   <c r="F4744" s="72">
        <f t="shared" si="1188"/>
        <v>-2.7652679518927708E-4</v>
      </c>
      <c r="G4744" s="77">
        <f t="shared" si="1189"/>
        <v>-1.068502637480151E-7</v>
      </c>
      <c r="H4744" s="69">
        <f t="shared" si="1190"/>
        <v>2.3400322836333864E-4</v>
      </c>
      <c r="I4744" s="66">
        <f t="shared" si="1190"/>
        <v>-8.3182687037413618</v>
      </c>
      <c r="J4744" s="73">
        <f t="shared" si="1184"/>
        <v>8.3182687070327628</v>
      </c>
      <c r="K4744" s="66">
        <f t="shared" si="1185"/>
        <v>1.1789292030475289</v>
      </c>
      <c r="L4744" s="69">
        <f t="shared" si="1191"/>
        <v>9.9992856310271545</v>
      </c>
      <c r="M4744" s="66">
        <f t="shared" si="1191"/>
        <v>-65.252396512483486</v>
      </c>
      <c r="N4744" s="69">
        <f t="shared" si="1192"/>
        <v>7.6131043991005845</v>
      </c>
      <c r="O4744" s="69">
        <f t="shared" si="1193"/>
        <v>-4.6958655980712024E-3</v>
      </c>
    </row>
    <row r="4745" spans="4:15" x14ac:dyDescent="0.3">
      <c r="D4745" s="65">
        <f t="shared" si="1186"/>
        <v>4743</v>
      </c>
      <c r="E4745" s="66">
        <f t="shared" si="1187"/>
        <v>9.4859999999998372</v>
      </c>
      <c r="F4745" s="72">
        <f t="shared" si="1188"/>
        <v>-2.7587323952493975E-4</v>
      </c>
      <c r="G4745" s="77">
        <f t="shared" si="1189"/>
        <v>-1.0636299485611289E-7</v>
      </c>
      <c r="H4745" s="69">
        <f t="shared" si="1190"/>
        <v>2.3345017477296008E-4</v>
      </c>
      <c r="I4745" s="66">
        <f t="shared" si="1190"/>
        <v>-8.3182687039550629</v>
      </c>
      <c r="J4745" s="73">
        <f t="shared" si="1184"/>
        <v>8.3182687072309243</v>
      </c>
      <c r="K4745" s="66">
        <f t="shared" si="1185"/>
        <v>1.1789292030755529</v>
      </c>
      <c r="L4745" s="69">
        <f t="shared" si="1191"/>
        <v>9.9992860990336112</v>
      </c>
      <c r="M4745" s="66">
        <f t="shared" si="1191"/>
        <v>-65.269033049890965</v>
      </c>
      <c r="N4745" s="69">
        <f t="shared" si="1192"/>
        <v>7.6131043991005845</v>
      </c>
      <c r="O4745" s="69">
        <f t="shared" si="1193"/>
        <v>-4.6958655980712024E-3</v>
      </c>
    </row>
    <row r="4746" spans="4:15" x14ac:dyDescent="0.3">
      <c r="D4746" s="65">
        <f t="shared" si="1186"/>
        <v>4744</v>
      </c>
      <c r="E4746" s="66">
        <f t="shared" si="1187"/>
        <v>9.4879999999998379</v>
      </c>
      <c r="F4746" s="72">
        <f t="shared" si="1188"/>
        <v>-2.7522122850293437E-4</v>
      </c>
      <c r="G4746" s="77">
        <f t="shared" si="1189"/>
        <v>-1.058779446339031E-7</v>
      </c>
      <c r="H4746" s="69">
        <f t="shared" si="1190"/>
        <v>2.328984282939102E-4</v>
      </c>
      <c r="I4746" s="66">
        <f t="shared" si="1190"/>
        <v>-8.3182687041677887</v>
      </c>
      <c r="J4746" s="73">
        <f t="shared" si="1184"/>
        <v>8.3182687074281834</v>
      </c>
      <c r="K4746" s="66">
        <f t="shared" si="1185"/>
        <v>1.1789292031034495</v>
      </c>
      <c r="L4746" s="69">
        <f t="shared" si="1191"/>
        <v>9.9992865659339607</v>
      </c>
      <c r="M4746" s="66">
        <f t="shared" si="1191"/>
        <v>-65.285669587298869</v>
      </c>
      <c r="N4746" s="69">
        <f t="shared" si="1192"/>
        <v>7.6131043991005845</v>
      </c>
      <c r="O4746" s="69">
        <f t="shared" si="1193"/>
        <v>-4.6958655980712024E-3</v>
      </c>
    </row>
    <row r="4747" spans="4:15" x14ac:dyDescent="0.3">
      <c r="D4747" s="65">
        <f t="shared" si="1186"/>
        <v>4745</v>
      </c>
      <c r="E4747" s="66">
        <f t="shared" si="1187"/>
        <v>9.4899999999998386</v>
      </c>
      <c r="F4747" s="72">
        <f t="shared" si="1188"/>
        <v>-2.7457075847258543E-4</v>
      </c>
      <c r="G4747" s="77">
        <f t="shared" si="1189"/>
        <v>-1.0539510419960152E-7</v>
      </c>
      <c r="H4747" s="69">
        <f t="shared" si="1190"/>
        <v>2.3234798583690434E-4</v>
      </c>
      <c r="I4747" s="66">
        <f t="shared" si="1190"/>
        <v>-8.3182687043795447</v>
      </c>
      <c r="J4747" s="73">
        <f t="shared" si="1184"/>
        <v>8.3182687076245454</v>
      </c>
      <c r="K4747" s="66">
        <f t="shared" si="1185"/>
        <v>1.1789292031312191</v>
      </c>
      <c r="L4747" s="69">
        <f t="shared" si="1191"/>
        <v>9.9992870317308178</v>
      </c>
      <c r="M4747" s="66">
        <f t="shared" si="1191"/>
        <v>-65.302306124707201</v>
      </c>
      <c r="N4747" s="69">
        <f t="shared" si="1192"/>
        <v>7.6131043991005845</v>
      </c>
      <c r="O4747" s="69">
        <f t="shared" si="1193"/>
        <v>-4.6958655980712024E-3</v>
      </c>
    </row>
    <row r="4748" spans="4:15" x14ac:dyDescent="0.3">
      <c r="D4748" s="65">
        <f t="shared" si="1186"/>
        <v>4746</v>
      </c>
      <c r="E4748" s="66">
        <f t="shared" si="1187"/>
        <v>9.4919999999998392</v>
      </c>
      <c r="F4748" s="72">
        <f t="shared" si="1188"/>
        <v>-2.7392182579184544E-4</v>
      </c>
      <c r="G4748" s="77">
        <f t="shared" si="1189"/>
        <v>-1.0491446467142396E-7</v>
      </c>
      <c r="H4748" s="69">
        <f t="shared" si="1190"/>
        <v>2.3179884431995918E-4</v>
      </c>
      <c r="I4748" s="66">
        <f t="shared" si="1190"/>
        <v>-8.3182687045903343</v>
      </c>
      <c r="J4748" s="73">
        <f t="shared" si="1184"/>
        <v>8.3182687078200157</v>
      </c>
      <c r="K4748" s="66">
        <f t="shared" si="1185"/>
        <v>1.1789292031588625</v>
      </c>
      <c r="L4748" s="69">
        <f t="shared" si="1191"/>
        <v>9.9992874964267902</v>
      </c>
      <c r="M4748" s="66">
        <f t="shared" si="1191"/>
        <v>-65.318942662115958</v>
      </c>
      <c r="N4748" s="69">
        <f t="shared" si="1192"/>
        <v>7.6131043991005845</v>
      </c>
      <c r="O4748" s="69">
        <f t="shared" si="1193"/>
        <v>-4.6958655980712024E-3</v>
      </c>
    </row>
    <row r="4749" spans="4:15" x14ac:dyDescent="0.3">
      <c r="D4749" s="65">
        <f t="shared" si="1186"/>
        <v>4747</v>
      </c>
      <c r="E4749" s="66">
        <f t="shared" si="1187"/>
        <v>9.4939999999998399</v>
      </c>
      <c r="F4749" s="72">
        <f t="shared" si="1188"/>
        <v>-2.732744268272747E-4</v>
      </c>
      <c r="G4749" s="77">
        <f t="shared" si="1189"/>
        <v>-1.0443601361487254E-7</v>
      </c>
      <c r="H4749" s="69">
        <f t="shared" si="1190"/>
        <v>2.3125100066837548E-4</v>
      </c>
      <c r="I4749" s="66">
        <f t="shared" si="1190"/>
        <v>-8.3182687048001629</v>
      </c>
      <c r="J4749" s="73">
        <f t="shared" si="1184"/>
        <v>8.3182687080145961</v>
      </c>
      <c r="K4749" s="66">
        <f t="shared" si="1185"/>
        <v>1.1789292031863803</v>
      </c>
      <c r="L4749" s="69">
        <f t="shared" si="1191"/>
        <v>9.9992879600244784</v>
      </c>
      <c r="M4749" s="66">
        <f t="shared" si="1191"/>
        <v>-65.335579199525142</v>
      </c>
      <c r="N4749" s="69">
        <f t="shared" si="1192"/>
        <v>7.6131043991005845</v>
      </c>
      <c r="O4749" s="69">
        <f t="shared" si="1193"/>
        <v>-4.6958655980712024E-3</v>
      </c>
    </row>
    <row r="4750" spans="4:15" x14ac:dyDescent="0.3">
      <c r="D4750" s="65">
        <f t="shared" si="1186"/>
        <v>4748</v>
      </c>
      <c r="E4750" s="66">
        <f t="shared" si="1187"/>
        <v>9.4959999999998406</v>
      </c>
      <c r="F4750" s="72">
        <f t="shared" si="1188"/>
        <v>-2.72628557954021E-4</v>
      </c>
      <c r="G4750" s="77">
        <f t="shared" si="1189"/>
        <v>-1.0395974037180622E-7</v>
      </c>
      <c r="H4750" s="69">
        <f t="shared" si="1190"/>
        <v>2.3070445181472092E-4</v>
      </c>
      <c r="I4750" s="66">
        <f t="shared" si="1190"/>
        <v>-8.318268705009034</v>
      </c>
      <c r="J4750" s="73">
        <f t="shared" si="1184"/>
        <v>8.31826870820829</v>
      </c>
      <c r="K4750" s="66">
        <f t="shared" si="1185"/>
        <v>1.1789292032137726</v>
      </c>
      <c r="L4750" s="69">
        <f t="shared" si="1191"/>
        <v>9.9992884225264795</v>
      </c>
      <c r="M4750" s="66">
        <f t="shared" si="1191"/>
        <v>-65.352215736934738</v>
      </c>
      <c r="N4750" s="69">
        <f t="shared" si="1192"/>
        <v>7.6131043991005845</v>
      </c>
      <c r="O4750" s="69">
        <f t="shared" si="1193"/>
        <v>-4.6958655980712024E-3</v>
      </c>
    </row>
    <row r="4751" spans="4:15" x14ac:dyDescent="0.3">
      <c r="D4751" s="65">
        <f t="shared" si="1186"/>
        <v>4749</v>
      </c>
      <c r="E4751" s="66">
        <f t="shared" si="1187"/>
        <v>9.4979999999998412</v>
      </c>
      <c r="F4751" s="72">
        <f t="shared" si="1188"/>
        <v>-2.7198421555579914E-4</v>
      </c>
      <c r="G4751" s="77">
        <f t="shared" si="1189"/>
        <v>-1.0348563961315449E-7</v>
      </c>
      <c r="H4751" s="69">
        <f t="shared" si="1190"/>
        <v>2.3015919469881289E-4</v>
      </c>
      <c r="I4751" s="66">
        <f t="shared" si="1190"/>
        <v>-8.3182687052169531</v>
      </c>
      <c r="J4751" s="73">
        <f t="shared" si="1184"/>
        <v>8.3182687084011047</v>
      </c>
      <c r="K4751" s="66">
        <f t="shared" si="1185"/>
        <v>1.1789292032410406</v>
      </c>
      <c r="L4751" s="69">
        <f t="shared" si="1191"/>
        <v>9.9992888839353835</v>
      </c>
      <c r="M4751" s="66">
        <f t="shared" si="1191"/>
        <v>-65.368852274344761</v>
      </c>
      <c r="N4751" s="69">
        <f t="shared" si="1192"/>
        <v>7.6131043991005845</v>
      </c>
      <c r="O4751" s="69">
        <f t="shared" si="1193"/>
        <v>-4.6958655980712024E-3</v>
      </c>
    </row>
    <row r="4752" spans="4:15" x14ac:dyDescent="0.3">
      <c r="D4752" s="65">
        <f t="shared" si="1186"/>
        <v>4750</v>
      </c>
      <c r="E4752" s="66">
        <f t="shared" si="1187"/>
        <v>9.4999999999998419</v>
      </c>
      <c r="F4752" s="72">
        <f t="shared" si="1188"/>
        <v>-2.7134139602487102E-4</v>
      </c>
      <c r="G4752" s="77">
        <f t="shared" si="1189"/>
        <v>-1.0301369535170579E-7</v>
      </c>
      <c r="H4752" s="69">
        <f t="shared" si="1190"/>
        <v>2.2961522626770129E-4</v>
      </c>
      <c r="I4752" s="66">
        <f t="shared" si="1190"/>
        <v>-8.3182687054239235</v>
      </c>
      <c r="J4752" s="73">
        <f t="shared" si="1184"/>
        <v>8.3182687085930418</v>
      </c>
      <c r="K4752" s="66">
        <f t="shared" si="1185"/>
        <v>1.1789292032681844</v>
      </c>
      <c r="L4752" s="69">
        <f t="shared" si="1191"/>
        <v>9.9992893442537731</v>
      </c>
      <c r="M4752" s="66">
        <f t="shared" si="1191"/>
        <v>-65.385488811755195</v>
      </c>
      <c r="N4752" s="69">
        <f t="shared" si="1192"/>
        <v>7.6131043991005845</v>
      </c>
      <c r="O4752" s="69">
        <f t="shared" si="1193"/>
        <v>-4.6958655980712024E-3</v>
      </c>
    </row>
    <row r="4753" spans="4:15" x14ac:dyDescent="0.3">
      <c r="D4753" s="65">
        <f t="shared" si="1186"/>
        <v>4751</v>
      </c>
      <c r="E4753" s="66">
        <f t="shared" si="1187"/>
        <v>9.5019999999998426</v>
      </c>
      <c r="F4753" s="72">
        <f t="shared" si="1188"/>
        <v>-2.7070009576202496E-4</v>
      </c>
      <c r="G4753" s="77">
        <f t="shared" si="1189"/>
        <v>-1.0254390225838961E-7</v>
      </c>
      <c r="H4753" s="69">
        <f t="shared" si="1190"/>
        <v>2.2907254347565156E-4</v>
      </c>
      <c r="I4753" s="66">
        <f t="shared" si="1190"/>
        <v>-8.3182687056299507</v>
      </c>
      <c r="J4753" s="73">
        <f t="shared" si="1184"/>
        <v>8.3182687087841067</v>
      </c>
      <c r="K4753" s="66">
        <f t="shared" si="1185"/>
        <v>1.1789292032952048</v>
      </c>
      <c r="L4753" s="69">
        <f t="shared" si="1191"/>
        <v>9.9992898034842259</v>
      </c>
      <c r="M4753" s="66">
        <f t="shared" si="1191"/>
        <v>-65.402125349166042</v>
      </c>
      <c r="N4753" s="69">
        <f t="shared" si="1192"/>
        <v>7.6131043991005845</v>
      </c>
      <c r="O4753" s="69">
        <f t="shared" si="1193"/>
        <v>-4.6958655980712024E-3</v>
      </c>
    </row>
    <row r="4754" spans="4:15" x14ac:dyDescent="0.3">
      <c r="D4754" s="65">
        <f t="shared" si="1186"/>
        <v>4752</v>
      </c>
      <c r="E4754" s="66">
        <f t="shared" si="1187"/>
        <v>9.5039999999998432</v>
      </c>
      <c r="F4754" s="72">
        <f t="shared" si="1188"/>
        <v>-2.7006031117655607E-4</v>
      </c>
      <c r="G4754" s="77">
        <f t="shared" si="1189"/>
        <v>-1.0207624789870806E-7</v>
      </c>
      <c r="H4754" s="69">
        <f t="shared" si="1190"/>
        <v>2.2853114328412751E-4</v>
      </c>
      <c r="I4754" s="66">
        <f t="shared" si="1190"/>
        <v>-8.3182687058350382</v>
      </c>
      <c r="J4754" s="73">
        <f t="shared" si="1184"/>
        <v>8.3182687089743013</v>
      </c>
      <c r="K4754" s="66">
        <f t="shared" si="1185"/>
        <v>1.1789292033221024</v>
      </c>
      <c r="L4754" s="69">
        <f t="shared" si="1191"/>
        <v>9.9992902616293122</v>
      </c>
      <c r="M4754" s="66">
        <f t="shared" si="1191"/>
        <v>-65.4187618865773</v>
      </c>
      <c r="N4754" s="69">
        <f t="shared" si="1192"/>
        <v>7.6131043991005845</v>
      </c>
      <c r="O4754" s="69">
        <f t="shared" si="1193"/>
        <v>-4.6958655980712024E-3</v>
      </c>
    </row>
    <row r="4755" spans="4:15" x14ac:dyDescent="0.3">
      <c r="D4755" s="65">
        <f t="shared" si="1186"/>
        <v>4753</v>
      </c>
      <c r="E4755" s="66">
        <f t="shared" si="1187"/>
        <v>9.5059999999998439</v>
      </c>
      <c r="F4755" s="72">
        <f t="shared" si="1188"/>
        <v>-2.6942203868624568E-4</v>
      </c>
      <c r="G4755" s="77">
        <f t="shared" si="1189"/>
        <v>-1.0161072161452012E-7</v>
      </c>
      <c r="H4755" s="69">
        <f t="shared" si="1190"/>
        <v>2.279910226617744E-4</v>
      </c>
      <c r="I4755" s="66">
        <f t="shared" si="1190"/>
        <v>-8.3182687060391913</v>
      </c>
      <c r="J4755" s="73">
        <f t="shared" si="1184"/>
        <v>8.3182687091636343</v>
      </c>
      <c r="K4755" s="66">
        <f t="shared" si="1185"/>
        <v>1.1789292033488779</v>
      </c>
      <c r="L4755" s="69">
        <f t="shared" si="1191"/>
        <v>9.9992907186915989</v>
      </c>
      <c r="M4755" s="66">
        <f t="shared" si="1191"/>
        <v>-65.435398423988971</v>
      </c>
      <c r="N4755" s="69">
        <f t="shared" si="1192"/>
        <v>7.6131043991005845</v>
      </c>
      <c r="O4755" s="69">
        <f t="shared" si="1193"/>
        <v>-4.6958655980712024E-3</v>
      </c>
    </row>
    <row r="4756" spans="4:15" x14ac:dyDescent="0.3">
      <c r="D4756" s="65">
        <f t="shared" si="1186"/>
        <v>4754</v>
      </c>
      <c r="E4756" s="66">
        <f t="shared" si="1187"/>
        <v>9.5079999999998446</v>
      </c>
      <c r="F4756" s="72">
        <f t="shared" si="1188"/>
        <v>-2.6878527471734166E-4</v>
      </c>
      <c r="G4756" s="77">
        <f t="shared" si="1189"/>
        <v>-1.0114731452404158E-7</v>
      </c>
      <c r="H4756" s="69">
        <f t="shared" ref="H4756:I4771" si="1194">H4755+$B$4*F4755</f>
        <v>2.2745217858440191E-4</v>
      </c>
      <c r="I4756" s="66">
        <f t="shared" si="1194"/>
        <v>-8.3182687062424137</v>
      </c>
      <c r="J4756" s="73">
        <f t="shared" si="1184"/>
        <v>8.3182687093521039</v>
      </c>
      <c r="K4756" s="66">
        <f t="shared" si="1185"/>
        <v>1.1789292033755314</v>
      </c>
      <c r="L4756" s="69">
        <f t="shared" ref="L4756:M4771" si="1195">L4755+$B$4*H4755</f>
        <v>9.9992911746736439</v>
      </c>
      <c r="M4756" s="66">
        <f t="shared" si="1195"/>
        <v>-65.452034961401054</v>
      </c>
      <c r="N4756" s="69">
        <f t="shared" si="1192"/>
        <v>7.6131043991005845</v>
      </c>
      <c r="O4756" s="69">
        <f t="shared" si="1193"/>
        <v>-4.6958655980712024E-3</v>
      </c>
    </row>
    <row r="4757" spans="4:15" x14ac:dyDescent="0.3">
      <c r="D4757" s="65">
        <f t="shared" si="1186"/>
        <v>4755</v>
      </c>
      <c r="E4757" s="66">
        <f t="shared" si="1187"/>
        <v>9.5099999999998452</v>
      </c>
      <c r="F4757" s="72">
        <f t="shared" si="1188"/>
        <v>-2.6815001570453802E-4</v>
      </c>
      <c r="G4757" s="77">
        <f t="shared" si="1189"/>
        <v>-1.0068601774548824E-7</v>
      </c>
      <c r="H4757" s="69">
        <f t="shared" si="1194"/>
        <v>2.2691460803496723E-4</v>
      </c>
      <c r="I4757" s="66">
        <f t="shared" si="1194"/>
        <v>-8.3182687064447087</v>
      </c>
      <c r="J4757" s="73">
        <f t="shared" si="1184"/>
        <v>8.3182687095397174</v>
      </c>
      <c r="K4757" s="66">
        <f t="shared" si="1185"/>
        <v>1.1789292034020638</v>
      </c>
      <c r="L4757" s="69">
        <f t="shared" si="1195"/>
        <v>9.9992916295780017</v>
      </c>
      <c r="M4757" s="66">
        <f t="shared" si="1195"/>
        <v>-65.468671498813535</v>
      </c>
      <c r="N4757" s="69">
        <f t="shared" si="1192"/>
        <v>7.6131043991005845</v>
      </c>
      <c r="O4757" s="69">
        <f t="shared" si="1193"/>
        <v>-4.6958655980712024E-3</v>
      </c>
    </row>
    <row r="4758" spans="4:15" x14ac:dyDescent="0.3">
      <c r="D4758" s="65">
        <f t="shared" si="1186"/>
        <v>4756</v>
      </c>
      <c r="E4758" s="66">
        <f t="shared" si="1187"/>
        <v>9.5119999999998459</v>
      </c>
      <c r="F4758" s="72">
        <f t="shared" si="1188"/>
        <v>-2.6751625809095543E-4</v>
      </c>
      <c r="G4758" s="77">
        <f t="shared" si="1189"/>
        <v>-1.0022682417343276E-7</v>
      </c>
      <c r="H4758" s="69">
        <f t="shared" si="1194"/>
        <v>2.2637830800355816E-4</v>
      </c>
      <c r="I4758" s="66">
        <f t="shared" si="1194"/>
        <v>-8.3182687066460801</v>
      </c>
      <c r="J4758" s="73">
        <f t="shared" si="1184"/>
        <v>8.3182687097264782</v>
      </c>
      <c r="K4758" s="66">
        <f t="shared" si="1185"/>
        <v>1.1789292034284755</v>
      </c>
      <c r="L4758" s="69">
        <f t="shared" si="1195"/>
        <v>9.9992920834072176</v>
      </c>
      <c r="M4758" s="66">
        <f t="shared" si="1195"/>
        <v>-65.485308036226428</v>
      </c>
      <c r="N4758" s="69">
        <f t="shared" si="1192"/>
        <v>7.6131043991005845</v>
      </c>
      <c r="O4758" s="69">
        <f t="shared" si="1193"/>
        <v>-4.6958655980712024E-3</v>
      </c>
    </row>
    <row r="4759" spans="4:15" x14ac:dyDescent="0.3">
      <c r="D4759" s="65">
        <f t="shared" si="1186"/>
        <v>4757</v>
      </c>
      <c r="E4759" s="66">
        <f t="shared" si="1187"/>
        <v>9.5139999999998466</v>
      </c>
      <c r="F4759" s="72">
        <f t="shared" si="1188"/>
        <v>-2.6688399832812089E-4</v>
      </c>
      <c r="G4759" s="77">
        <f t="shared" si="1189"/>
        <v>-9.9769721373377251E-8</v>
      </c>
      <c r="H4759" s="69">
        <f t="shared" si="1194"/>
        <v>2.2584327548737625E-4</v>
      </c>
      <c r="I4759" s="66">
        <f t="shared" si="1194"/>
        <v>-8.3182687068465331</v>
      </c>
      <c r="J4759" s="73">
        <f t="shared" si="1184"/>
        <v>8.3182687099123864</v>
      </c>
      <c r="K4759" s="66">
        <f t="shared" si="1185"/>
        <v>1.1789292034547667</v>
      </c>
      <c r="L4759" s="69">
        <f t="shared" si="1195"/>
        <v>9.9992925361638338</v>
      </c>
      <c r="M4759" s="66">
        <f t="shared" si="1195"/>
        <v>-65.501944573639719</v>
      </c>
      <c r="N4759" s="69">
        <f t="shared" si="1192"/>
        <v>7.6131043991005845</v>
      </c>
      <c r="O4759" s="69">
        <f t="shared" si="1193"/>
        <v>-4.6958655980712024E-3</v>
      </c>
    </row>
    <row r="4760" spans="4:15" x14ac:dyDescent="0.3">
      <c r="D4760" s="65">
        <f t="shared" si="1186"/>
        <v>4758</v>
      </c>
      <c r="E4760" s="66">
        <f t="shared" si="1187"/>
        <v>9.5159999999998472</v>
      </c>
      <c r="F4760" s="72">
        <f t="shared" si="1188"/>
        <v>-2.662532328759479E-4</v>
      </c>
      <c r="G4760" s="77">
        <f t="shared" si="1189"/>
        <v>-9.9314704016251198E-8</v>
      </c>
      <c r="H4760" s="69">
        <f t="shared" si="1194"/>
        <v>2.2530950749072E-4</v>
      </c>
      <c r="I4760" s="66">
        <f t="shared" si="1194"/>
        <v>-8.318268707046073</v>
      </c>
      <c r="J4760" s="73">
        <f t="shared" si="1184"/>
        <v>8.3182687100974508</v>
      </c>
      <c r="K4760" s="66">
        <f t="shared" si="1185"/>
        <v>1.1789292034809387</v>
      </c>
      <c r="L4760" s="69">
        <f t="shared" si="1195"/>
        <v>9.9992929878503851</v>
      </c>
      <c r="M4760" s="66">
        <f t="shared" si="1195"/>
        <v>-65.518581111053408</v>
      </c>
      <c r="N4760" s="69">
        <f t="shared" si="1192"/>
        <v>7.6131043991005845</v>
      </c>
      <c r="O4760" s="69">
        <f t="shared" si="1193"/>
        <v>-4.6958655980712024E-3</v>
      </c>
    </row>
    <row r="4761" spans="4:15" x14ac:dyDescent="0.3">
      <c r="D4761" s="65">
        <f t="shared" si="1186"/>
        <v>4759</v>
      </c>
      <c r="E4761" s="66">
        <f t="shared" si="1187"/>
        <v>9.5179999999998479</v>
      </c>
      <c r="F4761" s="72">
        <f t="shared" si="1188"/>
        <v>-2.6562395820271714E-4</v>
      </c>
      <c r="G4761" s="77">
        <f t="shared" si="1189"/>
        <v>-9.8861754338486207E-8</v>
      </c>
      <c r="H4761" s="69">
        <f t="shared" si="1194"/>
        <v>2.2477700102496809E-4</v>
      </c>
      <c r="I4761" s="66">
        <f t="shared" si="1194"/>
        <v>-8.3182687072447017</v>
      </c>
      <c r="J4761" s="73">
        <f t="shared" si="1184"/>
        <v>8.3182687102816733</v>
      </c>
      <c r="K4761" s="66">
        <f t="shared" si="1185"/>
        <v>1.1789292035069916</v>
      </c>
      <c r="L4761" s="69">
        <f t="shared" si="1195"/>
        <v>9.9992934384693992</v>
      </c>
      <c r="M4761" s="66">
        <f t="shared" si="1195"/>
        <v>-65.535217648467494</v>
      </c>
      <c r="N4761" s="69">
        <f t="shared" si="1192"/>
        <v>7.6131043991005845</v>
      </c>
      <c r="O4761" s="69">
        <f t="shared" si="1193"/>
        <v>-4.6958655980712024E-3</v>
      </c>
    </row>
    <row r="4762" spans="4:15" x14ac:dyDescent="0.3">
      <c r="D4762" s="65">
        <f t="shared" si="1186"/>
        <v>4760</v>
      </c>
      <c r="E4762" s="66">
        <f t="shared" si="1187"/>
        <v>9.5199999999998486</v>
      </c>
      <c r="F4762" s="72">
        <f t="shared" si="1188"/>
        <v>-2.6499617078505589E-4</v>
      </c>
      <c r="G4762" s="77">
        <f t="shared" si="1189"/>
        <v>-9.8410870563725439E-8</v>
      </c>
      <c r="H4762" s="69">
        <f t="shared" si="1194"/>
        <v>2.2424575310856266E-4</v>
      </c>
      <c r="I4762" s="66">
        <f t="shared" si="1194"/>
        <v>-8.3182687074424244</v>
      </c>
      <c r="J4762" s="73">
        <f t="shared" si="1184"/>
        <v>8.318268710465059</v>
      </c>
      <c r="K4762" s="66">
        <f t="shared" si="1185"/>
        <v>1.178929203532926</v>
      </c>
      <c r="L4762" s="69">
        <f t="shared" si="1195"/>
        <v>9.9992938880234021</v>
      </c>
      <c r="M4762" s="66">
        <f t="shared" si="1195"/>
        <v>-65.551854185881979</v>
      </c>
      <c r="N4762" s="69">
        <f t="shared" si="1192"/>
        <v>7.6131043991005845</v>
      </c>
      <c r="O4762" s="69">
        <f t="shared" si="1193"/>
        <v>-4.6958655980712024E-3</v>
      </c>
    </row>
    <row r="4763" spans="4:15" x14ac:dyDescent="0.3">
      <c r="D4763" s="65">
        <f t="shared" si="1186"/>
        <v>4761</v>
      </c>
      <c r="E4763" s="66">
        <f t="shared" si="1187"/>
        <v>9.5219999999998493</v>
      </c>
      <c r="F4763" s="72">
        <f t="shared" si="1188"/>
        <v>-2.6436986710791892E-4</v>
      </c>
      <c r="G4763" s="77">
        <f t="shared" si="1189"/>
        <v>-9.7962040257471017E-8</v>
      </c>
      <c r="H4763" s="69">
        <f t="shared" si="1194"/>
        <v>2.2371576076699254E-4</v>
      </c>
      <c r="I4763" s="66">
        <f t="shared" si="1194"/>
        <v>-8.3182687076392465</v>
      </c>
      <c r="J4763" s="73">
        <f t="shared" si="1184"/>
        <v>8.3182687106476099</v>
      </c>
      <c r="K4763" s="66">
        <f t="shared" si="1185"/>
        <v>1.1789292035587424</v>
      </c>
      <c r="L4763" s="69">
        <f t="shared" si="1195"/>
        <v>9.9992943365149092</v>
      </c>
      <c r="M4763" s="66">
        <f t="shared" si="1195"/>
        <v>-65.568490723296861</v>
      </c>
      <c r="N4763" s="69">
        <f t="shared" si="1192"/>
        <v>7.6131043991005845</v>
      </c>
      <c r="O4763" s="69">
        <f t="shared" si="1193"/>
        <v>-4.6958655980712024E-3</v>
      </c>
    </row>
    <row r="4764" spans="4:15" x14ac:dyDescent="0.3">
      <c r="D4764" s="65">
        <f t="shared" si="1186"/>
        <v>4762</v>
      </c>
      <c r="E4764" s="66">
        <f t="shared" si="1187"/>
        <v>9.5239999999998499</v>
      </c>
      <c r="F4764" s="72">
        <f t="shared" si="1188"/>
        <v>-2.6374504366456867E-4</v>
      </c>
      <c r="G4764" s="77">
        <f t="shared" si="1189"/>
        <v>-9.7515252761581905E-8</v>
      </c>
      <c r="H4764" s="69">
        <f t="shared" si="1194"/>
        <v>2.2318702103277669E-4</v>
      </c>
      <c r="I4764" s="66">
        <f t="shared" si="1194"/>
        <v>-8.3182687078351698</v>
      </c>
      <c r="J4764" s="73">
        <f t="shared" si="1184"/>
        <v>8.3182687108293294</v>
      </c>
      <c r="K4764" s="66">
        <f t="shared" si="1185"/>
        <v>1.1789292035844414</v>
      </c>
      <c r="L4764" s="69">
        <f t="shared" si="1195"/>
        <v>9.9992947839464303</v>
      </c>
      <c r="M4764" s="66">
        <f t="shared" si="1195"/>
        <v>-65.585127260712142</v>
      </c>
      <c r="N4764" s="69">
        <f t="shared" si="1192"/>
        <v>7.6131043991005845</v>
      </c>
      <c r="O4764" s="69">
        <f t="shared" si="1193"/>
        <v>-4.6958655980712024E-3</v>
      </c>
    </row>
    <row r="4765" spans="4:15" x14ac:dyDescent="0.3">
      <c r="D4765" s="65">
        <f t="shared" si="1186"/>
        <v>4763</v>
      </c>
      <c r="E4765" s="66">
        <f t="shared" si="1187"/>
        <v>9.5259999999998506</v>
      </c>
      <c r="F4765" s="72">
        <f t="shared" si="1188"/>
        <v>-2.6312169695655541E-4</v>
      </c>
      <c r="G4765" s="77">
        <f t="shared" si="1189"/>
        <v>-9.7070502746987586E-8</v>
      </c>
      <c r="H4765" s="69">
        <f t="shared" si="1194"/>
        <v>2.2265953094544754E-4</v>
      </c>
      <c r="I4765" s="66">
        <f t="shared" si="1194"/>
        <v>-8.3182687080301996</v>
      </c>
      <c r="J4765" s="73">
        <f t="shared" si="1184"/>
        <v>8.3182687110102229</v>
      </c>
      <c r="K4765" s="66">
        <f t="shared" si="1185"/>
        <v>1.1789292036100234</v>
      </c>
      <c r="L4765" s="69">
        <f t="shared" si="1195"/>
        <v>9.9992952303204721</v>
      </c>
      <c r="M4765" s="66">
        <f t="shared" si="1195"/>
        <v>-65.601763798127806</v>
      </c>
      <c r="N4765" s="69">
        <f t="shared" si="1192"/>
        <v>7.6131043991005845</v>
      </c>
      <c r="O4765" s="69">
        <f t="shared" si="1193"/>
        <v>-4.6958655980712024E-3</v>
      </c>
    </row>
    <row r="4766" spans="4:15" x14ac:dyDescent="0.3">
      <c r="D4766" s="65">
        <f t="shared" si="1186"/>
        <v>4764</v>
      </c>
      <c r="E4766" s="66">
        <f t="shared" si="1187"/>
        <v>9.5279999999998513</v>
      </c>
      <c r="F4766" s="72">
        <f t="shared" si="1188"/>
        <v>-2.6249982349369784E-4</v>
      </c>
      <c r="G4766" s="77">
        <f t="shared" si="1189"/>
        <v>-9.6627777779190183E-8</v>
      </c>
      <c r="H4766" s="69">
        <f t="shared" si="1194"/>
        <v>2.2213328755153443E-4</v>
      </c>
      <c r="I4766" s="66">
        <f t="shared" si="1194"/>
        <v>-8.3182687082243412</v>
      </c>
      <c r="J4766" s="73">
        <f t="shared" si="1184"/>
        <v>8.3182687111902958</v>
      </c>
      <c r="K4766" s="66">
        <f t="shared" si="1185"/>
        <v>1.1789292036354895</v>
      </c>
      <c r="L4766" s="69">
        <f t="shared" si="1195"/>
        <v>9.9992956756395337</v>
      </c>
      <c r="M4766" s="66">
        <f t="shared" si="1195"/>
        <v>-65.618400335543868</v>
      </c>
      <c r="N4766" s="69">
        <f t="shared" si="1192"/>
        <v>7.6131043991005845</v>
      </c>
      <c r="O4766" s="69">
        <f t="shared" si="1193"/>
        <v>-4.6958655980712024E-3</v>
      </c>
    </row>
    <row r="4767" spans="4:15" x14ac:dyDescent="0.3">
      <c r="D4767" s="65">
        <f t="shared" si="1186"/>
        <v>4765</v>
      </c>
      <c r="E4767" s="66">
        <f t="shared" si="1187"/>
        <v>9.5299999999998519</v>
      </c>
      <c r="F4767" s="72">
        <f t="shared" si="1188"/>
        <v>-2.6187941979406368E-4</v>
      </c>
      <c r="G4767" s="77">
        <f t="shared" si="1189"/>
        <v>-9.618706542369182E-8</v>
      </c>
      <c r="H4767" s="69">
        <f t="shared" si="1194"/>
        <v>2.2160828790454703E-4</v>
      </c>
      <c r="I4767" s="66">
        <f t="shared" si="1194"/>
        <v>-8.3182687084175964</v>
      </c>
      <c r="J4767" s="73">
        <f t="shared" si="1184"/>
        <v>8.3182687113695462</v>
      </c>
      <c r="K4767" s="66">
        <f t="shared" si="1185"/>
        <v>1.1789292036608392</v>
      </c>
      <c r="L4767" s="69">
        <f t="shared" si="1195"/>
        <v>9.9992961199061092</v>
      </c>
      <c r="M4767" s="66">
        <f t="shared" si="1195"/>
        <v>-65.635036872960313</v>
      </c>
      <c r="N4767" s="69">
        <f t="shared" si="1192"/>
        <v>7.6131043991005845</v>
      </c>
      <c r="O4767" s="69">
        <f t="shared" si="1193"/>
        <v>-4.6958655980712024E-3</v>
      </c>
    </row>
    <row r="4768" spans="4:15" x14ac:dyDescent="0.3">
      <c r="D4768" s="65">
        <f t="shared" si="1186"/>
        <v>4766</v>
      </c>
      <c r="E4768" s="66">
        <f t="shared" si="1187"/>
        <v>9.5319999999998526</v>
      </c>
      <c r="F4768" s="72">
        <f t="shared" si="1188"/>
        <v>-2.612604823839496E-4</v>
      </c>
      <c r="G4768" s="77">
        <f t="shared" si="1189"/>
        <v>-9.5748365680492498E-8</v>
      </c>
      <c r="H4768" s="69">
        <f t="shared" si="1194"/>
        <v>2.2108452906495889E-4</v>
      </c>
      <c r="I4768" s="66">
        <f t="shared" si="1194"/>
        <v>-8.3182687086099705</v>
      </c>
      <c r="J4768" s="73">
        <f t="shared" si="1184"/>
        <v>8.318268711547983</v>
      </c>
      <c r="K4768" s="66">
        <f t="shared" si="1185"/>
        <v>1.1789292036860737</v>
      </c>
      <c r="L4768" s="69">
        <f t="shared" si="1195"/>
        <v>9.9992965631226856</v>
      </c>
      <c r="M4768" s="66">
        <f t="shared" si="1195"/>
        <v>-65.651673410377143</v>
      </c>
      <c r="N4768" s="69">
        <f t="shared" si="1192"/>
        <v>7.6131043991005845</v>
      </c>
      <c r="O4768" s="69">
        <f t="shared" si="1193"/>
        <v>-4.6958655980712024E-3</v>
      </c>
    </row>
    <row r="4769" spans="4:15" x14ac:dyDescent="0.3">
      <c r="D4769" s="65">
        <f t="shared" si="1186"/>
        <v>4767</v>
      </c>
      <c r="E4769" s="66">
        <f t="shared" si="1187"/>
        <v>9.5339999999998533</v>
      </c>
      <c r="F4769" s="72">
        <f t="shared" si="1188"/>
        <v>-2.6064300779786258E-4</v>
      </c>
      <c r="G4769" s="77">
        <f t="shared" si="1189"/>
        <v>-9.5311662562380661E-8</v>
      </c>
      <c r="H4769" s="69">
        <f t="shared" si="1194"/>
        <v>2.20562008100191E-4</v>
      </c>
      <c r="I4769" s="66">
        <f t="shared" si="1194"/>
        <v>-8.3182687088014671</v>
      </c>
      <c r="J4769" s="73">
        <f t="shared" si="1184"/>
        <v>8.318268711725608</v>
      </c>
      <c r="K4769" s="66">
        <f t="shared" si="1185"/>
        <v>1.1789292037111936</v>
      </c>
      <c r="L4769" s="69">
        <f t="shared" si="1195"/>
        <v>9.9992970052917443</v>
      </c>
      <c r="M4769" s="66">
        <f t="shared" si="1195"/>
        <v>-65.668309947794356</v>
      </c>
      <c r="N4769" s="69">
        <f t="shared" si="1192"/>
        <v>7.6131043991005845</v>
      </c>
      <c r="O4769" s="69">
        <f t="shared" si="1193"/>
        <v>-4.6958655980712024E-3</v>
      </c>
    </row>
    <row r="4770" spans="4:15" x14ac:dyDescent="0.3">
      <c r="D4770" s="65">
        <f t="shared" si="1186"/>
        <v>4768</v>
      </c>
      <c r="E4770" s="66">
        <f t="shared" si="1187"/>
        <v>9.5359999999998539</v>
      </c>
      <c r="F4770" s="72">
        <f t="shared" si="1188"/>
        <v>-2.6002699257850003E-4</v>
      </c>
      <c r="G4770" s="77">
        <f t="shared" si="1189"/>
        <v>-9.4876947187572114E-8</v>
      </c>
      <c r="H4770" s="69">
        <f t="shared" si="1194"/>
        <v>2.2004072208459528E-4</v>
      </c>
      <c r="I4770" s="66">
        <f t="shared" si="1194"/>
        <v>-8.3182687089920897</v>
      </c>
      <c r="J4770" s="73">
        <f t="shared" si="1184"/>
        <v>8.3182687119024266</v>
      </c>
      <c r="K4770" s="66">
        <f t="shared" si="1185"/>
        <v>1.1789292037361994</v>
      </c>
      <c r="L4770" s="69">
        <f t="shared" si="1195"/>
        <v>9.9992974464157598</v>
      </c>
      <c r="M4770" s="66">
        <f t="shared" si="1195"/>
        <v>-65.684946485211952</v>
      </c>
      <c r="N4770" s="69">
        <f t="shared" si="1192"/>
        <v>7.6131043991005845</v>
      </c>
      <c r="O4770" s="69">
        <f t="shared" si="1193"/>
        <v>-4.6958655980712024E-3</v>
      </c>
    </row>
    <row r="4771" spans="4:15" x14ac:dyDescent="0.3">
      <c r="D4771" s="65">
        <f t="shared" si="1186"/>
        <v>4769</v>
      </c>
      <c r="E4771" s="66">
        <f t="shared" si="1187"/>
        <v>9.5379999999998546</v>
      </c>
      <c r="F4771" s="72">
        <f t="shared" si="1188"/>
        <v>-2.5941243327673024E-4</v>
      </c>
      <c r="G4771" s="77">
        <f t="shared" si="1189"/>
        <v>-9.4444212450639498E-8</v>
      </c>
      <c r="H4771" s="69">
        <f t="shared" si="1194"/>
        <v>2.1952066809943828E-4</v>
      </c>
      <c r="I4771" s="66">
        <f t="shared" si="1194"/>
        <v>-8.3182687091818437</v>
      </c>
      <c r="J4771" s="73">
        <f t="shared" si="1184"/>
        <v>8.3182687120784387</v>
      </c>
      <c r="K4771" s="66">
        <f t="shared" si="1185"/>
        <v>1.178929203761091</v>
      </c>
      <c r="L4771" s="69">
        <f t="shared" si="1195"/>
        <v>9.9992978864972031</v>
      </c>
      <c r="M4771" s="66">
        <f t="shared" si="1195"/>
        <v>-65.701583022629933</v>
      </c>
      <c r="N4771" s="69">
        <f t="shared" si="1192"/>
        <v>7.6131043991005845</v>
      </c>
      <c r="O4771" s="69">
        <f t="shared" si="1193"/>
        <v>-4.6958655980712024E-3</v>
      </c>
    </row>
    <row r="4772" spans="4:15" x14ac:dyDescent="0.3">
      <c r="D4772" s="65">
        <f t="shared" si="1186"/>
        <v>4770</v>
      </c>
      <c r="E4772" s="66">
        <f t="shared" si="1187"/>
        <v>9.5399999999998553</v>
      </c>
      <c r="F4772" s="72">
        <f t="shared" si="1188"/>
        <v>-2.587993264515735E-4</v>
      </c>
      <c r="G4772" s="77">
        <f t="shared" si="1189"/>
        <v>-9.4013449469798616E-8</v>
      </c>
      <c r="H4772" s="69">
        <f t="shared" ref="H4772:I4787" si="1196">H4771+$B$4*F4771</f>
        <v>2.1900184323288483E-4</v>
      </c>
      <c r="I4772" s="66">
        <f t="shared" si="1196"/>
        <v>-8.3182687093707326</v>
      </c>
      <c r="J4772" s="73">
        <f t="shared" si="1184"/>
        <v>8.3182687122536532</v>
      </c>
      <c r="K4772" s="66">
        <f t="shared" si="1185"/>
        <v>1.1789292037858701</v>
      </c>
      <c r="L4772" s="69">
        <f t="shared" ref="L4772:M4787" si="1197">L4771+$B$4*H4771</f>
        <v>9.9992983255385397</v>
      </c>
      <c r="M4772" s="66">
        <f t="shared" si="1197"/>
        <v>-65.718219560048297</v>
      </c>
      <c r="N4772" s="69">
        <f t="shared" si="1192"/>
        <v>7.6131043991005845</v>
      </c>
      <c r="O4772" s="69">
        <f t="shared" si="1193"/>
        <v>-4.6958655980712024E-3</v>
      </c>
    </row>
    <row r="4773" spans="4:15" x14ac:dyDescent="0.3">
      <c r="D4773" s="65">
        <f t="shared" si="1186"/>
        <v>4771</v>
      </c>
      <c r="E4773" s="66">
        <f t="shared" si="1187"/>
        <v>9.5419999999998559</v>
      </c>
      <c r="F4773" s="72">
        <f t="shared" si="1188"/>
        <v>-2.5818766867018286E-4</v>
      </c>
      <c r="G4773" s="77">
        <f t="shared" si="1189"/>
        <v>-9.3584644034194753E-8</v>
      </c>
      <c r="H4773" s="69">
        <f t="shared" si="1196"/>
        <v>2.1848424457998169E-4</v>
      </c>
      <c r="I4773" s="66">
        <f t="shared" si="1196"/>
        <v>-8.31826870955876</v>
      </c>
      <c r="J4773" s="73">
        <f t="shared" si="1184"/>
        <v>8.3182687124280683</v>
      </c>
      <c r="K4773" s="66">
        <f t="shared" si="1185"/>
        <v>1.1789292038105359</v>
      </c>
      <c r="L4773" s="69">
        <f t="shared" si="1197"/>
        <v>9.9992987635422264</v>
      </c>
      <c r="M4773" s="66">
        <f t="shared" si="1197"/>
        <v>-65.734856097467045</v>
      </c>
      <c r="N4773" s="69">
        <f t="shared" si="1192"/>
        <v>7.6131043991005845</v>
      </c>
      <c r="O4773" s="69">
        <f t="shared" si="1193"/>
        <v>-4.6958655980712024E-3</v>
      </c>
    </row>
    <row r="4774" spans="4:15" x14ac:dyDescent="0.3">
      <c r="D4774" s="65">
        <f t="shared" si="1186"/>
        <v>4772</v>
      </c>
      <c r="E4774" s="66">
        <f t="shared" si="1187"/>
        <v>9.5439999999998566</v>
      </c>
      <c r="F4774" s="72">
        <f t="shared" si="1188"/>
        <v>-2.5757745650782421E-4</v>
      </c>
      <c r="G4774" s="77">
        <f t="shared" si="1189"/>
        <v>-9.3157796143827909E-8</v>
      </c>
      <c r="H4774" s="69">
        <f t="shared" si="1196"/>
        <v>2.1796786924264134E-4</v>
      </c>
      <c r="I4774" s="66">
        <f t="shared" si="1196"/>
        <v>-8.3182687097459294</v>
      </c>
      <c r="J4774" s="73">
        <f t="shared" si="1184"/>
        <v>8.3182687126016912</v>
      </c>
      <c r="K4774" s="66">
        <f t="shared" si="1185"/>
        <v>1.1789292038350898</v>
      </c>
      <c r="L4774" s="69">
        <f t="shared" si="1197"/>
        <v>9.9992992005107162</v>
      </c>
      <c r="M4774" s="66">
        <f t="shared" si="1197"/>
        <v>-65.751492634886162</v>
      </c>
      <c r="N4774" s="69">
        <f t="shared" si="1192"/>
        <v>7.6131043991005845</v>
      </c>
      <c r="O4774" s="69">
        <f t="shared" si="1193"/>
        <v>-4.6958655980712024E-3</v>
      </c>
    </row>
    <row r="4775" spans="4:15" x14ac:dyDescent="0.3">
      <c r="D4775" s="65">
        <f t="shared" si="1186"/>
        <v>4773</v>
      </c>
      <c r="E4775" s="66">
        <f t="shared" si="1187"/>
        <v>9.5459999999998573</v>
      </c>
      <c r="F4775" s="72">
        <f t="shared" si="1188"/>
        <v>-2.5696868654785811E-4</v>
      </c>
      <c r="G4775" s="77">
        <f t="shared" si="1189"/>
        <v>-9.2732891587843369E-8</v>
      </c>
      <c r="H4775" s="69">
        <f t="shared" si="1196"/>
        <v>2.1745271432962567E-4</v>
      </c>
      <c r="I4775" s="66">
        <f t="shared" si="1196"/>
        <v>-8.3182687099322443</v>
      </c>
      <c r="J4775" s="73">
        <f t="shared" si="1184"/>
        <v>8.3182687127745236</v>
      </c>
      <c r="K4775" s="66">
        <f t="shared" si="1185"/>
        <v>1.1789292038595318</v>
      </c>
      <c r="L4775" s="69">
        <f t="shared" si="1197"/>
        <v>9.9992996364464553</v>
      </c>
      <c r="M4775" s="66">
        <f t="shared" si="1197"/>
        <v>-65.768129172305649</v>
      </c>
      <c r="N4775" s="69">
        <f t="shared" si="1192"/>
        <v>7.6131043991005845</v>
      </c>
      <c r="O4775" s="69">
        <f t="shared" si="1193"/>
        <v>-4.6958655980712024E-3</v>
      </c>
    </row>
    <row r="4776" spans="4:15" x14ac:dyDescent="0.3">
      <c r="D4776" s="65">
        <f t="shared" si="1186"/>
        <v>4774</v>
      </c>
      <c r="E4776" s="66">
        <f t="shared" si="1187"/>
        <v>9.5479999999998579</v>
      </c>
      <c r="F4776" s="72">
        <f t="shared" si="1188"/>
        <v>-2.563613553817198E-4</v>
      </c>
      <c r="G4776" s="77">
        <f t="shared" si="1189"/>
        <v>-9.2309923260813775E-8</v>
      </c>
      <c r="H4776" s="69">
        <f t="shared" si="1196"/>
        <v>2.1693877695652994E-4</v>
      </c>
      <c r="I4776" s="66">
        <f t="shared" si="1196"/>
        <v>-8.3182687101177102</v>
      </c>
      <c r="J4776" s="73">
        <f t="shared" si="1184"/>
        <v>8.3182687129465691</v>
      </c>
      <c r="K4776" s="66">
        <f t="shared" si="1185"/>
        <v>1.1789292038838626</v>
      </c>
      <c r="L4776" s="69">
        <f t="shared" si="1197"/>
        <v>9.9993000713518843</v>
      </c>
      <c r="M4776" s="66">
        <f t="shared" si="1197"/>
        <v>-65.784765709725519</v>
      </c>
      <c r="N4776" s="69">
        <f t="shared" si="1192"/>
        <v>7.6131043991005845</v>
      </c>
      <c r="O4776" s="69">
        <f t="shared" si="1193"/>
        <v>-4.6958655980712024E-3</v>
      </c>
    </row>
    <row r="4777" spans="4:15" x14ac:dyDescent="0.3">
      <c r="D4777" s="65">
        <f t="shared" si="1186"/>
        <v>4775</v>
      </c>
      <c r="E4777" s="66">
        <f t="shared" si="1187"/>
        <v>9.5499999999998586</v>
      </c>
      <c r="F4777" s="72">
        <f t="shared" si="1188"/>
        <v>-2.5575545960890067E-4</v>
      </c>
      <c r="G4777" s="77">
        <f t="shared" si="1189"/>
        <v>-9.1888882280954931E-8</v>
      </c>
      <c r="H4777" s="69">
        <f t="shared" si="1196"/>
        <v>2.1642605424576649E-4</v>
      </c>
      <c r="I4777" s="66">
        <f t="shared" si="1196"/>
        <v>-8.3182687103023305</v>
      </c>
      <c r="J4777" s="73">
        <f t="shared" si="1184"/>
        <v>8.3182687131178348</v>
      </c>
      <c r="K4777" s="66">
        <f t="shared" si="1185"/>
        <v>1.178929203908083</v>
      </c>
      <c r="L4777" s="69">
        <f t="shared" si="1197"/>
        <v>9.9993005052294386</v>
      </c>
      <c r="M4777" s="66">
        <f t="shared" si="1197"/>
        <v>-65.801402247145759</v>
      </c>
      <c r="N4777" s="69">
        <f t="shared" si="1192"/>
        <v>7.6131043991005845</v>
      </c>
      <c r="O4777" s="69">
        <f t="shared" si="1193"/>
        <v>-4.6958655980712024E-3</v>
      </c>
    </row>
    <row r="4778" spans="4:15" x14ac:dyDescent="0.3">
      <c r="D4778" s="65">
        <f t="shared" si="1186"/>
        <v>4776</v>
      </c>
      <c r="E4778" s="66">
        <f t="shared" si="1187"/>
        <v>9.5519999999998593</v>
      </c>
      <c r="F4778" s="72">
        <f t="shared" si="1188"/>
        <v>-2.5515099583692908E-4</v>
      </c>
      <c r="G4778" s="77">
        <f t="shared" si="1189"/>
        <v>-9.146975621376896E-8</v>
      </c>
      <c r="H4778" s="69">
        <f t="shared" si="1196"/>
        <v>2.159145433265487E-4</v>
      </c>
      <c r="I4778" s="66">
        <f t="shared" si="1196"/>
        <v>-8.3182687104861088</v>
      </c>
      <c r="J4778" s="73">
        <f t="shared" si="1184"/>
        <v>8.3182687132883188</v>
      </c>
      <c r="K4778" s="66">
        <f t="shared" si="1185"/>
        <v>1.178929203932193</v>
      </c>
      <c r="L4778" s="69">
        <f t="shared" si="1197"/>
        <v>9.9993009380815465</v>
      </c>
      <c r="M4778" s="66">
        <f t="shared" si="1197"/>
        <v>-65.818038784566369</v>
      </c>
      <c r="N4778" s="69">
        <f t="shared" si="1192"/>
        <v>7.6131043991005845</v>
      </c>
      <c r="O4778" s="69">
        <f t="shared" si="1193"/>
        <v>-4.6958655980712024E-3</v>
      </c>
    </row>
    <row r="4779" spans="4:15" x14ac:dyDescent="0.3">
      <c r="D4779" s="65">
        <f t="shared" si="1186"/>
        <v>4777</v>
      </c>
      <c r="E4779" s="66">
        <f t="shared" si="1187"/>
        <v>9.5539999999998599</v>
      </c>
      <c r="F4779" s="72">
        <f t="shared" si="1188"/>
        <v>-2.5454796068135108E-4</v>
      </c>
      <c r="G4779" s="77">
        <f t="shared" si="1189"/>
        <v>-9.1052541506542184E-8</v>
      </c>
      <c r="H4779" s="69">
        <f t="shared" si="1196"/>
        <v>2.1540424133487484E-4</v>
      </c>
      <c r="I4779" s="66">
        <f t="shared" si="1196"/>
        <v>-8.3182687106690487</v>
      </c>
      <c r="J4779" s="73">
        <f t="shared" si="1184"/>
        <v>8.3182687134580302</v>
      </c>
      <c r="K4779" s="66">
        <f t="shared" si="1185"/>
        <v>1.1789292039561936</v>
      </c>
      <c r="L4779" s="69">
        <f t="shared" si="1197"/>
        <v>9.9993013699106328</v>
      </c>
      <c r="M4779" s="66">
        <f t="shared" si="1197"/>
        <v>-65.834675321987348</v>
      </c>
      <c r="N4779" s="69">
        <f t="shared" si="1192"/>
        <v>7.6131043991005845</v>
      </c>
      <c r="O4779" s="69">
        <f t="shared" si="1193"/>
        <v>-4.6958655980712024E-3</v>
      </c>
    </row>
    <row r="4780" spans="4:15" x14ac:dyDescent="0.3">
      <c r="D4780" s="65">
        <f t="shared" si="1186"/>
        <v>4778</v>
      </c>
      <c r="E4780" s="66">
        <f t="shared" si="1187"/>
        <v>9.5559999999998606</v>
      </c>
      <c r="F4780" s="72">
        <f t="shared" si="1188"/>
        <v>-2.5394635076571179E-4</v>
      </c>
      <c r="G4780" s="77">
        <f t="shared" si="1189"/>
        <v>-9.0637225724776727E-8</v>
      </c>
      <c r="H4780" s="69">
        <f t="shared" si="1196"/>
        <v>2.1489514541351215E-4</v>
      </c>
      <c r="I4780" s="66">
        <f t="shared" si="1196"/>
        <v>-8.3182687108511537</v>
      </c>
      <c r="J4780" s="73">
        <f t="shared" si="1184"/>
        <v>8.3182687136269671</v>
      </c>
      <c r="K4780" s="66">
        <f t="shared" si="1185"/>
        <v>1.1789292039800847</v>
      </c>
      <c r="L4780" s="69">
        <f t="shared" si="1197"/>
        <v>9.999301800719115</v>
      </c>
      <c r="M4780" s="66">
        <f t="shared" si="1197"/>
        <v>-65.851311859408682</v>
      </c>
      <c r="N4780" s="69">
        <f t="shared" si="1192"/>
        <v>7.6131043991005845</v>
      </c>
      <c r="O4780" s="69">
        <f t="shared" si="1193"/>
        <v>-4.6958655980712024E-3</v>
      </c>
    </row>
    <row r="4781" spans="4:15" x14ac:dyDescent="0.3">
      <c r="D4781" s="65">
        <f t="shared" si="1186"/>
        <v>4779</v>
      </c>
      <c r="E4781" s="66">
        <f t="shared" si="1187"/>
        <v>9.5579999999998613</v>
      </c>
      <c r="F4781" s="72">
        <f t="shared" si="1188"/>
        <v>-2.5334616272153644E-4</v>
      </c>
      <c r="G4781" s="77">
        <f t="shared" si="1189"/>
        <v>-9.022380353940207E-8</v>
      </c>
      <c r="H4781" s="69">
        <f t="shared" si="1196"/>
        <v>2.1438725271198073E-4</v>
      </c>
      <c r="I4781" s="66">
        <f t="shared" si="1196"/>
        <v>-8.3182687110324274</v>
      </c>
      <c r="J4781" s="73">
        <f t="shared" si="1184"/>
        <v>8.3182687137951348</v>
      </c>
      <c r="K4781" s="66">
        <f t="shared" si="1185"/>
        <v>1.1789292040038672</v>
      </c>
      <c r="L4781" s="69">
        <f t="shared" si="1197"/>
        <v>9.9993022305094055</v>
      </c>
      <c r="M4781" s="66">
        <f t="shared" si="1197"/>
        <v>-65.867948396830386</v>
      </c>
      <c r="N4781" s="69">
        <f t="shared" si="1192"/>
        <v>7.6131043991005845</v>
      </c>
      <c r="O4781" s="69">
        <f t="shared" si="1193"/>
        <v>-4.6958655980712024E-3</v>
      </c>
    </row>
    <row r="4782" spans="4:15" x14ac:dyDescent="0.3">
      <c r="D4782" s="65">
        <f t="shared" si="1186"/>
        <v>4780</v>
      </c>
      <c r="E4782" s="66">
        <f t="shared" si="1187"/>
        <v>9.5599999999998619</v>
      </c>
      <c r="F4782" s="72">
        <f t="shared" si="1188"/>
        <v>-2.5274739318831139E-4</v>
      </c>
      <c r="G4782" s="77">
        <f t="shared" si="1189"/>
        <v>-8.9812264292277177E-8</v>
      </c>
      <c r="H4782" s="69">
        <f t="shared" si="1196"/>
        <v>2.1388056038653766E-4</v>
      </c>
      <c r="I4782" s="66">
        <f t="shared" si="1196"/>
        <v>-8.318268711212875</v>
      </c>
      <c r="J4782" s="73">
        <f t="shared" si="1184"/>
        <v>8.3182687139625404</v>
      </c>
      <c r="K4782" s="66">
        <f t="shared" si="1185"/>
        <v>1.1789292040275419</v>
      </c>
      <c r="L4782" s="69">
        <f t="shared" si="1197"/>
        <v>9.9993026592839112</v>
      </c>
      <c r="M4782" s="66">
        <f t="shared" si="1197"/>
        <v>-65.884584934252445</v>
      </c>
      <c r="N4782" s="69">
        <f t="shared" si="1192"/>
        <v>7.6131043991005845</v>
      </c>
      <c r="O4782" s="69">
        <f t="shared" si="1193"/>
        <v>-4.6958655980712024E-3</v>
      </c>
    </row>
    <row r="4783" spans="4:15" x14ac:dyDescent="0.3">
      <c r="D4783" s="65">
        <f t="shared" si="1186"/>
        <v>4781</v>
      </c>
      <c r="E4783" s="66">
        <f t="shared" si="1187"/>
        <v>9.5619999999998626</v>
      </c>
      <c r="F4783" s="72">
        <f t="shared" si="1188"/>
        <v>-2.5215003881346544E-4</v>
      </c>
      <c r="G4783" s="77">
        <f t="shared" si="1189"/>
        <v>-8.9402597325261013E-8</v>
      </c>
      <c r="H4783" s="69">
        <f t="shared" si="1196"/>
        <v>2.1337506560016104E-4</v>
      </c>
      <c r="I4783" s="66">
        <f t="shared" si="1196"/>
        <v>-8.3182687113925002</v>
      </c>
      <c r="J4783" s="73">
        <f t="shared" si="1184"/>
        <v>8.3182687141291822</v>
      </c>
      <c r="K4783" s="66">
        <f t="shared" si="1185"/>
        <v>1.1789292040511083</v>
      </c>
      <c r="L4783" s="69">
        <f t="shared" si="1197"/>
        <v>9.9993030870450319</v>
      </c>
      <c r="M4783" s="66">
        <f t="shared" si="1197"/>
        <v>-65.901221471674873</v>
      </c>
      <c r="N4783" s="69">
        <f t="shared" si="1192"/>
        <v>7.6131043991005845</v>
      </c>
      <c r="O4783" s="69">
        <f t="shared" si="1193"/>
        <v>-4.6958655980712024E-3</v>
      </c>
    </row>
    <row r="4784" spans="4:15" x14ac:dyDescent="0.3">
      <c r="D4784" s="65">
        <f t="shared" si="1186"/>
        <v>4782</v>
      </c>
      <c r="E4784" s="66">
        <f t="shared" si="1187"/>
        <v>9.5639999999998633</v>
      </c>
      <c r="F4784" s="72">
        <f t="shared" si="1188"/>
        <v>-2.5155409625235089E-4</v>
      </c>
      <c r="G4784" s="77">
        <f t="shared" si="1189"/>
        <v>-8.8994800861996737E-8</v>
      </c>
      <c r="H4784" s="69">
        <f t="shared" si="1196"/>
        <v>2.128707655225341E-4</v>
      </c>
      <c r="I4784" s="66">
        <f t="shared" si="1196"/>
        <v>-8.3182687115713048</v>
      </c>
      <c r="J4784" s="73">
        <f t="shared" si="1184"/>
        <v>8.3182687142950673</v>
      </c>
      <c r="K4784" s="66">
        <f t="shared" si="1185"/>
        <v>1.1789292040745678</v>
      </c>
      <c r="L4784" s="69">
        <f t="shared" si="1197"/>
        <v>9.9993035137951622</v>
      </c>
      <c r="M4784" s="66">
        <f t="shared" si="1197"/>
        <v>-65.917858009097657</v>
      </c>
      <c r="N4784" s="69">
        <f t="shared" si="1192"/>
        <v>7.6131043991005845</v>
      </c>
      <c r="O4784" s="69">
        <f t="shared" si="1193"/>
        <v>-4.6958655980712024E-3</v>
      </c>
    </row>
    <row r="4785" spans="4:15" x14ac:dyDescent="0.3">
      <c r="D4785" s="65">
        <f t="shared" si="1186"/>
        <v>4783</v>
      </c>
      <c r="E4785" s="66">
        <f t="shared" si="1187"/>
        <v>9.5659999999998639</v>
      </c>
      <c r="F4785" s="72">
        <f t="shared" si="1188"/>
        <v>-2.5095956216822509E-4</v>
      </c>
      <c r="G4785" s="77">
        <f t="shared" si="1189"/>
        <v>-8.8588860691629634E-8</v>
      </c>
      <c r="H4785" s="69">
        <f t="shared" si="1196"/>
        <v>2.1236765733002939E-4</v>
      </c>
      <c r="I4785" s="66">
        <f t="shared" si="1196"/>
        <v>-8.3182687117492939</v>
      </c>
      <c r="J4785" s="73">
        <f t="shared" si="1184"/>
        <v>8.3182687144601957</v>
      </c>
      <c r="K4785" s="66">
        <f t="shared" si="1185"/>
        <v>1.1789292040979205</v>
      </c>
      <c r="L4785" s="69">
        <f t="shared" si="1197"/>
        <v>9.9993039395366932</v>
      </c>
      <c r="M4785" s="66">
        <f t="shared" si="1197"/>
        <v>-65.934494546520796</v>
      </c>
      <c r="N4785" s="69">
        <f t="shared" si="1192"/>
        <v>7.6131043991005845</v>
      </c>
      <c r="O4785" s="69">
        <f t="shared" si="1193"/>
        <v>-4.6958655980712024E-3</v>
      </c>
    </row>
    <row r="4786" spans="4:15" x14ac:dyDescent="0.3">
      <c r="D4786" s="65">
        <f t="shared" si="1186"/>
        <v>4784</v>
      </c>
      <c r="E4786" s="66">
        <f t="shared" si="1187"/>
        <v>9.5679999999998646</v>
      </c>
      <c r="F4786" s="72">
        <f t="shared" si="1188"/>
        <v>-2.5036643323223147E-4</v>
      </c>
      <c r="G4786" s="77">
        <f t="shared" si="1189"/>
        <v>-8.8184769708732347E-8</v>
      </c>
      <c r="H4786" s="69">
        <f t="shared" si="1196"/>
        <v>2.1186573820569294E-4</v>
      </c>
      <c r="I4786" s="66">
        <f t="shared" si="1196"/>
        <v>-8.3182687119264713</v>
      </c>
      <c r="J4786" s="73">
        <f t="shared" si="1184"/>
        <v>8.3182687146245744</v>
      </c>
      <c r="K4786" s="66">
        <f t="shared" si="1185"/>
        <v>1.178929204121167</v>
      </c>
      <c r="L4786" s="69">
        <f t="shared" si="1197"/>
        <v>9.9993043642720085</v>
      </c>
      <c r="M4786" s="66">
        <f t="shared" si="1197"/>
        <v>-65.95113108394429</v>
      </c>
      <c r="N4786" s="69">
        <f t="shared" si="1192"/>
        <v>7.6131043991005845</v>
      </c>
      <c r="O4786" s="69">
        <f t="shared" si="1193"/>
        <v>-4.6958655980712024E-3</v>
      </c>
    </row>
    <row r="4787" spans="4:15" x14ac:dyDescent="0.3">
      <c r="D4787" s="65">
        <f t="shared" si="1186"/>
        <v>4785</v>
      </c>
      <c r="E4787" s="66">
        <f t="shared" si="1187"/>
        <v>9.5699999999998653</v>
      </c>
      <c r="F4787" s="72">
        <f t="shared" si="1188"/>
        <v>-2.4977470612338109E-4</v>
      </c>
      <c r="G4787" s="77">
        <f t="shared" si="1189"/>
        <v>-8.7782519031520678E-8</v>
      </c>
      <c r="H4787" s="69">
        <f t="shared" si="1196"/>
        <v>2.1136500533922847E-4</v>
      </c>
      <c r="I4787" s="66">
        <f t="shared" si="1196"/>
        <v>-8.3182687121028405</v>
      </c>
      <c r="J4787" s="73">
        <f t="shared" si="1184"/>
        <v>8.3182687147882053</v>
      </c>
      <c r="K4787" s="66">
        <f t="shared" si="1185"/>
        <v>1.1789292041443078</v>
      </c>
      <c r="L4787" s="69">
        <f t="shared" si="1197"/>
        <v>9.9993047880034851</v>
      </c>
      <c r="M4787" s="66">
        <f t="shared" si="1197"/>
        <v>-65.967767621368139</v>
      </c>
      <c r="N4787" s="69">
        <f t="shared" si="1192"/>
        <v>7.6131043991005845</v>
      </c>
      <c r="O4787" s="69">
        <f t="shared" si="1193"/>
        <v>-4.6958655980712024E-3</v>
      </c>
    </row>
    <row r="4788" spans="4:15" x14ac:dyDescent="0.3">
      <c r="D4788" s="65">
        <f t="shared" si="1186"/>
        <v>4786</v>
      </c>
      <c r="E4788" s="66">
        <f t="shared" si="1187"/>
        <v>9.5719999999998659</v>
      </c>
      <c r="F4788" s="72">
        <f t="shared" si="1188"/>
        <v>-2.4918437752853399E-4</v>
      </c>
      <c r="G4788" s="77">
        <f t="shared" si="1189"/>
        <v>-8.7382101554567271E-8</v>
      </c>
      <c r="H4788" s="69">
        <f t="shared" ref="H4788:I4803" si="1198">H4787+$B$4*F4787</f>
        <v>2.1086545592698171E-4</v>
      </c>
      <c r="I4788" s="66">
        <f t="shared" si="1198"/>
        <v>-8.3182687122784049</v>
      </c>
      <c r="J4788" s="73">
        <f t="shared" si="1184"/>
        <v>8.3182687149510919</v>
      </c>
      <c r="K4788" s="66">
        <f t="shared" si="1185"/>
        <v>1.1789292041673431</v>
      </c>
      <c r="L4788" s="69">
        <f t="shared" ref="L4788:M4803" si="1199">L4787+$B$4*H4787</f>
        <v>9.9993052107334961</v>
      </c>
      <c r="M4788" s="66">
        <f t="shared" si="1199"/>
        <v>-65.984404158792344</v>
      </c>
      <c r="N4788" s="69">
        <f t="shared" si="1192"/>
        <v>7.6131043991005845</v>
      </c>
      <c r="O4788" s="69">
        <f t="shared" si="1193"/>
        <v>-4.6958655980712024E-3</v>
      </c>
    </row>
    <row r="4789" spans="4:15" x14ac:dyDescent="0.3">
      <c r="D4789" s="65">
        <f t="shared" si="1186"/>
        <v>4787</v>
      </c>
      <c r="E4789" s="66">
        <f t="shared" si="1187"/>
        <v>9.5739999999998666</v>
      </c>
      <c r="F4789" s="72">
        <f t="shared" si="1188"/>
        <v>-2.4859544414238053E-4</v>
      </c>
      <c r="G4789" s="77">
        <f t="shared" si="1189"/>
        <v>-8.6983508396087927E-8</v>
      </c>
      <c r="H4789" s="69">
        <f t="shared" si="1198"/>
        <v>2.1036708717192464E-4</v>
      </c>
      <c r="I4789" s="66">
        <f t="shared" si="1198"/>
        <v>-8.3182687124531682</v>
      </c>
      <c r="J4789" s="73">
        <f t="shared" si="1184"/>
        <v>8.318268715113236</v>
      </c>
      <c r="K4789" s="66">
        <f t="shared" si="1185"/>
        <v>1.1789292041902737</v>
      </c>
      <c r="L4789" s="69">
        <f t="shared" si="1199"/>
        <v>9.9993056324644076</v>
      </c>
      <c r="M4789" s="66">
        <f t="shared" si="1199"/>
        <v>-66.001040696216904</v>
      </c>
      <c r="N4789" s="69">
        <f t="shared" si="1192"/>
        <v>7.6131043991005845</v>
      </c>
      <c r="O4789" s="69">
        <f t="shared" si="1193"/>
        <v>-4.6958655980712024E-3</v>
      </c>
    </row>
    <row r="4790" spans="4:15" x14ac:dyDescent="0.3">
      <c r="D4790" s="65">
        <f t="shared" si="1186"/>
        <v>4788</v>
      </c>
      <c r="E4790" s="66">
        <f t="shared" si="1187"/>
        <v>9.5759999999998673</v>
      </c>
      <c r="F4790" s="72">
        <f t="shared" si="1188"/>
        <v>-2.4800790266742303E-4</v>
      </c>
      <c r="G4790" s="77">
        <f t="shared" si="1189"/>
        <v>-8.658673245065529E-8</v>
      </c>
      <c r="H4790" s="69">
        <f t="shared" si="1198"/>
        <v>2.0986989628363987E-4</v>
      </c>
      <c r="I4790" s="66">
        <f t="shared" si="1198"/>
        <v>-8.3182687126271357</v>
      </c>
      <c r="J4790" s="73">
        <f t="shared" si="1184"/>
        <v>8.3182687152746446</v>
      </c>
      <c r="K4790" s="66">
        <f t="shared" si="1185"/>
        <v>1.1789292042131003</v>
      </c>
      <c r="L4790" s="69">
        <f t="shared" si="1199"/>
        <v>9.9993060531985822</v>
      </c>
      <c r="M4790" s="66">
        <f t="shared" si="1199"/>
        <v>-66.017677233641805</v>
      </c>
      <c r="N4790" s="69">
        <f t="shared" si="1192"/>
        <v>7.6131043991005845</v>
      </c>
      <c r="O4790" s="69">
        <f t="shared" si="1193"/>
        <v>-4.6958655980712024E-3</v>
      </c>
    </row>
    <row r="4791" spans="4:15" x14ac:dyDescent="0.3">
      <c r="D4791" s="65">
        <f t="shared" si="1186"/>
        <v>4789</v>
      </c>
      <c r="E4791" s="66">
        <f t="shared" si="1187"/>
        <v>9.577999999999868</v>
      </c>
      <c r="F4791" s="72">
        <f t="shared" si="1188"/>
        <v>-2.4742174981395745E-4</v>
      </c>
      <c r="G4791" s="77">
        <f t="shared" si="1189"/>
        <v>-8.6191759507414645E-8</v>
      </c>
      <c r="H4791" s="69">
        <f t="shared" si="1198"/>
        <v>2.0937388047830501E-4</v>
      </c>
      <c r="I4791" s="66">
        <f t="shared" si="1198"/>
        <v>-8.3182687128003092</v>
      </c>
      <c r="J4791" s="73">
        <f t="shared" si="1184"/>
        <v>8.3182687154353179</v>
      </c>
      <c r="K4791" s="66">
        <f t="shared" si="1185"/>
        <v>1.1789292042358228</v>
      </c>
      <c r="L4791" s="69">
        <f t="shared" si="1199"/>
        <v>9.9993064729383754</v>
      </c>
      <c r="M4791" s="66">
        <f t="shared" si="1199"/>
        <v>-66.034313771067062</v>
      </c>
      <c r="N4791" s="69">
        <f t="shared" si="1192"/>
        <v>7.6131043991005845</v>
      </c>
      <c r="O4791" s="69">
        <f t="shared" si="1193"/>
        <v>-4.6958655980712024E-3</v>
      </c>
    </row>
    <row r="4792" spans="4:15" x14ac:dyDescent="0.3">
      <c r="D4792" s="65">
        <f t="shared" si="1186"/>
        <v>4790</v>
      </c>
      <c r="E4792" s="66">
        <f t="shared" si="1187"/>
        <v>9.5799999999998686</v>
      </c>
      <c r="F4792" s="72">
        <f t="shared" si="1188"/>
        <v>-2.468369823000544E-4</v>
      </c>
      <c r="G4792" s="77">
        <f t="shared" si="1189"/>
        <v>-8.579858956636599E-8</v>
      </c>
      <c r="H4792" s="69">
        <f t="shared" si="1198"/>
        <v>2.088790369786771E-4</v>
      </c>
      <c r="I4792" s="66">
        <f t="shared" si="1198"/>
        <v>-8.3182687129726922</v>
      </c>
      <c r="J4792" s="73">
        <f t="shared" si="1184"/>
        <v>8.3182687155952593</v>
      </c>
      <c r="K4792" s="66">
        <f t="shared" si="1185"/>
        <v>1.1789292042584418</v>
      </c>
      <c r="L4792" s="69">
        <f t="shared" si="1199"/>
        <v>9.9993068916861372</v>
      </c>
      <c r="M4792" s="66">
        <f t="shared" si="1199"/>
        <v>-66.050950308492659</v>
      </c>
      <c r="N4792" s="69">
        <f t="shared" si="1192"/>
        <v>7.6131043991005845</v>
      </c>
      <c r="O4792" s="69">
        <f t="shared" si="1193"/>
        <v>-4.6958655980712024E-3</v>
      </c>
    </row>
    <row r="4793" spans="4:15" x14ac:dyDescent="0.3">
      <c r="D4793" s="65">
        <f t="shared" si="1186"/>
        <v>4791</v>
      </c>
      <c r="E4793" s="66">
        <f t="shared" si="1187"/>
        <v>9.5819999999998693</v>
      </c>
      <c r="F4793" s="72">
        <f t="shared" si="1188"/>
        <v>-2.4625359685154143E-4</v>
      </c>
      <c r="G4793" s="77">
        <f t="shared" si="1189"/>
        <v>-8.5407210193011451E-8</v>
      </c>
      <c r="H4793" s="69">
        <f t="shared" si="1198"/>
        <v>2.0838536301407697E-4</v>
      </c>
      <c r="I4793" s="66">
        <f t="shared" si="1198"/>
        <v>-8.3182687131442901</v>
      </c>
      <c r="J4793" s="73">
        <f t="shared" si="1184"/>
        <v>8.3182687157544777</v>
      </c>
      <c r="K4793" s="66">
        <f t="shared" si="1185"/>
        <v>1.1789292042809585</v>
      </c>
      <c r="L4793" s="69">
        <f t="shared" si="1199"/>
        <v>9.9993073094442106</v>
      </c>
      <c r="M4793" s="66">
        <f t="shared" si="1199"/>
        <v>-66.067586845918598</v>
      </c>
      <c r="N4793" s="69">
        <f t="shared" si="1192"/>
        <v>7.6131043991005845</v>
      </c>
      <c r="O4793" s="69">
        <f t="shared" si="1193"/>
        <v>-4.6958655980712024E-3</v>
      </c>
    </row>
    <row r="4794" spans="4:15" x14ac:dyDescent="0.3">
      <c r="D4794" s="65">
        <f t="shared" si="1186"/>
        <v>4792</v>
      </c>
      <c r="E4794" s="66">
        <f t="shared" si="1187"/>
        <v>9.58399999999987</v>
      </c>
      <c r="F4794" s="72">
        <f t="shared" si="1188"/>
        <v>-2.4567159020198444E-4</v>
      </c>
      <c r="G4794" s="77">
        <f t="shared" si="1189"/>
        <v>-8.5017608952853152E-8</v>
      </c>
      <c r="H4794" s="69">
        <f t="shared" si="1198"/>
        <v>2.078928558203739E-4</v>
      </c>
      <c r="I4794" s="66">
        <f t="shared" si="1198"/>
        <v>-8.3182687133151045</v>
      </c>
      <c r="J4794" s="73">
        <f t="shared" si="1184"/>
        <v>8.3182687159129678</v>
      </c>
      <c r="K4794" s="66">
        <f t="shared" si="1185"/>
        <v>1.1789292043033723</v>
      </c>
      <c r="L4794" s="69">
        <f t="shared" si="1199"/>
        <v>9.999307726214937</v>
      </c>
      <c r="M4794" s="66">
        <f t="shared" si="1199"/>
        <v>-66.084223383344892</v>
      </c>
      <c r="N4794" s="69">
        <f t="shared" si="1192"/>
        <v>7.6131043991005845</v>
      </c>
      <c r="O4794" s="69">
        <f t="shared" si="1193"/>
        <v>-4.6958655980712024E-3</v>
      </c>
    </row>
    <row r="4795" spans="4:15" x14ac:dyDescent="0.3">
      <c r="D4795" s="65">
        <f t="shared" si="1186"/>
        <v>4793</v>
      </c>
      <c r="E4795" s="66">
        <f t="shared" si="1187"/>
        <v>9.5859999999998706</v>
      </c>
      <c r="F4795" s="72">
        <f t="shared" si="1188"/>
        <v>-2.4509095909266911E-4</v>
      </c>
      <c r="G4795" s="77">
        <f t="shared" si="1189"/>
        <v>-8.4629785845891092E-8</v>
      </c>
      <c r="H4795" s="69">
        <f t="shared" si="1198"/>
        <v>2.0740151263996993E-4</v>
      </c>
      <c r="I4795" s="66">
        <f t="shared" si="1198"/>
        <v>-8.3182687134851392</v>
      </c>
      <c r="J4795" s="73">
        <f t="shared" si="1184"/>
        <v>8.3182687160707367</v>
      </c>
      <c r="K4795" s="66">
        <f t="shared" si="1185"/>
        <v>1.178929204325684</v>
      </c>
      <c r="L4795" s="69">
        <f t="shared" si="1199"/>
        <v>9.9993081420006487</v>
      </c>
      <c r="M4795" s="66">
        <f t="shared" si="1199"/>
        <v>-66.100859920771526</v>
      </c>
      <c r="N4795" s="69">
        <f t="shared" si="1192"/>
        <v>7.6131043991005845</v>
      </c>
      <c r="O4795" s="69">
        <f t="shared" si="1193"/>
        <v>-4.6958655980712024E-3</v>
      </c>
    </row>
    <row r="4796" spans="4:15" x14ac:dyDescent="0.3">
      <c r="D4796" s="65">
        <f t="shared" si="1186"/>
        <v>4794</v>
      </c>
      <c r="E4796" s="66">
        <f t="shared" si="1187"/>
        <v>9.5879999999998713</v>
      </c>
      <c r="F4796" s="72">
        <f t="shared" si="1188"/>
        <v>-2.4451170027258308E-4</v>
      </c>
      <c r="G4796" s="77">
        <f t="shared" si="1189"/>
        <v>-8.4243731990341075E-8</v>
      </c>
      <c r="H4796" s="69">
        <f t="shared" si="1198"/>
        <v>2.0691133072178459E-4</v>
      </c>
      <c r="I4796" s="66">
        <f t="shared" si="1198"/>
        <v>-8.3182687136543993</v>
      </c>
      <c r="J4796" s="73">
        <f t="shared" si="1184"/>
        <v>8.3182687162277897</v>
      </c>
      <c r="K4796" s="66">
        <f t="shared" si="1185"/>
        <v>1.1789292043478945</v>
      </c>
      <c r="L4796" s="69">
        <f t="shared" si="1199"/>
        <v>9.9993085568036744</v>
      </c>
      <c r="M4796" s="66">
        <f t="shared" si="1199"/>
        <v>-66.117496458198502</v>
      </c>
      <c r="N4796" s="69">
        <f t="shared" si="1192"/>
        <v>7.6131043991005845</v>
      </c>
      <c r="O4796" s="69">
        <f t="shared" si="1193"/>
        <v>-4.6958655980712024E-3</v>
      </c>
    </row>
    <row r="4797" spans="4:15" x14ac:dyDescent="0.3">
      <c r="D4797" s="65">
        <f t="shared" si="1186"/>
        <v>4795</v>
      </c>
      <c r="E4797" s="66">
        <f t="shared" si="1187"/>
        <v>9.589999999999872</v>
      </c>
      <c r="F4797" s="72">
        <f t="shared" si="1188"/>
        <v>-2.4393381049839756E-4</v>
      </c>
      <c r="G4797" s="77">
        <f t="shared" si="1189"/>
        <v>-8.3859434951705225E-8</v>
      </c>
      <c r="H4797" s="69">
        <f t="shared" si="1198"/>
        <v>2.0642230732123942E-4</v>
      </c>
      <c r="I4797" s="66">
        <f t="shared" si="1198"/>
        <v>-8.3182687138228868</v>
      </c>
      <c r="J4797" s="73">
        <f t="shared" si="1184"/>
        <v>8.3182687163841269</v>
      </c>
      <c r="K4797" s="66">
        <f t="shared" si="1185"/>
        <v>1.1789292043700039</v>
      </c>
      <c r="L4797" s="69">
        <f t="shared" si="1199"/>
        <v>9.9993089706263358</v>
      </c>
      <c r="M4797" s="66">
        <f t="shared" si="1199"/>
        <v>-66.134132995625805</v>
      </c>
      <c r="N4797" s="69">
        <f t="shared" si="1192"/>
        <v>7.6131043991005845</v>
      </c>
      <c r="O4797" s="69">
        <f t="shared" si="1193"/>
        <v>-4.6958655980712024E-3</v>
      </c>
    </row>
    <row r="4798" spans="4:15" x14ac:dyDescent="0.3">
      <c r="D4798" s="65">
        <f t="shared" si="1186"/>
        <v>4796</v>
      </c>
      <c r="E4798" s="66">
        <f t="shared" si="1187"/>
        <v>9.5919999999998726</v>
      </c>
      <c r="F4798" s="72">
        <f t="shared" si="1188"/>
        <v>-2.4335728653444922E-4</v>
      </c>
      <c r="G4798" s="77">
        <f t="shared" si="1189"/>
        <v>-8.3476887624556184E-8</v>
      </c>
      <c r="H4798" s="69">
        <f t="shared" si="1198"/>
        <v>2.0593443970024262E-4</v>
      </c>
      <c r="I4798" s="66">
        <f t="shared" si="1198"/>
        <v>-8.3182687139906051</v>
      </c>
      <c r="J4798" s="73">
        <f t="shared" si="1184"/>
        <v>8.3182687165397535</v>
      </c>
      <c r="K4798" s="66">
        <f t="shared" si="1185"/>
        <v>1.1789292043920125</v>
      </c>
      <c r="L4798" s="69">
        <f t="shared" si="1199"/>
        <v>9.9993093834709512</v>
      </c>
      <c r="M4798" s="66">
        <f t="shared" si="1199"/>
        <v>-66.150769533053449</v>
      </c>
      <c r="N4798" s="69">
        <f t="shared" si="1192"/>
        <v>7.6131043991005845</v>
      </c>
      <c r="O4798" s="69">
        <f t="shared" si="1193"/>
        <v>-4.6958655980712024E-3</v>
      </c>
    </row>
    <row r="4799" spans="4:15" x14ac:dyDescent="0.3">
      <c r="D4799" s="65">
        <f t="shared" si="1186"/>
        <v>4797</v>
      </c>
      <c r="E4799" s="66">
        <f t="shared" si="1187"/>
        <v>9.5939999999998733</v>
      </c>
      <c r="F4799" s="72">
        <f t="shared" si="1188"/>
        <v>-2.4278212515272191E-4</v>
      </c>
      <c r="G4799" s="77">
        <f t="shared" si="1189"/>
        <v>-8.3096086456180274E-8</v>
      </c>
      <c r="H4799" s="69">
        <f t="shared" si="1198"/>
        <v>2.0544772512717371E-4</v>
      </c>
      <c r="I4799" s="66">
        <f t="shared" si="1198"/>
        <v>-8.3182687141575595</v>
      </c>
      <c r="J4799" s="73">
        <f t="shared" si="1184"/>
        <v>8.3182687166946714</v>
      </c>
      <c r="K4799" s="66">
        <f t="shared" si="1185"/>
        <v>1.1789292044139212</v>
      </c>
      <c r="L4799" s="69">
        <f t="shared" si="1199"/>
        <v>9.9993097953398298</v>
      </c>
      <c r="M4799" s="66">
        <f t="shared" si="1199"/>
        <v>-66.167406070481434</v>
      </c>
      <c r="N4799" s="69">
        <f t="shared" si="1192"/>
        <v>7.6131043991005845</v>
      </c>
      <c r="O4799" s="69">
        <f t="shared" si="1193"/>
        <v>-4.6958655980712024E-3</v>
      </c>
    </row>
    <row r="4800" spans="4:15" x14ac:dyDescent="0.3">
      <c r="D4800" s="65">
        <f t="shared" si="1186"/>
        <v>4798</v>
      </c>
      <c r="E4800" s="66">
        <f t="shared" si="1187"/>
        <v>9.595999999999874</v>
      </c>
      <c r="F4800" s="72">
        <f t="shared" si="1188"/>
        <v>-2.4220832313282887E-4</v>
      </c>
      <c r="G4800" s="77">
        <f t="shared" si="1189"/>
        <v>-8.2717015459365939E-8</v>
      </c>
      <c r="H4800" s="69">
        <f t="shared" si="1198"/>
        <v>2.0496216087686827E-4</v>
      </c>
      <c r="I4800" s="66">
        <f t="shared" si="1198"/>
        <v>-8.3182687143237519</v>
      </c>
      <c r="J4800" s="73">
        <f t="shared" si="1184"/>
        <v>8.3182687168488858</v>
      </c>
      <c r="K4800" s="66">
        <f t="shared" si="1185"/>
        <v>1.1789292044357302</v>
      </c>
      <c r="L4800" s="69">
        <f t="shared" si="1199"/>
        <v>9.9993102062352808</v>
      </c>
      <c r="M4800" s="66">
        <f t="shared" si="1199"/>
        <v>-66.184042607909745</v>
      </c>
      <c r="N4800" s="69">
        <f t="shared" si="1192"/>
        <v>7.6131043991005845</v>
      </c>
      <c r="O4800" s="69">
        <f t="shared" si="1193"/>
        <v>-4.6958655980712024E-3</v>
      </c>
    </row>
    <row r="4801" spans="4:15" x14ac:dyDescent="0.3">
      <c r="D4801" s="65">
        <f t="shared" si="1186"/>
        <v>4799</v>
      </c>
      <c r="E4801" s="66">
        <f t="shared" si="1187"/>
        <v>9.5979999999998746</v>
      </c>
      <c r="F4801" s="72">
        <f t="shared" si="1188"/>
        <v>-2.4163587726199447E-4</v>
      </c>
      <c r="G4801" s="77">
        <f t="shared" si="1189"/>
        <v>-8.233967463411318E-8</v>
      </c>
      <c r="H4801" s="69">
        <f t="shared" si="1198"/>
        <v>2.044777442306026E-4</v>
      </c>
      <c r="I4801" s="66">
        <f t="shared" si="1198"/>
        <v>-8.3182687144891858</v>
      </c>
      <c r="J4801" s="73">
        <f t="shared" si="1184"/>
        <v>8.3182687170023986</v>
      </c>
      <c r="K4801" s="66">
        <f t="shared" si="1185"/>
        <v>1.1789292044574402</v>
      </c>
      <c r="L4801" s="69">
        <f t="shared" si="1199"/>
        <v>9.9993106161596028</v>
      </c>
      <c r="M4801" s="66">
        <f t="shared" si="1199"/>
        <v>-66.200679145338398</v>
      </c>
      <c r="N4801" s="69">
        <f t="shared" si="1192"/>
        <v>7.6131043991005845</v>
      </c>
      <c r="O4801" s="69">
        <f t="shared" si="1193"/>
        <v>-4.6958655980712024E-3</v>
      </c>
    </row>
    <row r="4802" spans="4:15" x14ac:dyDescent="0.3">
      <c r="D4802" s="65">
        <f t="shared" si="1186"/>
        <v>4800</v>
      </c>
      <c r="E4802" s="66">
        <f t="shared" si="1187"/>
        <v>9.5999999999998753</v>
      </c>
      <c r="F4802" s="72">
        <f t="shared" si="1188"/>
        <v>-2.4106478433503627E-4</v>
      </c>
      <c r="G4802" s="77">
        <f t="shared" si="1189"/>
        <v>-8.1964049769567282E-8</v>
      </c>
      <c r="H4802" s="69">
        <f t="shared" si="1198"/>
        <v>2.0399447247607862E-4</v>
      </c>
      <c r="I4802" s="66">
        <f t="shared" si="1198"/>
        <v>-8.3182687146538647</v>
      </c>
      <c r="J4802" s="73">
        <f t="shared" si="1184"/>
        <v>8.3182687171552114</v>
      </c>
      <c r="K4802" s="66">
        <f t="shared" si="1185"/>
        <v>1.1789292044790509</v>
      </c>
      <c r="L4802" s="69">
        <f t="shared" si="1199"/>
        <v>9.999311025115091</v>
      </c>
      <c r="M4802" s="66">
        <f t="shared" si="1199"/>
        <v>-66.217315682767378</v>
      </c>
      <c r="N4802" s="69">
        <f t="shared" si="1192"/>
        <v>7.6131043991005845</v>
      </c>
      <c r="O4802" s="69">
        <f t="shared" si="1193"/>
        <v>-4.6958655980712024E-3</v>
      </c>
    </row>
    <row r="4803" spans="4:15" x14ac:dyDescent="0.3">
      <c r="D4803" s="65">
        <f t="shared" si="1186"/>
        <v>4801</v>
      </c>
      <c r="E4803" s="66">
        <f t="shared" si="1187"/>
        <v>9.601999999999876</v>
      </c>
      <c r="F4803" s="72">
        <f t="shared" si="1188"/>
        <v>-2.4049504115434701E-4</v>
      </c>
      <c r="G4803" s="77">
        <f t="shared" si="1189"/>
        <v>-8.1590140865728245E-8</v>
      </c>
      <c r="H4803" s="69">
        <f t="shared" si="1198"/>
        <v>2.0351234290740854E-4</v>
      </c>
      <c r="I4803" s="66">
        <f t="shared" si="1198"/>
        <v>-8.3182687148177923</v>
      </c>
      <c r="J4803" s="73">
        <f t="shared" ref="J4803:J4866" si="1200">SQRT(H4803^2+I4803^2)</f>
        <v>8.3182687173073298</v>
      </c>
      <c r="K4803" s="66">
        <f t="shared" ref="K4803:K4866" si="1201">$B$12+$B$13*J4803</f>
        <v>1.1789292045005637</v>
      </c>
      <c r="L4803" s="69">
        <f t="shared" si="1199"/>
        <v>9.9993114331040367</v>
      </c>
      <c r="M4803" s="66">
        <f t="shared" si="1199"/>
        <v>-66.233952220196684</v>
      </c>
      <c r="N4803" s="69">
        <f t="shared" si="1192"/>
        <v>7.6131043991005845</v>
      </c>
      <c r="O4803" s="69">
        <f t="shared" si="1193"/>
        <v>-4.6958655980712024E-3</v>
      </c>
    </row>
    <row r="4804" spans="4:15" x14ac:dyDescent="0.3">
      <c r="D4804" s="65">
        <f t="shared" ref="D4804:D4867" si="1202">D4803+1</f>
        <v>4802</v>
      </c>
      <c r="E4804" s="66">
        <f t="shared" ref="E4804:E4867" si="1203">E4803+$B$4</f>
        <v>9.6039999999998766</v>
      </c>
      <c r="F4804" s="72">
        <f t="shared" ref="F4804:F4867" si="1204">-K4803*H4803</f>
        <v>-2.3992664452987709E-4</v>
      </c>
      <c r="G4804" s="77">
        <f t="shared" ref="G4804:G4867" si="1205">-$B$5-K4803*I4803</f>
        <v>-8.1217933711741352E-8</v>
      </c>
      <c r="H4804" s="69">
        <f t="shared" ref="H4804:I4819" si="1206">H4803+$B$4*F4803</f>
        <v>2.0303135282509984E-4</v>
      </c>
      <c r="I4804" s="66">
        <f t="shared" si="1206"/>
        <v>-8.318268714980972</v>
      </c>
      <c r="J4804" s="73">
        <f t="shared" si="1200"/>
        <v>8.3182687174587553</v>
      </c>
      <c r="K4804" s="66">
        <f t="shared" si="1201"/>
        <v>1.1789292045219784</v>
      </c>
      <c r="L4804" s="69">
        <f t="shared" ref="L4804:M4819" si="1207">L4803+$B$4*H4803</f>
        <v>9.9993118401287227</v>
      </c>
      <c r="M4804" s="66">
        <f t="shared" si="1207"/>
        <v>-66.250588757626318</v>
      </c>
      <c r="N4804" s="69">
        <f t="shared" ref="N4804:N4867" si="1208">IF(M4803&gt;=0,L4804,N4803)</f>
        <v>7.6131043991005845</v>
      </c>
      <c r="O4804" s="69">
        <f t="shared" ref="O4804:O4867" si="1209">IF(M4803&gt;=0,M4804,O4803)</f>
        <v>-4.6958655980712024E-3</v>
      </c>
    </row>
    <row r="4805" spans="4:15" x14ac:dyDescent="0.3">
      <c r="D4805" s="65">
        <f t="shared" si="1202"/>
        <v>4803</v>
      </c>
      <c r="E4805" s="66">
        <f t="shared" si="1203"/>
        <v>9.6059999999998773</v>
      </c>
      <c r="F4805" s="72">
        <f t="shared" si="1204"/>
        <v>-2.3935959127911608E-4</v>
      </c>
      <c r="G4805" s="77">
        <f t="shared" si="1205"/>
        <v>-8.0847422978536088E-8</v>
      </c>
      <c r="H4805" s="69">
        <f t="shared" si="1206"/>
        <v>2.0255149953604009E-4</v>
      </c>
      <c r="I4805" s="66">
        <f t="shared" si="1206"/>
        <v>-8.3182687151434074</v>
      </c>
      <c r="J4805" s="73">
        <f t="shared" si="1200"/>
        <v>8.3182687176094916</v>
      </c>
      <c r="K4805" s="66">
        <f t="shared" si="1201"/>
        <v>1.1789292045432955</v>
      </c>
      <c r="L4805" s="69">
        <f t="shared" si="1207"/>
        <v>9.9993122461914279</v>
      </c>
      <c r="M4805" s="66">
        <f t="shared" si="1207"/>
        <v>-66.267225295056278</v>
      </c>
      <c r="N4805" s="69">
        <f t="shared" si="1208"/>
        <v>7.6131043991005845</v>
      </c>
      <c r="O4805" s="69">
        <f t="shared" si="1209"/>
        <v>-4.6958655980712024E-3</v>
      </c>
    </row>
    <row r="4806" spans="4:15" x14ac:dyDescent="0.3">
      <c r="D4806" s="65">
        <f t="shared" si="1202"/>
        <v>4804</v>
      </c>
      <c r="E4806" s="66">
        <f t="shared" si="1203"/>
        <v>9.607999999999878</v>
      </c>
      <c r="F4806" s="72">
        <f t="shared" si="1204"/>
        <v>-2.3879387822707543E-4</v>
      </c>
      <c r="G4806" s="77">
        <f t="shared" si="1205"/>
        <v>-8.0478601560685092E-8</v>
      </c>
      <c r="H4806" s="69">
        <f t="shared" si="1206"/>
        <v>2.0207278035348186E-4</v>
      </c>
      <c r="I4806" s="66">
        <f t="shared" si="1206"/>
        <v>-8.318268715305102</v>
      </c>
      <c r="J4806" s="73">
        <f t="shared" si="1200"/>
        <v>8.318268717759544</v>
      </c>
      <c r="K4806" s="66">
        <f t="shared" si="1201"/>
        <v>1.1789292045645161</v>
      </c>
      <c r="L4806" s="69">
        <f t="shared" si="1207"/>
        <v>9.9993126512944261</v>
      </c>
      <c r="M4806" s="66">
        <f t="shared" si="1207"/>
        <v>-66.283861832486565</v>
      </c>
      <c r="N4806" s="69">
        <f t="shared" si="1208"/>
        <v>7.6131043991005845</v>
      </c>
      <c r="O4806" s="69">
        <f t="shared" si="1209"/>
        <v>-4.6958655980712024E-3</v>
      </c>
    </row>
    <row r="4807" spans="4:15" x14ac:dyDescent="0.3">
      <c r="D4807" s="65">
        <f t="shared" si="1202"/>
        <v>4805</v>
      </c>
      <c r="E4807" s="66">
        <f t="shared" si="1203"/>
        <v>9.6099999999998786</v>
      </c>
      <c r="F4807" s="72">
        <f t="shared" si="1204"/>
        <v>-2.3822950220627056E-4</v>
      </c>
      <c r="G4807" s="77">
        <f t="shared" si="1205"/>
        <v>-8.0111457023690491E-8</v>
      </c>
      <c r="H4807" s="69">
        <f t="shared" si="1206"/>
        <v>2.0159519259702771E-4</v>
      </c>
      <c r="I4807" s="66">
        <f t="shared" si="1206"/>
        <v>-8.3182687154660595</v>
      </c>
      <c r="J4807" s="73">
        <f t="shared" si="1200"/>
        <v>8.3182687179089125</v>
      </c>
      <c r="K4807" s="66">
        <f t="shared" si="1201"/>
        <v>1.1789292045856399</v>
      </c>
      <c r="L4807" s="69">
        <f t="shared" si="1207"/>
        <v>9.9993130554399876</v>
      </c>
      <c r="M4807" s="66">
        <f t="shared" si="1207"/>
        <v>-66.300498369917179</v>
      </c>
      <c r="N4807" s="69">
        <f t="shared" si="1208"/>
        <v>7.6131043991005845</v>
      </c>
      <c r="O4807" s="69">
        <f t="shared" si="1209"/>
        <v>-4.6958655980712024E-3</v>
      </c>
    </row>
    <row r="4808" spans="4:15" x14ac:dyDescent="0.3">
      <c r="D4808" s="65">
        <f t="shared" si="1202"/>
        <v>4806</v>
      </c>
      <c r="E4808" s="66">
        <f t="shared" si="1203"/>
        <v>9.6119999999998793</v>
      </c>
      <c r="F4808" s="72">
        <f t="shared" si="1204"/>
        <v>-2.3766646005670276E-4</v>
      </c>
      <c r="G4808" s="77">
        <f t="shared" si="1205"/>
        <v>-7.9745985814838605E-8</v>
      </c>
      <c r="H4808" s="69">
        <f t="shared" si="1206"/>
        <v>2.0111873359261517E-4</v>
      </c>
      <c r="I4808" s="66">
        <f t="shared" si="1206"/>
        <v>-8.3182687156262816</v>
      </c>
      <c r="J4808" s="73">
        <f t="shared" si="1200"/>
        <v>8.3182687180576007</v>
      </c>
      <c r="K4808" s="66">
        <f t="shared" si="1201"/>
        <v>1.1789292046066675</v>
      </c>
      <c r="L4808" s="69">
        <f t="shared" si="1207"/>
        <v>9.9993134586303736</v>
      </c>
      <c r="M4808" s="66">
        <f t="shared" si="1207"/>
        <v>-66.317134907348105</v>
      </c>
      <c r="N4808" s="69">
        <f t="shared" si="1208"/>
        <v>7.6131043991005845</v>
      </c>
      <c r="O4808" s="69">
        <f t="shared" si="1209"/>
        <v>-4.6958655980712024E-3</v>
      </c>
    </row>
    <row r="4809" spans="4:15" x14ac:dyDescent="0.3">
      <c r="D4809" s="65">
        <f t="shared" si="1202"/>
        <v>4807</v>
      </c>
      <c r="E4809" s="66">
        <f t="shared" si="1203"/>
        <v>9.61399999999988</v>
      </c>
      <c r="F4809" s="72">
        <f t="shared" si="1204"/>
        <v>-2.3710474862584206E-4</v>
      </c>
      <c r="G4809" s="77">
        <f t="shared" si="1205"/>
        <v>-7.9382180828702076E-8</v>
      </c>
      <c r="H4809" s="69">
        <f t="shared" si="1206"/>
        <v>2.0064340067250177E-4</v>
      </c>
      <c r="I4809" s="66">
        <f t="shared" si="1206"/>
        <v>-8.3182687157857735</v>
      </c>
      <c r="J4809" s="73">
        <f t="shared" si="1200"/>
        <v>8.3182687182056139</v>
      </c>
      <c r="K4809" s="66">
        <f t="shared" si="1201"/>
        <v>1.1789292046275994</v>
      </c>
      <c r="L4809" s="69">
        <f t="shared" si="1207"/>
        <v>9.99931386086784</v>
      </c>
      <c r="M4809" s="66">
        <f t="shared" si="1207"/>
        <v>-66.333771444779359</v>
      </c>
      <c r="N4809" s="69">
        <f t="shared" si="1208"/>
        <v>7.6131043991005845</v>
      </c>
      <c r="O4809" s="69">
        <f t="shared" si="1209"/>
        <v>-4.6958655980712024E-3</v>
      </c>
    </row>
    <row r="4810" spans="4:15" x14ac:dyDescent="0.3">
      <c r="D4810" s="65">
        <f t="shared" si="1202"/>
        <v>4808</v>
      </c>
      <c r="E4810" s="66">
        <f t="shared" si="1203"/>
        <v>9.6159999999998806</v>
      </c>
      <c r="F4810" s="72">
        <f t="shared" si="1204"/>
        <v>-2.3654436476860924E-4</v>
      </c>
      <c r="G4810" s="77">
        <f t="shared" si="1205"/>
        <v>-7.9020034959853547E-8</v>
      </c>
      <c r="H4810" s="69">
        <f t="shared" si="1206"/>
        <v>2.0016919117525007E-4</v>
      </c>
      <c r="I4810" s="66">
        <f t="shared" si="1206"/>
        <v>-8.3182687159445372</v>
      </c>
      <c r="J4810" s="73">
        <f t="shared" si="1200"/>
        <v>8.3182687183529538</v>
      </c>
      <c r="K4810" s="66">
        <f t="shared" si="1201"/>
        <v>1.1789292046484363</v>
      </c>
      <c r="L4810" s="69">
        <f t="shared" si="1207"/>
        <v>9.9993142621546411</v>
      </c>
      <c r="M4810" s="66">
        <f t="shared" si="1207"/>
        <v>-66.350407982210925</v>
      </c>
      <c r="N4810" s="69">
        <f t="shared" si="1208"/>
        <v>7.6131043991005845</v>
      </c>
      <c r="O4810" s="69">
        <f t="shared" si="1209"/>
        <v>-4.6958655980712024E-3</v>
      </c>
    </row>
    <row r="4811" spans="4:15" x14ac:dyDescent="0.3">
      <c r="D4811" s="65">
        <f t="shared" si="1202"/>
        <v>4809</v>
      </c>
      <c r="E4811" s="66">
        <f t="shared" si="1203"/>
        <v>9.6179999999998813</v>
      </c>
      <c r="F4811" s="72">
        <f t="shared" si="1204"/>
        <v>-2.3598530534735837E-4</v>
      </c>
      <c r="G4811" s="77">
        <f t="shared" si="1205"/>
        <v>-7.8659535773795142E-8</v>
      </c>
      <c r="H4811" s="69">
        <f t="shared" si="1206"/>
        <v>1.9969610244571285E-4</v>
      </c>
      <c r="I4811" s="66">
        <f t="shared" si="1206"/>
        <v>-8.3182687161025779</v>
      </c>
      <c r="J4811" s="73">
        <f t="shared" si="1200"/>
        <v>8.3182687184996222</v>
      </c>
      <c r="K4811" s="66">
        <f t="shared" si="1201"/>
        <v>1.1789292046691784</v>
      </c>
      <c r="L4811" s="69">
        <f t="shared" si="1207"/>
        <v>9.999314662493024</v>
      </c>
      <c r="M4811" s="66">
        <f t="shared" si="1207"/>
        <v>-66.367044519642818</v>
      </c>
      <c r="N4811" s="69">
        <f t="shared" si="1208"/>
        <v>7.6131043991005845</v>
      </c>
      <c r="O4811" s="69">
        <f t="shared" si="1209"/>
        <v>-4.6958655980712024E-3</v>
      </c>
    </row>
    <row r="4812" spans="4:15" x14ac:dyDescent="0.3">
      <c r="D4812" s="65">
        <f t="shared" si="1202"/>
        <v>4810</v>
      </c>
      <c r="E4812" s="66">
        <f t="shared" si="1203"/>
        <v>9.619999999999882</v>
      </c>
      <c r="F4812" s="72">
        <f t="shared" si="1204"/>
        <v>-2.3542756723185903E-4</v>
      </c>
      <c r="G4812" s="77">
        <f t="shared" si="1205"/>
        <v>-7.8300679717813182E-8</v>
      </c>
      <c r="H4812" s="69">
        <f t="shared" si="1206"/>
        <v>1.9922413183501812E-4</v>
      </c>
      <c r="I4812" s="66">
        <f t="shared" si="1206"/>
        <v>-8.3182687162598974</v>
      </c>
      <c r="J4812" s="73">
        <f t="shared" si="1200"/>
        <v>8.3182687186456246</v>
      </c>
      <c r="K4812" s="66">
        <f t="shared" si="1201"/>
        <v>1.1789292046898261</v>
      </c>
      <c r="L4812" s="69">
        <f t="shared" si="1207"/>
        <v>9.9993150618852287</v>
      </c>
      <c r="M4812" s="66">
        <f t="shared" si="1207"/>
        <v>-66.383681057075023</v>
      </c>
      <c r="N4812" s="69">
        <f t="shared" si="1208"/>
        <v>7.6131043991005845</v>
      </c>
      <c r="O4812" s="69">
        <f t="shared" si="1209"/>
        <v>-4.6958655980712024E-3</v>
      </c>
    </row>
    <row r="4813" spans="4:15" x14ac:dyDescent="0.3">
      <c r="D4813" s="65">
        <f t="shared" si="1202"/>
        <v>4811</v>
      </c>
      <c r="E4813" s="66">
        <f t="shared" si="1203"/>
        <v>9.6219999999998826</v>
      </c>
      <c r="F4813" s="72">
        <f t="shared" si="1204"/>
        <v>-2.3487114729927897E-4</v>
      </c>
      <c r="G4813" s="77">
        <f t="shared" si="1205"/>
        <v>-7.794345791012347E-8</v>
      </c>
      <c r="H4813" s="69">
        <f t="shared" si="1206"/>
        <v>1.987532767005544E-4</v>
      </c>
      <c r="I4813" s="66">
        <f t="shared" si="1206"/>
        <v>-8.3182687164164992</v>
      </c>
      <c r="J4813" s="73">
        <f t="shared" si="1200"/>
        <v>8.3182687187909643</v>
      </c>
      <c r="K4813" s="66">
        <f t="shared" si="1201"/>
        <v>1.1789292047103801</v>
      </c>
      <c r="L4813" s="69">
        <f t="shared" si="1207"/>
        <v>9.9993154603334915</v>
      </c>
      <c r="M4813" s="66">
        <f t="shared" si="1207"/>
        <v>-66.400317594507541</v>
      </c>
      <c r="N4813" s="69">
        <f t="shared" si="1208"/>
        <v>7.6131043991005845</v>
      </c>
      <c r="O4813" s="69">
        <f t="shared" si="1209"/>
        <v>-4.6958655980712024E-3</v>
      </c>
    </row>
    <row r="4814" spans="4:15" x14ac:dyDescent="0.3">
      <c r="D4814" s="65">
        <f t="shared" si="1202"/>
        <v>4812</v>
      </c>
      <c r="E4814" s="66">
        <f t="shared" si="1203"/>
        <v>9.6239999999998833</v>
      </c>
      <c r="F4814" s="72">
        <f t="shared" si="1204"/>
        <v>-2.3431604243416671E-4</v>
      </c>
      <c r="G4814" s="77">
        <f t="shared" si="1205"/>
        <v>-7.758786146894181E-8</v>
      </c>
      <c r="H4814" s="69">
        <f t="shared" si="1206"/>
        <v>1.9828353440595585E-4</v>
      </c>
      <c r="I4814" s="66">
        <f t="shared" si="1206"/>
        <v>-8.318268716572387</v>
      </c>
      <c r="J4814" s="73">
        <f t="shared" si="1200"/>
        <v>8.3182687189356415</v>
      </c>
      <c r="K4814" s="66">
        <f t="shared" si="1201"/>
        <v>1.1789292047308404</v>
      </c>
      <c r="L4814" s="69">
        <f t="shared" si="1207"/>
        <v>9.9993158578400454</v>
      </c>
      <c r="M4814" s="66">
        <f t="shared" si="1207"/>
        <v>-66.416954131940372</v>
      </c>
      <c r="N4814" s="69">
        <f t="shared" si="1208"/>
        <v>7.6131043991005845</v>
      </c>
      <c r="O4814" s="69">
        <f t="shared" si="1209"/>
        <v>-4.6958655980712024E-3</v>
      </c>
    </row>
    <row r="4815" spans="4:15" x14ac:dyDescent="0.3">
      <c r="D4815" s="65">
        <f t="shared" si="1202"/>
        <v>4813</v>
      </c>
      <c r="E4815" s="66">
        <f t="shared" si="1203"/>
        <v>9.625999999999884</v>
      </c>
      <c r="F4815" s="72">
        <f t="shared" si="1204"/>
        <v>-2.3376224952843377E-4</v>
      </c>
      <c r="G4815" s="77">
        <f t="shared" si="1205"/>
        <v>-7.7233886841554522E-8</v>
      </c>
      <c r="H4815" s="69">
        <f t="shared" si="1206"/>
        <v>1.9781490232108752E-4</v>
      </c>
      <c r="I4815" s="66">
        <f t="shared" si="1206"/>
        <v>-8.3182687167275624</v>
      </c>
      <c r="J4815" s="73">
        <f t="shared" si="1200"/>
        <v>8.3182687190796596</v>
      </c>
      <c r="K4815" s="66">
        <f t="shared" si="1201"/>
        <v>1.1789292047512074</v>
      </c>
      <c r="L4815" s="69">
        <f t="shared" si="1207"/>
        <v>9.9993162544071144</v>
      </c>
      <c r="M4815" s="66">
        <f t="shared" si="1207"/>
        <v>-66.433590669373515</v>
      </c>
      <c r="N4815" s="69">
        <f t="shared" si="1208"/>
        <v>7.6131043991005845</v>
      </c>
      <c r="O4815" s="69">
        <f t="shared" si="1209"/>
        <v>-4.6958655980712024E-3</v>
      </c>
    </row>
    <row r="4816" spans="4:15" x14ac:dyDescent="0.3">
      <c r="D4816" s="65">
        <f t="shared" si="1202"/>
        <v>4814</v>
      </c>
      <c r="E4816" s="66">
        <f t="shared" si="1203"/>
        <v>9.6279999999998847</v>
      </c>
      <c r="F4816" s="72">
        <f t="shared" si="1204"/>
        <v>-2.3320976548133748E-4</v>
      </c>
      <c r="G4816" s="77">
        <f t="shared" si="1205"/>
        <v>-7.6881526922534249E-8</v>
      </c>
      <c r="H4816" s="69">
        <f t="shared" si="1206"/>
        <v>1.9734737782203064E-4</v>
      </c>
      <c r="I4816" s="66">
        <f t="shared" si="1206"/>
        <v>-8.3182687168820308</v>
      </c>
      <c r="J4816" s="73">
        <f t="shared" si="1200"/>
        <v>8.3182687192230222</v>
      </c>
      <c r="K4816" s="66">
        <f t="shared" si="1201"/>
        <v>1.1789292047714819</v>
      </c>
      <c r="L4816" s="69">
        <f t="shared" si="1207"/>
        <v>9.9993166500369188</v>
      </c>
      <c r="M4816" s="66">
        <f t="shared" si="1207"/>
        <v>-66.450227206806971</v>
      </c>
      <c r="N4816" s="69">
        <f t="shared" si="1208"/>
        <v>7.6131043991005845</v>
      </c>
      <c r="O4816" s="69">
        <f t="shared" si="1209"/>
        <v>-4.6958655980712024E-3</v>
      </c>
    </row>
    <row r="4817" spans="4:15" x14ac:dyDescent="0.3">
      <c r="D4817" s="65">
        <f t="shared" si="1202"/>
        <v>4815</v>
      </c>
      <c r="E4817" s="66">
        <f t="shared" si="1203"/>
        <v>9.6299999999998853</v>
      </c>
      <c r="F4817" s="72">
        <f t="shared" si="1204"/>
        <v>-2.3265858719946376E-4</v>
      </c>
      <c r="G4817" s="77">
        <f t="shared" si="1205"/>
        <v>-7.6530771053739954E-8</v>
      </c>
      <c r="H4817" s="69">
        <f t="shared" si="1206"/>
        <v>1.9688095829106797E-4</v>
      </c>
      <c r="I4817" s="66">
        <f t="shared" si="1206"/>
        <v>-8.3182687170357941</v>
      </c>
      <c r="J4817" s="73">
        <f t="shared" si="1200"/>
        <v>8.318268719365733</v>
      </c>
      <c r="K4817" s="66">
        <f t="shared" si="1201"/>
        <v>1.1789292047916642</v>
      </c>
      <c r="L4817" s="69">
        <f t="shared" si="1207"/>
        <v>9.9993170447316739</v>
      </c>
      <c r="M4817" s="66">
        <f t="shared" si="1207"/>
        <v>-66.46686374424074</v>
      </c>
      <c r="N4817" s="69">
        <f t="shared" si="1208"/>
        <v>7.6131043991005845</v>
      </c>
      <c r="O4817" s="69">
        <f t="shared" si="1209"/>
        <v>-4.6958655980712024E-3</v>
      </c>
    </row>
    <row r="4818" spans="4:15" x14ac:dyDescent="0.3">
      <c r="D4818" s="65">
        <f t="shared" si="1202"/>
        <v>4816</v>
      </c>
      <c r="E4818" s="66">
        <f t="shared" si="1203"/>
        <v>9.631999999999886</v>
      </c>
      <c r="F4818" s="72">
        <f t="shared" si="1204"/>
        <v>-2.3210871159670956E-4</v>
      </c>
      <c r="G4818" s="77">
        <f t="shared" si="1205"/>
        <v>-7.618161390610112E-8</v>
      </c>
      <c r="H4818" s="69">
        <f t="shared" si="1206"/>
        <v>1.9641564111666905E-4</v>
      </c>
      <c r="I4818" s="66">
        <f t="shared" si="1206"/>
        <v>-8.3182687171888556</v>
      </c>
      <c r="J4818" s="73">
        <f t="shared" si="1200"/>
        <v>8.3182687195077936</v>
      </c>
      <c r="K4818" s="66">
        <f t="shared" si="1201"/>
        <v>1.1789292048117546</v>
      </c>
      <c r="L4818" s="69">
        <f t="shared" si="1207"/>
        <v>9.9993174384935912</v>
      </c>
      <c r="M4818" s="66">
        <f t="shared" si="1207"/>
        <v>-66.483500281674807</v>
      </c>
      <c r="N4818" s="69">
        <f t="shared" si="1208"/>
        <v>7.6131043991005845</v>
      </c>
      <c r="O4818" s="69">
        <f t="shared" si="1209"/>
        <v>-4.6958655980712024E-3</v>
      </c>
    </row>
    <row r="4819" spans="4:15" x14ac:dyDescent="0.3">
      <c r="D4819" s="65">
        <f t="shared" si="1202"/>
        <v>4817</v>
      </c>
      <c r="E4819" s="66">
        <f t="shared" si="1203"/>
        <v>9.6339999999998867</v>
      </c>
      <c r="F4819" s="72">
        <f t="shared" si="1204"/>
        <v>-2.3156013559426562E-4</v>
      </c>
      <c r="G4819" s="77">
        <f t="shared" si="1205"/>
        <v>-7.5834048374190388E-8</v>
      </c>
      <c r="H4819" s="69">
        <f t="shared" si="1206"/>
        <v>1.9595142369347563E-4</v>
      </c>
      <c r="I4819" s="66">
        <f t="shared" si="1206"/>
        <v>-8.3182687173412191</v>
      </c>
      <c r="J4819" s="73">
        <f t="shared" si="1200"/>
        <v>8.3182687196492093</v>
      </c>
      <c r="K4819" s="66">
        <f t="shared" si="1201"/>
        <v>1.1789292048317535</v>
      </c>
      <c r="L4819" s="69">
        <f t="shared" si="1207"/>
        <v>9.9993178313248734</v>
      </c>
      <c r="M4819" s="66">
        <f t="shared" si="1207"/>
        <v>-66.500136819109187</v>
      </c>
      <c r="N4819" s="69">
        <f t="shared" si="1208"/>
        <v>7.6131043991005845</v>
      </c>
      <c r="O4819" s="69">
        <f t="shared" si="1209"/>
        <v>-4.6958655980712024E-3</v>
      </c>
    </row>
    <row r="4820" spans="4:15" x14ac:dyDescent="0.3">
      <c r="D4820" s="65">
        <f t="shared" si="1202"/>
        <v>4818</v>
      </c>
      <c r="E4820" s="66">
        <f t="shared" si="1203"/>
        <v>9.6359999999998873</v>
      </c>
      <c r="F4820" s="72">
        <f t="shared" si="1204"/>
        <v>-2.3101285612059925E-4</v>
      </c>
      <c r="G4820" s="77">
        <f t="shared" si="1205"/>
        <v>-7.5488065576223562E-8</v>
      </c>
      <c r="H4820" s="69">
        <f t="shared" ref="H4820:I4835" si="1210">H4819+$B$4*F4819</f>
        <v>1.9548830342228709E-4</v>
      </c>
      <c r="I4820" s="66">
        <f t="shared" si="1210"/>
        <v>-8.318268717492888</v>
      </c>
      <c r="J4820" s="73">
        <f t="shared" si="1200"/>
        <v>8.3182687197899803</v>
      </c>
      <c r="K4820" s="66">
        <f t="shared" si="1201"/>
        <v>1.1789292048516615</v>
      </c>
      <c r="L4820" s="69">
        <f t="shared" ref="L4820:M4835" si="1211">L4819+$B$4*H4819</f>
        <v>9.9993182232277213</v>
      </c>
      <c r="M4820" s="66">
        <f t="shared" si="1211"/>
        <v>-66.516773356543865</v>
      </c>
      <c r="N4820" s="69">
        <f t="shared" si="1208"/>
        <v>7.6131043991005845</v>
      </c>
      <c r="O4820" s="69">
        <f t="shared" si="1209"/>
        <v>-4.6958655980712024E-3</v>
      </c>
    </row>
    <row r="4821" spans="4:15" x14ac:dyDescent="0.3">
      <c r="D4821" s="65">
        <f t="shared" si="1202"/>
        <v>4819</v>
      </c>
      <c r="E4821" s="66">
        <f t="shared" si="1203"/>
        <v>9.637999999999888</v>
      </c>
      <c r="F4821" s="72">
        <f t="shared" si="1204"/>
        <v>-2.3046687011143727E-4</v>
      </c>
      <c r="G4821" s="77">
        <f t="shared" si="1205"/>
        <v>-7.5143658406773284E-8</v>
      </c>
      <c r="H4821" s="69">
        <f t="shared" si="1210"/>
        <v>1.9502627771004588E-4</v>
      </c>
      <c r="I4821" s="66">
        <f t="shared" si="1210"/>
        <v>-8.3182687176438641</v>
      </c>
      <c r="J4821" s="73">
        <f t="shared" si="1200"/>
        <v>8.3182687199301117</v>
      </c>
      <c r="K4821" s="66">
        <f t="shared" si="1201"/>
        <v>1.178929204871479</v>
      </c>
      <c r="L4821" s="69">
        <f t="shared" si="1211"/>
        <v>9.9993186142043289</v>
      </c>
      <c r="M4821" s="66">
        <f t="shared" si="1211"/>
        <v>-66.533409893978856</v>
      </c>
      <c r="N4821" s="69">
        <f t="shared" si="1208"/>
        <v>7.6131043991005845</v>
      </c>
      <c r="O4821" s="69">
        <f t="shared" si="1209"/>
        <v>-4.6958655980712024E-3</v>
      </c>
    </row>
    <row r="4822" spans="4:15" x14ac:dyDescent="0.3">
      <c r="D4822" s="65">
        <f t="shared" si="1202"/>
        <v>4820</v>
      </c>
      <c r="E4822" s="66">
        <f t="shared" si="1203"/>
        <v>9.6399999999998887</v>
      </c>
      <c r="F4822" s="72">
        <f t="shared" si="1204"/>
        <v>-2.2992217450974864E-4</v>
      </c>
      <c r="G4822" s="77">
        <f t="shared" si="1205"/>
        <v>-7.4800821536769035E-8</v>
      </c>
      <c r="H4822" s="69">
        <f t="shared" si="1210"/>
        <v>1.9456534396982301E-4</v>
      </c>
      <c r="I4822" s="66">
        <f t="shared" si="1210"/>
        <v>-8.318268717794151</v>
      </c>
      <c r="J4822" s="73">
        <f t="shared" si="1200"/>
        <v>8.3182687200696055</v>
      </c>
      <c r="K4822" s="66">
        <f t="shared" si="1201"/>
        <v>1.1789292048912061</v>
      </c>
      <c r="L4822" s="69">
        <f t="shared" si="1211"/>
        <v>9.9993190042568845</v>
      </c>
      <c r="M4822" s="66">
        <f t="shared" si="1211"/>
        <v>-66.550046431414145</v>
      </c>
      <c r="N4822" s="69">
        <f t="shared" si="1208"/>
        <v>7.6131043991005845</v>
      </c>
      <c r="O4822" s="69">
        <f t="shared" si="1209"/>
        <v>-4.6958655980712024E-3</v>
      </c>
    </row>
    <row r="4823" spans="4:15" x14ac:dyDescent="0.3">
      <c r="D4823" s="65">
        <f t="shared" si="1202"/>
        <v>4821</v>
      </c>
      <c r="E4823" s="66">
        <f t="shared" si="1203"/>
        <v>9.6419999999998893</v>
      </c>
      <c r="F4823" s="72">
        <f t="shared" si="1204"/>
        <v>-2.2937876626572746E-4</v>
      </c>
      <c r="G4823" s="77">
        <f t="shared" si="1205"/>
        <v>-7.4459547860783459E-8</v>
      </c>
      <c r="H4823" s="69">
        <f t="shared" si="1210"/>
        <v>1.9410549962080352E-4</v>
      </c>
      <c r="I4823" s="66">
        <f t="shared" si="1210"/>
        <v>-8.3182687179437522</v>
      </c>
      <c r="J4823" s="73">
        <f t="shared" si="1200"/>
        <v>8.3182687202084633</v>
      </c>
      <c r="K4823" s="66">
        <f t="shared" si="1201"/>
        <v>1.1789292049108435</v>
      </c>
      <c r="L4823" s="69">
        <f t="shared" si="1211"/>
        <v>9.999319393387573</v>
      </c>
      <c r="M4823" s="66">
        <f t="shared" si="1211"/>
        <v>-66.566682968849733</v>
      </c>
      <c r="N4823" s="69">
        <f t="shared" si="1208"/>
        <v>7.6131043991005845</v>
      </c>
      <c r="O4823" s="69">
        <f t="shared" si="1209"/>
        <v>-4.6958655980712024E-3</v>
      </c>
    </row>
    <row r="4824" spans="4:15" x14ac:dyDescent="0.3">
      <c r="D4824" s="65">
        <f t="shared" si="1202"/>
        <v>4822</v>
      </c>
      <c r="E4824" s="66">
        <f t="shared" si="1203"/>
        <v>9.64399999999989</v>
      </c>
      <c r="F4824" s="72">
        <f t="shared" si="1204"/>
        <v>-2.2883664233677595E-4</v>
      </c>
      <c r="G4824" s="77">
        <f t="shared" si="1205"/>
        <v>-7.4119830273389198E-8</v>
      </c>
      <c r="H4824" s="69">
        <f t="shared" si="1210"/>
        <v>1.9364674208827208E-4</v>
      </c>
      <c r="I4824" s="66">
        <f t="shared" si="1210"/>
        <v>-8.3182687180926713</v>
      </c>
      <c r="J4824" s="73">
        <f t="shared" si="1200"/>
        <v>8.3182687203466905</v>
      </c>
      <c r="K4824" s="66">
        <f t="shared" si="1201"/>
        <v>1.1789292049303917</v>
      </c>
      <c r="L4824" s="69">
        <f t="shared" si="1211"/>
        <v>9.9993197815985724</v>
      </c>
      <c r="M4824" s="66">
        <f t="shared" si="1211"/>
        <v>-66.583319506285619</v>
      </c>
      <c r="N4824" s="69">
        <f t="shared" si="1208"/>
        <v>7.6131043991005845</v>
      </c>
      <c r="O4824" s="69">
        <f t="shared" si="1209"/>
        <v>-4.6958655980712024E-3</v>
      </c>
    </row>
    <row r="4825" spans="4:15" x14ac:dyDescent="0.3">
      <c r="D4825" s="65">
        <f t="shared" si="1202"/>
        <v>4823</v>
      </c>
      <c r="E4825" s="66">
        <f t="shared" si="1203"/>
        <v>9.6459999999998907</v>
      </c>
      <c r="F4825" s="72">
        <f t="shared" si="1204"/>
        <v>-2.282957996874872E-4</v>
      </c>
      <c r="G4825" s="77">
        <f t="shared" si="1205"/>
        <v>-7.3781658116445215E-8</v>
      </c>
      <c r="H4825" s="69">
        <f t="shared" si="1210"/>
        <v>1.9318906880359853E-4</v>
      </c>
      <c r="I4825" s="66">
        <f t="shared" si="1210"/>
        <v>-8.3182687182409119</v>
      </c>
      <c r="J4825" s="73">
        <f t="shared" si="1200"/>
        <v>8.3182687204842871</v>
      </c>
      <c r="K4825" s="66">
        <f t="shared" si="1201"/>
        <v>1.1789292049498508</v>
      </c>
      <c r="L4825" s="69">
        <f t="shared" si="1211"/>
        <v>9.9993201688920568</v>
      </c>
      <c r="M4825" s="66">
        <f t="shared" si="1211"/>
        <v>-66.599956043721804</v>
      </c>
      <c r="N4825" s="69">
        <f t="shared" si="1208"/>
        <v>7.6131043991005845</v>
      </c>
      <c r="O4825" s="69">
        <f t="shared" si="1209"/>
        <v>-4.6958655980712024E-3</v>
      </c>
    </row>
    <row r="4826" spans="4:15" x14ac:dyDescent="0.3">
      <c r="D4826" s="65">
        <f t="shared" si="1202"/>
        <v>4824</v>
      </c>
      <c r="E4826" s="66">
        <f t="shared" si="1203"/>
        <v>9.6479999999998913</v>
      </c>
      <c r="F4826" s="72">
        <f t="shared" si="1204"/>
        <v>-2.2775623528962843E-4</v>
      </c>
      <c r="G4826" s="77">
        <f t="shared" si="1205"/>
        <v>-7.3445027837237831E-8</v>
      </c>
      <c r="H4826" s="69">
        <f t="shared" si="1210"/>
        <v>1.9273247720422355E-4</v>
      </c>
      <c r="I4826" s="66">
        <f t="shared" si="1210"/>
        <v>-8.3182687183884756</v>
      </c>
      <c r="J4826" s="73">
        <f t="shared" si="1200"/>
        <v>8.3182687206212602</v>
      </c>
      <c r="K4826" s="66">
        <f t="shared" si="1201"/>
        <v>1.1789292049692215</v>
      </c>
      <c r="L4826" s="69">
        <f t="shared" si="1211"/>
        <v>9.9993205552701951</v>
      </c>
      <c r="M4826" s="66">
        <f t="shared" si="1211"/>
        <v>-66.616592581158287</v>
      </c>
      <c r="N4826" s="69">
        <f t="shared" si="1208"/>
        <v>7.6131043991005845</v>
      </c>
      <c r="O4826" s="69">
        <f t="shared" si="1209"/>
        <v>-4.6958655980712024E-3</v>
      </c>
    </row>
    <row r="4827" spans="4:15" x14ac:dyDescent="0.3">
      <c r="D4827" s="65">
        <f t="shared" si="1202"/>
        <v>4825</v>
      </c>
      <c r="E4827" s="66">
        <f t="shared" si="1203"/>
        <v>9.649999999999892</v>
      </c>
      <c r="F4827" s="72">
        <f t="shared" si="1204"/>
        <v>-2.2721794612212386E-4</v>
      </c>
      <c r="G4827" s="77">
        <f t="shared" si="1205"/>
        <v>-7.310992877762601E-8</v>
      </c>
      <c r="H4827" s="69">
        <f t="shared" si="1210"/>
        <v>1.922769647336443E-4</v>
      </c>
      <c r="I4827" s="66">
        <f t="shared" si="1210"/>
        <v>-8.3182687185353661</v>
      </c>
      <c r="J4827" s="73">
        <f t="shared" si="1200"/>
        <v>8.3182687207576098</v>
      </c>
      <c r="K4827" s="66">
        <f t="shared" si="1201"/>
        <v>1.1789292049885041</v>
      </c>
      <c r="L4827" s="69">
        <f t="shared" si="1211"/>
        <v>9.9993209407351493</v>
      </c>
      <c r="M4827" s="66">
        <f t="shared" si="1211"/>
        <v>-66.633229118595068</v>
      </c>
      <c r="N4827" s="69">
        <f t="shared" si="1208"/>
        <v>7.6131043991005845</v>
      </c>
      <c r="O4827" s="69">
        <f t="shared" si="1209"/>
        <v>-4.6958655980712024E-3</v>
      </c>
    </row>
    <row r="4828" spans="4:15" x14ac:dyDescent="0.3">
      <c r="D4828" s="65">
        <f t="shared" si="1202"/>
        <v>4826</v>
      </c>
      <c r="E4828" s="66">
        <f t="shared" si="1203"/>
        <v>9.6519999999998927</v>
      </c>
      <c r="F4828" s="72">
        <f t="shared" si="1204"/>
        <v>-2.266809291710379E-4</v>
      </c>
      <c r="G4828" s="77">
        <f t="shared" si="1205"/>
        <v>-7.2776357384896073E-8</v>
      </c>
      <c r="H4828" s="69">
        <f t="shared" si="1210"/>
        <v>1.9182252884140005E-4</v>
      </c>
      <c r="I4828" s="66">
        <f t="shared" si="1210"/>
        <v>-8.3182687186815851</v>
      </c>
      <c r="J4828" s="73">
        <f t="shared" si="1200"/>
        <v>8.3182687208933359</v>
      </c>
      <c r="K4828" s="66">
        <f t="shared" si="1201"/>
        <v>1.1789292050076985</v>
      </c>
      <c r="L4828" s="69">
        <f t="shared" si="1211"/>
        <v>9.9993213252890794</v>
      </c>
      <c r="M4828" s="66">
        <f t="shared" si="1211"/>
        <v>-66.649865656032134</v>
      </c>
      <c r="N4828" s="69">
        <f t="shared" si="1208"/>
        <v>7.6131043991005845</v>
      </c>
      <c r="O4828" s="69">
        <f t="shared" si="1209"/>
        <v>-4.6958655980712024E-3</v>
      </c>
    </row>
    <row r="4829" spans="4:15" x14ac:dyDescent="0.3">
      <c r="D4829" s="65">
        <f t="shared" si="1202"/>
        <v>4827</v>
      </c>
      <c r="E4829" s="66">
        <f t="shared" si="1203"/>
        <v>9.6539999999998933</v>
      </c>
      <c r="F4829" s="72">
        <f t="shared" si="1204"/>
        <v>-2.2614518142955809E-4</v>
      </c>
      <c r="G4829" s="77">
        <f t="shared" si="1205"/>
        <v>-7.2444311882691181E-8</v>
      </c>
      <c r="H4829" s="69">
        <f t="shared" si="1210"/>
        <v>1.9136916698305799E-4</v>
      </c>
      <c r="I4829" s="66">
        <f t="shared" si="1210"/>
        <v>-8.318268718827138</v>
      </c>
      <c r="J4829" s="73">
        <f t="shared" si="1200"/>
        <v>8.3182687210284474</v>
      </c>
      <c r="K4829" s="66">
        <f t="shared" si="1201"/>
        <v>1.1789292050268061</v>
      </c>
      <c r="L4829" s="69">
        <f t="shared" si="1211"/>
        <v>9.9993217089341364</v>
      </c>
      <c r="M4829" s="66">
        <f t="shared" si="1211"/>
        <v>-66.666502193469498</v>
      </c>
      <c r="N4829" s="69">
        <f t="shared" si="1208"/>
        <v>7.6131043991005845</v>
      </c>
      <c r="O4829" s="69">
        <f t="shared" si="1209"/>
        <v>-4.6958655980712024E-3</v>
      </c>
    </row>
    <row r="4830" spans="4:15" x14ac:dyDescent="0.3">
      <c r="D4830" s="65">
        <f t="shared" si="1202"/>
        <v>4828</v>
      </c>
      <c r="E4830" s="66">
        <f t="shared" si="1203"/>
        <v>9.655999999999894</v>
      </c>
      <c r="F4830" s="72">
        <f t="shared" si="1204"/>
        <v>-2.2561069989797866E-4</v>
      </c>
      <c r="G4830" s="77">
        <f t="shared" si="1205"/>
        <v>-7.2113772731086101E-8</v>
      </c>
      <c r="H4830" s="69">
        <f t="shared" si="1210"/>
        <v>1.9091687662019886E-4</v>
      </c>
      <c r="I4830" s="66">
        <f t="shared" si="1210"/>
        <v>-8.3182687189720266</v>
      </c>
      <c r="J4830" s="73">
        <f t="shared" si="1200"/>
        <v>8.3182687211629425</v>
      </c>
      <c r="K4830" s="66">
        <f t="shared" si="1201"/>
        <v>1.1789292050458264</v>
      </c>
      <c r="L4830" s="69">
        <f t="shared" si="1211"/>
        <v>9.9993220916724699</v>
      </c>
      <c r="M4830" s="66">
        <f t="shared" si="1211"/>
        <v>-66.683138730907146</v>
      </c>
      <c r="N4830" s="69">
        <f t="shared" si="1208"/>
        <v>7.6131043991005845</v>
      </c>
      <c r="O4830" s="69">
        <f t="shared" si="1209"/>
        <v>-4.6958655980712024E-3</v>
      </c>
    </row>
    <row r="4831" spans="4:15" x14ac:dyDescent="0.3">
      <c r="D4831" s="65">
        <f t="shared" si="1202"/>
        <v>4829</v>
      </c>
      <c r="E4831" s="66">
        <f t="shared" si="1203"/>
        <v>9.6579999999998947</v>
      </c>
      <c r="F4831" s="72">
        <f t="shared" si="1204"/>
        <v>-2.2507748158368318E-4</v>
      </c>
      <c r="G4831" s="77">
        <f t="shared" si="1205"/>
        <v>-7.1784743482794511E-8</v>
      </c>
      <c r="H4831" s="69">
        <f t="shared" si="1210"/>
        <v>1.904656552204029E-4</v>
      </c>
      <c r="I4831" s="66">
        <f t="shared" si="1210"/>
        <v>-8.3182687191162543</v>
      </c>
      <c r="J4831" s="73">
        <f t="shared" si="1200"/>
        <v>8.3182687212968265</v>
      </c>
      <c r="K4831" s="66">
        <f t="shared" si="1201"/>
        <v>1.1789292050647604</v>
      </c>
      <c r="L4831" s="69">
        <f t="shared" si="1211"/>
        <v>9.9993224735062238</v>
      </c>
      <c r="M4831" s="66">
        <f t="shared" si="1211"/>
        <v>-66.699775268345093</v>
      </c>
      <c r="N4831" s="69">
        <f t="shared" si="1208"/>
        <v>7.6131043991005845</v>
      </c>
      <c r="O4831" s="69">
        <f t="shared" si="1209"/>
        <v>-4.6958655980712024E-3</v>
      </c>
    </row>
    <row r="4832" spans="4:15" x14ac:dyDescent="0.3">
      <c r="D4832" s="65">
        <f t="shared" si="1202"/>
        <v>4830</v>
      </c>
      <c r="E4832" s="66">
        <f t="shared" si="1203"/>
        <v>9.6599999999998953</v>
      </c>
      <c r="F4832" s="72">
        <f t="shared" si="1204"/>
        <v>-2.2454552350112834E-4</v>
      </c>
      <c r="G4832" s="77">
        <f t="shared" si="1205"/>
        <v>-7.1457211703318535E-8</v>
      </c>
      <c r="H4832" s="69">
        <f t="shared" si="1210"/>
        <v>1.9001550025723554E-4</v>
      </c>
      <c r="I4832" s="66">
        <f t="shared" si="1210"/>
        <v>-8.318268719259823</v>
      </c>
      <c r="J4832" s="73">
        <f t="shared" si="1200"/>
        <v>8.3182687214300994</v>
      </c>
      <c r="K4832" s="66">
        <f t="shared" si="1201"/>
        <v>1.178929205083608</v>
      </c>
      <c r="L4832" s="69">
        <f t="shared" si="1211"/>
        <v>9.9993228544375334</v>
      </c>
      <c r="M4832" s="66">
        <f t="shared" si="1211"/>
        <v>-66.716411805783324</v>
      </c>
      <c r="N4832" s="69">
        <f t="shared" si="1208"/>
        <v>7.6131043991005845</v>
      </c>
      <c r="O4832" s="69">
        <f t="shared" si="1209"/>
        <v>-4.6958655980712024E-3</v>
      </c>
    </row>
    <row r="4833" spans="4:15" x14ac:dyDescent="0.3">
      <c r="D4833" s="65">
        <f t="shared" si="1202"/>
        <v>4831</v>
      </c>
      <c r="E4833" s="66">
        <f t="shared" si="1203"/>
        <v>9.661999999999896</v>
      </c>
      <c r="F4833" s="72">
        <f t="shared" si="1204"/>
        <v>-2.2401482267182679E-4</v>
      </c>
      <c r="G4833" s="77">
        <f t="shared" si="1205"/>
        <v>-7.1131173839944495E-8</v>
      </c>
      <c r="H4833" s="69">
        <f t="shared" si="1210"/>
        <v>1.8956640921023328E-4</v>
      </c>
      <c r="I4833" s="66">
        <f t="shared" si="1210"/>
        <v>-8.318268719402738</v>
      </c>
      <c r="J4833" s="73">
        <f t="shared" si="1200"/>
        <v>8.3182687215627684</v>
      </c>
      <c r="K4833" s="66">
        <f t="shared" si="1201"/>
        <v>1.1789292051023701</v>
      </c>
      <c r="L4833" s="69">
        <f t="shared" si="1211"/>
        <v>9.9993232344685339</v>
      </c>
      <c r="M4833" s="66">
        <f t="shared" si="1211"/>
        <v>-66.733048343221839</v>
      </c>
      <c r="N4833" s="69">
        <f t="shared" si="1208"/>
        <v>7.6131043991005845</v>
      </c>
      <c r="O4833" s="69">
        <f t="shared" si="1209"/>
        <v>-4.6958655980712024E-3</v>
      </c>
    </row>
    <row r="4834" spans="4:15" x14ac:dyDescent="0.3">
      <c r="D4834" s="65">
        <f t="shared" si="1202"/>
        <v>4832</v>
      </c>
      <c r="E4834" s="66">
        <f t="shared" si="1203"/>
        <v>9.6639999999998967</v>
      </c>
      <c r="F4834" s="72">
        <f t="shared" si="1204"/>
        <v>-2.2348537612433092E-4</v>
      </c>
      <c r="G4834" s="77">
        <f t="shared" si="1205"/>
        <v>-7.0806619234531354E-8</v>
      </c>
      <c r="H4834" s="69">
        <f t="shared" si="1210"/>
        <v>1.8911837956488964E-4</v>
      </c>
      <c r="I4834" s="66">
        <f t="shared" si="1210"/>
        <v>-8.3182687195450011</v>
      </c>
      <c r="J4834" s="73">
        <f t="shared" si="1200"/>
        <v>8.3182687216948334</v>
      </c>
      <c r="K4834" s="66">
        <f t="shared" si="1201"/>
        <v>1.1789292051210467</v>
      </c>
      <c r="L4834" s="69">
        <f t="shared" si="1211"/>
        <v>9.9993236136013515</v>
      </c>
      <c r="M4834" s="66">
        <f t="shared" si="1211"/>
        <v>-66.749684880660638</v>
      </c>
      <c r="N4834" s="69">
        <f t="shared" si="1208"/>
        <v>7.6131043991005845</v>
      </c>
      <c r="O4834" s="69">
        <f t="shared" si="1209"/>
        <v>-4.6958655980712024E-3</v>
      </c>
    </row>
    <row r="4835" spans="4:15" x14ac:dyDescent="0.3">
      <c r="D4835" s="65">
        <f t="shared" si="1202"/>
        <v>4833</v>
      </c>
      <c r="E4835" s="66">
        <f t="shared" si="1203"/>
        <v>9.6659999999998973</v>
      </c>
      <c r="F4835" s="72">
        <f t="shared" si="1204"/>
        <v>-2.2295718089421573E-4</v>
      </c>
      <c r="G4835" s="77">
        <f t="shared" si="1205"/>
        <v>-7.0483544334365433E-8</v>
      </c>
      <c r="H4835" s="69">
        <f t="shared" si="1210"/>
        <v>1.8867140881264098E-4</v>
      </c>
      <c r="I4835" s="66">
        <f t="shared" si="1210"/>
        <v>-8.3182687196866141</v>
      </c>
      <c r="J4835" s="73">
        <f t="shared" si="1200"/>
        <v>8.3182687218262963</v>
      </c>
      <c r="K4835" s="66">
        <f t="shared" si="1201"/>
        <v>1.1789292051396383</v>
      </c>
      <c r="L4835" s="69">
        <f t="shared" si="1211"/>
        <v>9.9993239918381107</v>
      </c>
      <c r="M4835" s="66">
        <f t="shared" si="1211"/>
        <v>-66.766321418099722</v>
      </c>
      <c r="N4835" s="69">
        <f t="shared" si="1208"/>
        <v>7.6131043991005845</v>
      </c>
      <c r="O4835" s="69">
        <f t="shared" si="1209"/>
        <v>-4.6958655980712024E-3</v>
      </c>
    </row>
    <row r="4836" spans="4:15" x14ac:dyDescent="0.3">
      <c r="D4836" s="65">
        <f t="shared" si="1202"/>
        <v>4834</v>
      </c>
      <c r="E4836" s="66">
        <f t="shared" si="1203"/>
        <v>9.667999999999898</v>
      </c>
      <c r="F4836" s="72">
        <f t="shared" si="1204"/>
        <v>-2.2243023402406258E-4</v>
      </c>
      <c r="G4836" s="77">
        <f t="shared" si="1205"/>
        <v>-7.0161942034019376E-8</v>
      </c>
      <c r="H4836" s="69">
        <f t="shared" ref="H4836:I4851" si="1212">H4835+$B$4*F4835</f>
        <v>1.8822549445085256E-4</v>
      </c>
      <c r="I4836" s="66">
        <f t="shared" si="1212"/>
        <v>-8.3182687198275804</v>
      </c>
      <c r="J4836" s="73">
        <f t="shared" si="1200"/>
        <v>8.3182687219571605</v>
      </c>
      <c r="K4836" s="66">
        <f t="shared" si="1201"/>
        <v>1.1789292051581453</v>
      </c>
      <c r="L4836" s="69">
        <f t="shared" ref="L4836:M4851" si="1213">L4835+$B$4*H4835</f>
        <v>9.999324369180929</v>
      </c>
      <c r="M4836" s="66">
        <f t="shared" si="1213"/>
        <v>-66.782957955539089</v>
      </c>
      <c r="N4836" s="69">
        <f t="shared" si="1208"/>
        <v>7.6131043991005845</v>
      </c>
      <c r="O4836" s="69">
        <f t="shared" si="1209"/>
        <v>-4.6958655980712024E-3</v>
      </c>
    </row>
    <row r="4837" spans="4:15" x14ac:dyDescent="0.3">
      <c r="D4837" s="65">
        <f t="shared" si="1202"/>
        <v>4835</v>
      </c>
      <c r="E4837" s="66">
        <f t="shared" si="1203"/>
        <v>9.6699999999998987</v>
      </c>
      <c r="F4837" s="72">
        <f t="shared" si="1204"/>
        <v>-2.2190453256344249E-4</v>
      </c>
      <c r="G4837" s="77">
        <f t="shared" si="1205"/>
        <v>-6.9841807004422662E-8</v>
      </c>
      <c r="H4837" s="69">
        <f t="shared" si="1212"/>
        <v>1.8778063398280443E-4</v>
      </c>
      <c r="I4837" s="66">
        <f t="shared" si="1212"/>
        <v>-8.3182687199679037</v>
      </c>
      <c r="J4837" s="73">
        <f t="shared" si="1200"/>
        <v>8.3182687220874296</v>
      </c>
      <c r="K4837" s="66">
        <f t="shared" si="1201"/>
        <v>1.1789292051765681</v>
      </c>
      <c r="L4837" s="69">
        <f t="shared" si="1213"/>
        <v>9.9993247456319185</v>
      </c>
      <c r="M4837" s="66">
        <f t="shared" si="1213"/>
        <v>-66.799594492978741</v>
      </c>
      <c r="N4837" s="69">
        <f t="shared" si="1208"/>
        <v>7.6131043991005845</v>
      </c>
      <c r="O4837" s="69">
        <f t="shared" si="1209"/>
        <v>-4.6958655980712024E-3</v>
      </c>
    </row>
    <row r="4838" spans="4:15" x14ac:dyDescent="0.3">
      <c r="D4838" s="65">
        <f t="shared" si="1202"/>
        <v>4836</v>
      </c>
      <c r="E4838" s="66">
        <f t="shared" si="1203"/>
        <v>9.6719999999998993</v>
      </c>
      <c r="F4838" s="72">
        <f t="shared" si="1204"/>
        <v>-2.2138007356889967E-4</v>
      </c>
      <c r="G4838" s="77">
        <f t="shared" si="1205"/>
        <v>-6.9523130363791097E-8</v>
      </c>
      <c r="H4838" s="69">
        <f t="shared" si="1212"/>
        <v>1.8733682491767754E-4</v>
      </c>
      <c r="I4838" s="66">
        <f t="shared" si="1212"/>
        <v>-8.3182687201075876</v>
      </c>
      <c r="J4838" s="73">
        <f t="shared" si="1200"/>
        <v>8.3182687222171054</v>
      </c>
      <c r="K4838" s="66">
        <f t="shared" si="1201"/>
        <v>1.1789292051949067</v>
      </c>
      <c r="L4838" s="69">
        <f t="shared" si="1213"/>
        <v>9.999325121193186</v>
      </c>
      <c r="M4838" s="66">
        <f t="shared" si="1213"/>
        <v>-66.816231030418678</v>
      </c>
      <c r="N4838" s="69">
        <f t="shared" si="1208"/>
        <v>7.6131043991005845</v>
      </c>
      <c r="O4838" s="69">
        <f t="shared" si="1209"/>
        <v>-4.6958655980712024E-3</v>
      </c>
    </row>
    <row r="4839" spans="4:15" x14ac:dyDescent="0.3">
      <c r="D4839" s="65">
        <f t="shared" si="1202"/>
        <v>4837</v>
      </c>
      <c r="E4839" s="66">
        <f t="shared" si="1203"/>
        <v>9.6739999999999</v>
      </c>
      <c r="F4839" s="72">
        <f t="shared" si="1204"/>
        <v>-2.2085685410393497E-4</v>
      </c>
      <c r="G4839" s="77">
        <f t="shared" si="1205"/>
        <v>-6.9205906783054161E-8</v>
      </c>
      <c r="H4839" s="69">
        <f t="shared" si="1212"/>
        <v>1.8689406477053974E-4</v>
      </c>
      <c r="I4839" s="66">
        <f t="shared" si="1212"/>
        <v>-8.3182687202466337</v>
      </c>
      <c r="J4839" s="73">
        <f t="shared" si="1200"/>
        <v>8.3182687223461915</v>
      </c>
      <c r="K4839" s="66">
        <f t="shared" si="1201"/>
        <v>1.1789292052131621</v>
      </c>
      <c r="L4839" s="69">
        <f t="shared" si="1213"/>
        <v>9.9993254958668363</v>
      </c>
      <c r="M4839" s="66">
        <f t="shared" si="1213"/>
        <v>-66.832867567858898</v>
      </c>
      <c r="N4839" s="69">
        <f t="shared" si="1208"/>
        <v>7.6131043991005845</v>
      </c>
      <c r="O4839" s="69">
        <f t="shared" si="1209"/>
        <v>-4.6958655980712024E-3</v>
      </c>
    </row>
    <row r="4840" spans="4:15" x14ac:dyDescent="0.3">
      <c r="D4840" s="65">
        <f t="shared" si="1202"/>
        <v>4838</v>
      </c>
      <c r="E4840" s="66">
        <f t="shared" si="1203"/>
        <v>9.6759999999999007</v>
      </c>
      <c r="F4840" s="72">
        <f t="shared" si="1204"/>
        <v>-2.2033487123898965E-4</v>
      </c>
      <c r="G4840" s="77">
        <f t="shared" si="1205"/>
        <v>-6.8890129156784496E-8</v>
      </c>
      <c r="H4840" s="69">
        <f t="shared" si="1212"/>
        <v>1.8645235106233186E-4</v>
      </c>
      <c r="I4840" s="66">
        <f t="shared" si="1212"/>
        <v>-8.3182687203850456</v>
      </c>
      <c r="J4840" s="73">
        <f t="shared" si="1200"/>
        <v>8.3182687224746914</v>
      </c>
      <c r="K4840" s="66">
        <f t="shared" si="1201"/>
        <v>1.1789292052313347</v>
      </c>
      <c r="L4840" s="69">
        <f t="shared" si="1213"/>
        <v>9.9993258696549656</v>
      </c>
      <c r="M4840" s="66">
        <f t="shared" si="1213"/>
        <v>-66.849504105299388</v>
      </c>
      <c r="N4840" s="69">
        <f t="shared" si="1208"/>
        <v>7.6131043991005845</v>
      </c>
      <c r="O4840" s="69">
        <f t="shared" si="1209"/>
        <v>-4.6958655980712024E-3</v>
      </c>
    </row>
    <row r="4841" spans="4:15" x14ac:dyDescent="0.3">
      <c r="D4841" s="65">
        <f t="shared" si="1202"/>
        <v>4839</v>
      </c>
      <c r="E4841" s="66">
        <f t="shared" si="1203"/>
        <v>9.6779999999999013</v>
      </c>
      <c r="F4841" s="72">
        <f t="shared" si="1204"/>
        <v>-2.198141220514287E-4</v>
      </c>
      <c r="G4841" s="77">
        <f t="shared" si="1205"/>
        <v>-6.8575786826841068E-8</v>
      </c>
      <c r="H4841" s="69">
        <f t="shared" si="1212"/>
        <v>1.8601168131985387E-4</v>
      </c>
      <c r="I4841" s="66">
        <f t="shared" si="1212"/>
        <v>-8.3182687205228252</v>
      </c>
      <c r="J4841" s="73">
        <f t="shared" si="1200"/>
        <v>8.3182687226026051</v>
      </c>
      <c r="K4841" s="66">
        <f t="shared" si="1201"/>
        <v>1.1789292052494245</v>
      </c>
      <c r="L4841" s="69">
        <f t="shared" si="1213"/>
        <v>9.9993262425596683</v>
      </c>
      <c r="M4841" s="66">
        <f t="shared" si="1213"/>
        <v>-66.866140642740163</v>
      </c>
      <c r="N4841" s="69">
        <f t="shared" si="1208"/>
        <v>7.6131043991005845</v>
      </c>
      <c r="O4841" s="69">
        <f t="shared" si="1209"/>
        <v>-4.6958655980712024E-3</v>
      </c>
    </row>
    <row r="4842" spans="4:15" x14ac:dyDescent="0.3">
      <c r="D4842" s="65">
        <f t="shared" si="1202"/>
        <v>4840</v>
      </c>
      <c r="E4842" s="66">
        <f t="shared" si="1203"/>
        <v>9.679999999999902</v>
      </c>
      <c r="F4842" s="72">
        <f t="shared" si="1204"/>
        <v>-2.1929460362552454E-4</v>
      </c>
      <c r="G4842" s="77">
        <f t="shared" si="1205"/>
        <v>-6.8262878016867035E-8</v>
      </c>
      <c r="H4842" s="69">
        <f t="shared" si="1212"/>
        <v>1.8557205307575102E-4</v>
      </c>
      <c r="I4842" s="66">
        <f t="shared" si="1212"/>
        <v>-8.3182687206599759</v>
      </c>
      <c r="J4842" s="73">
        <f t="shared" si="1200"/>
        <v>8.3182687227299379</v>
      </c>
      <c r="K4842" s="66">
        <f t="shared" si="1201"/>
        <v>1.1789292052674318</v>
      </c>
      <c r="L4842" s="69">
        <f t="shared" si="1213"/>
        <v>9.9993266145830315</v>
      </c>
      <c r="M4842" s="66">
        <f t="shared" si="1213"/>
        <v>-66.882777180181208</v>
      </c>
      <c r="N4842" s="69">
        <f t="shared" si="1208"/>
        <v>7.6131043991005845</v>
      </c>
      <c r="O4842" s="69">
        <f t="shared" si="1209"/>
        <v>-4.6958655980712024E-3</v>
      </c>
    </row>
    <row r="4843" spans="4:15" x14ac:dyDescent="0.3">
      <c r="D4843" s="65">
        <f t="shared" si="1202"/>
        <v>4841</v>
      </c>
      <c r="E4843" s="66">
        <f t="shared" si="1203"/>
        <v>9.6819999999999027</v>
      </c>
      <c r="F4843" s="72">
        <f t="shared" si="1204"/>
        <v>-2.1877631305244083E-4</v>
      </c>
      <c r="G4843" s="77">
        <f t="shared" si="1205"/>
        <v>-6.7951397397791879E-8</v>
      </c>
      <c r="H4843" s="69">
        <f t="shared" si="1212"/>
        <v>1.8513346386849996E-4</v>
      </c>
      <c r="I4843" s="66">
        <f t="shared" si="1212"/>
        <v>-8.3182687207965014</v>
      </c>
      <c r="J4843" s="73">
        <f t="shared" si="1200"/>
        <v>8.3182687228566898</v>
      </c>
      <c r="K4843" s="66">
        <f t="shared" si="1201"/>
        <v>1.1789292052853573</v>
      </c>
      <c r="L4843" s="69">
        <f t="shared" si="1213"/>
        <v>9.9993269857271372</v>
      </c>
      <c r="M4843" s="66">
        <f t="shared" si="1213"/>
        <v>-66.899413717622522</v>
      </c>
      <c r="N4843" s="69">
        <f t="shared" si="1208"/>
        <v>7.6131043991005845</v>
      </c>
      <c r="O4843" s="69">
        <f t="shared" si="1209"/>
        <v>-4.6958655980712024E-3</v>
      </c>
    </row>
    <row r="4844" spans="4:15" x14ac:dyDescent="0.3">
      <c r="D4844" s="65">
        <f t="shared" si="1202"/>
        <v>4842</v>
      </c>
      <c r="E4844" s="66">
        <f t="shared" si="1203"/>
        <v>9.6839999999999034</v>
      </c>
      <c r="F4844" s="72">
        <f t="shared" si="1204"/>
        <v>-2.1825924743021607E-4</v>
      </c>
      <c r="G4844" s="77">
        <f t="shared" si="1205"/>
        <v>-6.7641334311474566E-8</v>
      </c>
      <c r="H4844" s="69">
        <f t="shared" si="1212"/>
        <v>1.8469591124239506E-4</v>
      </c>
      <c r="I4844" s="66">
        <f t="shared" si="1212"/>
        <v>-8.3182687209324033</v>
      </c>
      <c r="J4844" s="73">
        <f t="shared" si="1200"/>
        <v>8.3182687229828645</v>
      </c>
      <c r="K4844" s="66">
        <f t="shared" si="1201"/>
        <v>1.1789292053032008</v>
      </c>
      <c r="L4844" s="69">
        <f t="shared" si="1213"/>
        <v>9.9993273559940654</v>
      </c>
      <c r="M4844" s="66">
        <f t="shared" si="1213"/>
        <v>-66.916050255064121</v>
      </c>
      <c r="N4844" s="69">
        <f t="shared" si="1208"/>
        <v>7.6131043991005845</v>
      </c>
      <c r="O4844" s="69">
        <f t="shared" si="1209"/>
        <v>-4.6958655980712024E-3</v>
      </c>
    </row>
    <row r="4845" spans="4:15" x14ac:dyDescent="0.3">
      <c r="D4845" s="65">
        <f t="shared" si="1202"/>
        <v>4843</v>
      </c>
      <c r="E4845" s="66">
        <f t="shared" si="1203"/>
        <v>9.685999999999904</v>
      </c>
      <c r="F4845" s="72">
        <f t="shared" si="1204"/>
        <v>-2.1774340386374733E-4</v>
      </c>
      <c r="G4845" s="77">
        <f t="shared" si="1205"/>
        <v>-6.7332688757915093E-8</v>
      </c>
      <c r="H4845" s="69">
        <f t="shared" si="1212"/>
        <v>1.8425939274753462E-4</v>
      </c>
      <c r="I4845" s="66">
        <f t="shared" si="1212"/>
        <v>-8.3182687210676853</v>
      </c>
      <c r="J4845" s="73">
        <f t="shared" si="1200"/>
        <v>8.3182687231084653</v>
      </c>
      <c r="K4845" s="66">
        <f t="shared" si="1201"/>
        <v>1.1789292053209635</v>
      </c>
      <c r="L4845" s="69">
        <f t="shared" si="1213"/>
        <v>9.9993277253858874</v>
      </c>
      <c r="M4845" s="66">
        <f t="shared" si="1213"/>
        <v>-66.93268679250599</v>
      </c>
      <c r="N4845" s="69">
        <f t="shared" si="1208"/>
        <v>7.6131043991005845</v>
      </c>
      <c r="O4845" s="69">
        <f t="shared" si="1209"/>
        <v>-4.6958655980712024E-3</v>
      </c>
    </row>
    <row r="4846" spans="4:15" x14ac:dyDescent="0.3">
      <c r="D4846" s="65">
        <f t="shared" si="1202"/>
        <v>4844</v>
      </c>
      <c r="E4846" s="66">
        <f t="shared" si="1203"/>
        <v>9.6879999999999047</v>
      </c>
      <c r="F4846" s="72">
        <f t="shared" si="1204"/>
        <v>-2.1722877946477427E-4</v>
      </c>
      <c r="G4846" s="77">
        <f t="shared" si="1205"/>
        <v>-6.7025446526258747E-8</v>
      </c>
      <c r="H4846" s="69">
        <f t="shared" si="1212"/>
        <v>1.8382390593980712E-4</v>
      </c>
      <c r="I4846" s="66">
        <f t="shared" si="1212"/>
        <v>-8.3182687212023509</v>
      </c>
      <c r="J4846" s="73">
        <f t="shared" si="1200"/>
        <v>8.318268723233496</v>
      </c>
      <c r="K4846" s="66">
        <f t="shared" si="1201"/>
        <v>1.1789292053386453</v>
      </c>
      <c r="L4846" s="69">
        <f t="shared" si="1213"/>
        <v>9.9993280939046727</v>
      </c>
      <c r="M4846" s="66">
        <f t="shared" si="1213"/>
        <v>-66.949323329948129</v>
      </c>
      <c r="N4846" s="69">
        <f t="shared" si="1208"/>
        <v>7.6131043991005845</v>
      </c>
      <c r="O4846" s="69">
        <f t="shared" si="1209"/>
        <v>-4.6958655980712024E-3</v>
      </c>
    </row>
    <row r="4847" spans="4:15" x14ac:dyDescent="0.3">
      <c r="D4847" s="65">
        <f t="shared" si="1202"/>
        <v>4845</v>
      </c>
      <c r="E4847" s="66">
        <f t="shared" si="1203"/>
        <v>9.6899999999999054</v>
      </c>
      <c r="F4847" s="72">
        <f t="shared" si="1204"/>
        <v>-2.167153713518627E-4</v>
      </c>
      <c r="G4847" s="77">
        <f t="shared" si="1205"/>
        <v>-6.6719602287435009E-8</v>
      </c>
      <c r="H4847" s="69">
        <f t="shared" si="1212"/>
        <v>1.8338944838087757E-4</v>
      </c>
      <c r="I4847" s="66">
        <f t="shared" si="1212"/>
        <v>-8.3182687213364019</v>
      </c>
      <c r="J4847" s="73">
        <f t="shared" si="1200"/>
        <v>8.3182687233579582</v>
      </c>
      <c r="K4847" s="66">
        <f t="shared" si="1201"/>
        <v>1.1789292053562468</v>
      </c>
      <c r="L4847" s="69">
        <f t="shared" si="1213"/>
        <v>9.9993284615524853</v>
      </c>
      <c r="M4847" s="66">
        <f t="shared" si="1213"/>
        <v>-66.965959867390538</v>
      </c>
      <c r="N4847" s="69">
        <f t="shared" si="1208"/>
        <v>7.6131043991005845</v>
      </c>
      <c r="O4847" s="69">
        <f t="shared" si="1209"/>
        <v>-4.6958655980712024E-3</v>
      </c>
    </row>
    <row r="4848" spans="4:15" x14ac:dyDescent="0.3">
      <c r="D4848" s="65">
        <f t="shared" si="1202"/>
        <v>4846</v>
      </c>
      <c r="E4848" s="66">
        <f t="shared" si="1203"/>
        <v>9.691999999999906</v>
      </c>
      <c r="F4848" s="72">
        <f t="shared" si="1204"/>
        <v>-2.1620317665038843E-4</v>
      </c>
      <c r="G4848" s="77">
        <f t="shared" si="1205"/>
        <v>-6.64151524887302E-8</v>
      </c>
      <c r="H4848" s="69">
        <f t="shared" si="1212"/>
        <v>1.8295601763817384E-4</v>
      </c>
      <c r="I4848" s="66">
        <f t="shared" si="1212"/>
        <v>-8.3182687214698419</v>
      </c>
      <c r="J4848" s="73">
        <f t="shared" si="1200"/>
        <v>8.3182687234818538</v>
      </c>
      <c r="K4848" s="66">
        <f t="shared" si="1201"/>
        <v>1.1789292053737681</v>
      </c>
      <c r="L4848" s="69">
        <f t="shared" si="1213"/>
        <v>9.9993288283313824</v>
      </c>
      <c r="M4848" s="66">
        <f t="shared" si="1213"/>
        <v>-66.982596404833217</v>
      </c>
      <c r="N4848" s="69">
        <f t="shared" si="1208"/>
        <v>7.6131043991005845</v>
      </c>
      <c r="O4848" s="69">
        <f t="shared" si="1209"/>
        <v>-4.6958655980712024E-3</v>
      </c>
    </row>
    <row r="4849" spans="4:15" x14ac:dyDescent="0.3">
      <c r="D4849" s="65">
        <f t="shared" si="1202"/>
        <v>4847</v>
      </c>
      <c r="E4849" s="66">
        <f t="shared" si="1203"/>
        <v>9.6939999999999067</v>
      </c>
      <c r="F4849" s="72">
        <f t="shared" si="1204"/>
        <v>-2.156921924925214E-4</v>
      </c>
      <c r="G4849" s="77">
        <f t="shared" si="1205"/>
        <v>-6.6112088248360124E-8</v>
      </c>
      <c r="H4849" s="69">
        <f t="shared" si="1212"/>
        <v>1.8252361128487306E-4</v>
      </c>
      <c r="I4849" s="66">
        <f t="shared" si="1212"/>
        <v>-8.3182687216026725</v>
      </c>
      <c r="J4849" s="73">
        <f t="shared" si="1200"/>
        <v>8.3182687236051844</v>
      </c>
      <c r="K4849" s="66">
        <f t="shared" si="1201"/>
        <v>1.1789292053912097</v>
      </c>
      <c r="L4849" s="69">
        <f t="shared" si="1213"/>
        <v>9.9993291942434173</v>
      </c>
      <c r="M4849" s="66">
        <f t="shared" si="1213"/>
        <v>-66.999232942276151</v>
      </c>
      <c r="N4849" s="69">
        <f t="shared" si="1208"/>
        <v>7.6131043991005845</v>
      </c>
      <c r="O4849" s="69">
        <f t="shared" si="1209"/>
        <v>-4.6958655980712024E-3</v>
      </c>
    </row>
    <row r="4850" spans="4:15" x14ac:dyDescent="0.3">
      <c r="D4850" s="65">
        <f t="shared" si="1202"/>
        <v>4848</v>
      </c>
      <c r="E4850" s="66">
        <f t="shared" si="1203"/>
        <v>9.6959999999999074</v>
      </c>
      <c r="F4850" s="72">
        <f t="shared" si="1204"/>
        <v>-2.1518241601720944E-4</v>
      </c>
      <c r="G4850" s="77">
        <f t="shared" si="1205"/>
        <v>-6.58104060136111E-8</v>
      </c>
      <c r="H4850" s="69">
        <f t="shared" si="1212"/>
        <v>1.8209222689988803E-4</v>
      </c>
      <c r="I4850" s="66">
        <f t="shared" si="1212"/>
        <v>-8.3182687217348974</v>
      </c>
      <c r="J4850" s="73">
        <f t="shared" si="1200"/>
        <v>8.3182687237279556</v>
      </c>
      <c r="K4850" s="66">
        <f t="shared" si="1201"/>
        <v>1.178929205408572</v>
      </c>
      <c r="L4850" s="69">
        <f t="shared" si="1213"/>
        <v>9.9993295592906399</v>
      </c>
      <c r="M4850" s="66">
        <f t="shared" si="1213"/>
        <v>-67.015869479719356</v>
      </c>
      <c r="N4850" s="69">
        <f t="shared" si="1208"/>
        <v>7.6131043991005845</v>
      </c>
      <c r="O4850" s="69">
        <f t="shared" si="1209"/>
        <v>-4.6958655980712024E-3</v>
      </c>
    </row>
    <row r="4851" spans="4:15" x14ac:dyDescent="0.3">
      <c r="D4851" s="65">
        <f t="shared" si="1202"/>
        <v>4849</v>
      </c>
      <c r="E4851" s="66">
        <f t="shared" si="1203"/>
        <v>9.697999999999908</v>
      </c>
      <c r="F4851" s="72">
        <f t="shared" si="1204"/>
        <v>-2.1467384437016241E-4</v>
      </c>
      <c r="G4851" s="77">
        <f t="shared" si="1205"/>
        <v>-6.5510098679055773E-8</v>
      </c>
      <c r="H4851" s="69">
        <f t="shared" si="1212"/>
        <v>1.8166186206785361E-4</v>
      </c>
      <c r="I4851" s="66">
        <f t="shared" si="1212"/>
        <v>-8.3182687218665183</v>
      </c>
      <c r="J4851" s="73">
        <f t="shared" si="1200"/>
        <v>8.3182687238501671</v>
      </c>
      <c r="K4851" s="66">
        <f t="shared" si="1201"/>
        <v>1.1789292054258553</v>
      </c>
      <c r="L4851" s="69">
        <f t="shared" si="1213"/>
        <v>9.9993299234750932</v>
      </c>
      <c r="M4851" s="66">
        <f t="shared" si="1213"/>
        <v>-67.032506017162831</v>
      </c>
      <c r="N4851" s="69">
        <f t="shared" si="1208"/>
        <v>7.6131043991005845</v>
      </c>
      <c r="O4851" s="69">
        <f t="shared" si="1209"/>
        <v>-4.6958655980712024E-3</v>
      </c>
    </row>
    <row r="4852" spans="4:15" x14ac:dyDescent="0.3">
      <c r="D4852" s="65">
        <f t="shared" si="1202"/>
        <v>4850</v>
      </c>
      <c r="E4852" s="66">
        <f t="shared" si="1203"/>
        <v>9.6999999999999087</v>
      </c>
      <c r="F4852" s="72">
        <f t="shared" si="1204"/>
        <v>-2.1416647470383598E-4</v>
      </c>
      <c r="G4852" s="77">
        <f t="shared" si="1205"/>
        <v>-6.5211159139266783E-8</v>
      </c>
      <c r="H4852" s="69">
        <f t="shared" ref="H4852:I4867" si="1214">H4851+$B$4*F4851</f>
        <v>1.8123251437911328E-4</v>
      </c>
      <c r="I4852" s="66">
        <f t="shared" si="1214"/>
        <v>-8.3182687219975389</v>
      </c>
      <c r="J4852" s="73">
        <f t="shared" si="1200"/>
        <v>8.3182687239718209</v>
      </c>
      <c r="K4852" s="66">
        <f t="shared" si="1201"/>
        <v>1.1789292054430596</v>
      </c>
      <c r="L4852" s="69">
        <f t="shared" ref="L4852:M4867" si="1215">L4851+$B$4*H4851</f>
        <v>9.9993302867988181</v>
      </c>
      <c r="M4852" s="66">
        <f t="shared" si="1215"/>
        <v>-67.049142554606561</v>
      </c>
      <c r="N4852" s="69">
        <f t="shared" si="1208"/>
        <v>7.6131043991005845</v>
      </c>
      <c r="O4852" s="69">
        <f t="shared" si="1209"/>
        <v>-4.6958655980712024E-3</v>
      </c>
    </row>
    <row r="4853" spans="4:15" x14ac:dyDescent="0.3">
      <c r="D4853" s="65">
        <f t="shared" si="1202"/>
        <v>4851</v>
      </c>
      <c r="E4853" s="66">
        <f t="shared" si="1203"/>
        <v>9.7019999999999094</v>
      </c>
      <c r="F4853" s="72">
        <f t="shared" si="1204"/>
        <v>-2.1366030417741588E-4</v>
      </c>
      <c r="G4853" s="77">
        <f t="shared" si="1205"/>
        <v>-6.4913585617887293E-8</v>
      </c>
      <c r="H4853" s="69">
        <f t="shared" si="1214"/>
        <v>1.8080418142970561E-4</v>
      </c>
      <c r="I4853" s="66">
        <f t="shared" si="1214"/>
        <v>-8.3182687221279608</v>
      </c>
      <c r="J4853" s="73">
        <f t="shared" si="1200"/>
        <v>8.3182687240929223</v>
      </c>
      <c r="K4853" s="66">
        <f t="shared" si="1201"/>
        <v>1.1789292054601859</v>
      </c>
      <c r="L4853" s="69">
        <f t="shared" si="1215"/>
        <v>9.9993306492638467</v>
      </c>
      <c r="M4853" s="66">
        <f t="shared" si="1215"/>
        <v>-67.065779092050562</v>
      </c>
      <c r="N4853" s="69">
        <f t="shared" si="1208"/>
        <v>7.6131043991005845</v>
      </c>
      <c r="O4853" s="69">
        <f t="shared" si="1209"/>
        <v>-4.6958655980712024E-3</v>
      </c>
    </row>
    <row r="4854" spans="4:15" x14ac:dyDescent="0.3">
      <c r="D4854" s="65">
        <f t="shared" si="1202"/>
        <v>4852</v>
      </c>
      <c r="E4854" s="66">
        <f t="shared" si="1203"/>
        <v>9.70399999999991</v>
      </c>
      <c r="F4854" s="72">
        <f t="shared" si="1204"/>
        <v>-2.1315532995680212E-4</v>
      </c>
      <c r="G4854" s="77">
        <f t="shared" si="1205"/>
        <v>-6.4617367456776265E-8</v>
      </c>
      <c r="H4854" s="69">
        <f t="shared" si="1214"/>
        <v>1.8037686082135077E-4</v>
      </c>
      <c r="I4854" s="66">
        <f t="shared" si="1214"/>
        <v>-8.3182687222577876</v>
      </c>
      <c r="J4854" s="73">
        <f t="shared" si="1200"/>
        <v>8.3182687242134712</v>
      </c>
      <c r="K4854" s="66">
        <f t="shared" si="1201"/>
        <v>1.178929205477234</v>
      </c>
      <c r="L4854" s="69">
        <f t="shared" si="1215"/>
        <v>9.9993310108722095</v>
      </c>
      <c r="M4854" s="66">
        <f t="shared" si="1215"/>
        <v>-67.082415629494818</v>
      </c>
      <c r="N4854" s="69">
        <f t="shared" si="1208"/>
        <v>7.6131043991005845</v>
      </c>
      <c r="O4854" s="69">
        <f t="shared" si="1209"/>
        <v>-4.6958655980712024E-3</v>
      </c>
    </row>
    <row r="4855" spans="4:15" x14ac:dyDescent="0.3">
      <c r="D4855" s="65">
        <f t="shared" si="1202"/>
        <v>4853</v>
      </c>
      <c r="E4855" s="66">
        <f t="shared" si="1203"/>
        <v>9.7059999999999107</v>
      </c>
      <c r="F4855" s="72">
        <f t="shared" si="1204"/>
        <v>-2.1265154921459268E-4</v>
      </c>
      <c r="G4855" s="77">
        <f t="shared" si="1205"/>
        <v>-6.4322499326863181E-8</v>
      </c>
      <c r="H4855" s="69">
        <f t="shared" si="1214"/>
        <v>1.7995055016143717E-4</v>
      </c>
      <c r="I4855" s="66">
        <f t="shared" si="1214"/>
        <v>-8.3182687223870229</v>
      </c>
      <c r="J4855" s="73">
        <f t="shared" si="1200"/>
        <v>8.318268724333473</v>
      </c>
      <c r="K4855" s="66">
        <f t="shared" si="1201"/>
        <v>1.1789292054942047</v>
      </c>
      <c r="L4855" s="69">
        <f t="shared" si="1215"/>
        <v>9.9993313716259316</v>
      </c>
      <c r="M4855" s="66">
        <f t="shared" si="1215"/>
        <v>-67.09905216693933</v>
      </c>
      <c r="N4855" s="69">
        <f t="shared" si="1208"/>
        <v>7.6131043991005845</v>
      </c>
      <c r="O4855" s="69">
        <f t="shared" si="1209"/>
        <v>-4.6958655980712024E-3</v>
      </c>
    </row>
    <row r="4856" spans="4:15" x14ac:dyDescent="0.3">
      <c r="D4856" s="65">
        <f t="shared" si="1202"/>
        <v>4854</v>
      </c>
      <c r="E4856" s="66">
        <f t="shared" si="1203"/>
        <v>9.7079999999999114</v>
      </c>
      <c r="F4856" s="72">
        <f t="shared" si="1204"/>
        <v>-2.1214895913006815E-4</v>
      </c>
      <c r="G4856" s="77">
        <f t="shared" si="1205"/>
        <v>-6.4028974122720683E-8</v>
      </c>
      <c r="H4856" s="69">
        <f t="shared" si="1214"/>
        <v>1.7952524706300798E-4</v>
      </c>
      <c r="I4856" s="66">
        <f t="shared" si="1214"/>
        <v>-8.3182687225156684</v>
      </c>
      <c r="J4856" s="73">
        <f t="shared" si="1200"/>
        <v>8.3182687244529294</v>
      </c>
      <c r="K4856" s="66">
        <f t="shared" si="1201"/>
        <v>1.1789292055110983</v>
      </c>
      <c r="L4856" s="69">
        <f t="shared" si="1215"/>
        <v>9.9993317315270325</v>
      </c>
      <c r="M4856" s="66">
        <f t="shared" si="1215"/>
        <v>-67.115688704384098</v>
      </c>
      <c r="N4856" s="69">
        <f t="shared" si="1208"/>
        <v>7.6131043991005845</v>
      </c>
      <c r="O4856" s="69">
        <f t="shared" si="1209"/>
        <v>-4.6958655980712024E-3</v>
      </c>
    </row>
    <row r="4857" spans="4:15" x14ac:dyDescent="0.3">
      <c r="D4857" s="65">
        <f t="shared" si="1202"/>
        <v>4855</v>
      </c>
      <c r="E4857" s="66">
        <f t="shared" si="1203"/>
        <v>9.709999999999912</v>
      </c>
      <c r="F4857" s="72">
        <f t="shared" si="1204"/>
        <v>-2.1164755688917562E-4</v>
      </c>
      <c r="G4857" s="77">
        <f t="shared" si="1205"/>
        <v>-6.3736784738921415E-8</v>
      </c>
      <c r="H4857" s="69">
        <f t="shared" si="1214"/>
        <v>1.7910094914474784E-4</v>
      </c>
      <c r="I4857" s="66">
        <f t="shared" si="1214"/>
        <v>-8.318268722643726</v>
      </c>
      <c r="J4857" s="73">
        <f t="shared" si="1200"/>
        <v>8.3182687245718405</v>
      </c>
      <c r="K4857" s="66">
        <f t="shared" si="1201"/>
        <v>1.1789292055279148</v>
      </c>
      <c r="L4857" s="69">
        <f t="shared" si="1215"/>
        <v>9.9993320905775267</v>
      </c>
      <c r="M4857" s="66">
        <f t="shared" si="1215"/>
        <v>-67.132325241829136</v>
      </c>
      <c r="N4857" s="69">
        <f t="shared" si="1208"/>
        <v>7.6131043991005845</v>
      </c>
      <c r="O4857" s="69">
        <f t="shared" si="1209"/>
        <v>-4.6958655980712024E-3</v>
      </c>
    </row>
    <row r="4858" spans="4:15" x14ac:dyDescent="0.3">
      <c r="D4858" s="65">
        <f t="shared" si="1202"/>
        <v>4856</v>
      </c>
      <c r="E4858" s="66">
        <f t="shared" si="1203"/>
        <v>9.7119999999999127</v>
      </c>
      <c r="F4858" s="72">
        <f t="shared" si="1204"/>
        <v>-2.1114733968451304E-4</v>
      </c>
      <c r="G4858" s="77">
        <f t="shared" si="1205"/>
        <v>-6.3445929399108536E-8</v>
      </c>
      <c r="H4858" s="69">
        <f t="shared" si="1214"/>
        <v>1.7867765403096949E-4</v>
      </c>
      <c r="I4858" s="66">
        <f t="shared" si="1214"/>
        <v>-8.3182687227711991</v>
      </c>
      <c r="J4858" s="73">
        <f t="shared" si="1200"/>
        <v>8.3182687246902098</v>
      </c>
      <c r="K4858" s="66">
        <f t="shared" si="1201"/>
        <v>1.1789292055446545</v>
      </c>
      <c r="L4858" s="69">
        <f t="shared" si="1215"/>
        <v>9.9993324487794251</v>
      </c>
      <c r="M4858" s="66">
        <f t="shared" si="1215"/>
        <v>-67.14896177927443</v>
      </c>
      <c r="N4858" s="69">
        <f t="shared" si="1208"/>
        <v>7.6131043991005845</v>
      </c>
      <c r="O4858" s="69">
        <f t="shared" si="1209"/>
        <v>-4.6958655980712024E-3</v>
      </c>
    </row>
    <row r="4859" spans="4:15" x14ac:dyDescent="0.3">
      <c r="D4859" s="65">
        <f t="shared" si="1202"/>
        <v>4857</v>
      </c>
      <c r="E4859" s="66">
        <f t="shared" si="1203"/>
        <v>9.7139999999999134</v>
      </c>
      <c r="F4859" s="72">
        <f t="shared" si="1204"/>
        <v>-2.1064830471531349E-4</v>
      </c>
      <c r="G4859" s="77">
        <f t="shared" si="1205"/>
        <v>-6.3156400997854689E-8</v>
      </c>
      <c r="H4859" s="69">
        <f t="shared" si="1214"/>
        <v>1.7825535935160047E-4</v>
      </c>
      <c r="I4859" s="66">
        <f t="shared" si="1214"/>
        <v>-8.3182687228980914</v>
      </c>
      <c r="J4859" s="73">
        <f t="shared" si="1200"/>
        <v>8.3182687248080427</v>
      </c>
      <c r="K4859" s="66">
        <f t="shared" si="1201"/>
        <v>1.1789292055613185</v>
      </c>
      <c r="L4859" s="69">
        <f t="shared" si="1215"/>
        <v>9.9993328061347331</v>
      </c>
      <c r="M4859" s="66">
        <f t="shared" si="1215"/>
        <v>-67.165598316719979</v>
      </c>
      <c r="N4859" s="69">
        <f t="shared" si="1208"/>
        <v>7.6131043991005845</v>
      </c>
      <c r="O4859" s="69">
        <f t="shared" si="1209"/>
        <v>-4.6958655980712024E-3</v>
      </c>
    </row>
    <row r="4860" spans="4:15" x14ac:dyDescent="0.3">
      <c r="D4860" s="65">
        <f t="shared" si="1202"/>
        <v>4858</v>
      </c>
      <c r="E4860" s="66">
        <f t="shared" si="1203"/>
        <v>9.715999999999914</v>
      </c>
      <c r="F4860" s="72">
        <f t="shared" si="1204"/>
        <v>-2.101504491874297E-4</v>
      </c>
      <c r="G4860" s="77">
        <f t="shared" si="1205"/>
        <v>-6.2868188877018838E-8</v>
      </c>
      <c r="H4860" s="69">
        <f t="shared" si="1214"/>
        <v>1.7783406274216984E-4</v>
      </c>
      <c r="I4860" s="66">
        <f t="shared" si="1214"/>
        <v>-8.3182687230244046</v>
      </c>
      <c r="J4860" s="73">
        <f t="shared" si="1200"/>
        <v>8.3182687249253373</v>
      </c>
      <c r="K4860" s="66">
        <f t="shared" si="1201"/>
        <v>1.1789292055779064</v>
      </c>
      <c r="L4860" s="69">
        <f t="shared" si="1215"/>
        <v>9.9993331626454509</v>
      </c>
      <c r="M4860" s="66">
        <f t="shared" si="1215"/>
        <v>-67.18223485416577</v>
      </c>
      <c r="N4860" s="69">
        <f t="shared" si="1208"/>
        <v>7.6131043991005845</v>
      </c>
      <c r="O4860" s="69">
        <f t="shared" si="1209"/>
        <v>-4.6958655980712024E-3</v>
      </c>
    </row>
    <row r="4861" spans="4:15" x14ac:dyDescent="0.3">
      <c r="D4861" s="65">
        <f t="shared" si="1202"/>
        <v>4859</v>
      </c>
      <c r="E4861" s="66">
        <f t="shared" si="1203"/>
        <v>9.7179999999999147</v>
      </c>
      <c r="F4861" s="72">
        <f t="shared" si="1204"/>
        <v>-2.0965377031331785E-4</v>
      </c>
      <c r="G4861" s="77">
        <f t="shared" si="1205"/>
        <v>-6.2581293036600982E-8</v>
      </c>
      <c r="H4861" s="69">
        <f t="shared" si="1214"/>
        <v>1.7741376184379499E-4</v>
      </c>
      <c r="I4861" s="66">
        <f t="shared" si="1214"/>
        <v>-8.3182687231501404</v>
      </c>
      <c r="J4861" s="73">
        <f t="shared" si="1200"/>
        <v>8.318268725042099</v>
      </c>
      <c r="K4861" s="66">
        <f t="shared" si="1201"/>
        <v>1.1789292055944189</v>
      </c>
      <c r="L4861" s="69">
        <f t="shared" si="1215"/>
        <v>9.999333518313577</v>
      </c>
      <c r="M4861" s="66">
        <f t="shared" si="1215"/>
        <v>-67.198871391611817</v>
      </c>
      <c r="N4861" s="69">
        <f t="shared" si="1208"/>
        <v>7.6131043991005845</v>
      </c>
      <c r="O4861" s="69">
        <f t="shared" si="1209"/>
        <v>-4.6958655980712024E-3</v>
      </c>
    </row>
    <row r="4862" spans="4:15" x14ac:dyDescent="0.3">
      <c r="D4862" s="65">
        <f t="shared" si="1202"/>
        <v>4860</v>
      </c>
      <c r="E4862" s="66">
        <f t="shared" si="1203"/>
        <v>9.7199999999999154</v>
      </c>
      <c r="F4862" s="72">
        <f t="shared" si="1204"/>
        <v>-2.0915826531202266E-4</v>
      </c>
      <c r="G4862" s="77">
        <f t="shared" si="1205"/>
        <v>-6.2295702818460086E-8</v>
      </c>
      <c r="H4862" s="69">
        <f t="shared" si="1214"/>
        <v>1.7699445430316836E-4</v>
      </c>
      <c r="I4862" s="66">
        <f t="shared" si="1214"/>
        <v>-8.3182687232753025</v>
      </c>
      <c r="J4862" s="73">
        <f t="shared" si="1200"/>
        <v>8.3182687251583278</v>
      </c>
      <c r="K4862" s="66">
        <f t="shared" si="1201"/>
        <v>1.178929205610856</v>
      </c>
      <c r="L4862" s="69">
        <f t="shared" si="1215"/>
        <v>9.9993338731411008</v>
      </c>
      <c r="M4862" s="66">
        <f t="shared" si="1215"/>
        <v>-67.21550792905812</v>
      </c>
      <c r="N4862" s="69">
        <f t="shared" si="1208"/>
        <v>7.6131043991005845</v>
      </c>
      <c r="O4862" s="69">
        <f t="shared" si="1209"/>
        <v>-4.6958655980712024E-3</v>
      </c>
    </row>
    <row r="4863" spans="4:15" x14ac:dyDescent="0.3">
      <c r="D4863" s="65">
        <f t="shared" si="1202"/>
        <v>4861</v>
      </c>
      <c r="E4863" s="66">
        <f t="shared" si="1203"/>
        <v>9.721999999999916</v>
      </c>
      <c r="F4863" s="72">
        <f t="shared" si="1204"/>
        <v>-2.0866393140916124E-4</v>
      </c>
      <c r="G4863" s="77">
        <f t="shared" si="1205"/>
        <v>-6.2011418222596149E-8</v>
      </c>
      <c r="H4863" s="69">
        <f t="shared" si="1214"/>
        <v>1.7657613777254431E-4</v>
      </c>
      <c r="I4863" s="66">
        <f t="shared" si="1214"/>
        <v>-8.3182687233998944</v>
      </c>
      <c r="J4863" s="73">
        <f t="shared" si="1200"/>
        <v>8.3182687252740291</v>
      </c>
      <c r="K4863" s="66">
        <f t="shared" si="1201"/>
        <v>1.1789292056272185</v>
      </c>
      <c r="L4863" s="69">
        <f t="shared" si="1215"/>
        <v>9.9993342271300101</v>
      </c>
      <c r="M4863" s="66">
        <f t="shared" si="1215"/>
        <v>-67.232144466504664</v>
      </c>
      <c r="N4863" s="69">
        <f t="shared" si="1208"/>
        <v>7.6131043991005845</v>
      </c>
      <c r="O4863" s="69">
        <f t="shared" si="1209"/>
        <v>-4.6958655980712024E-3</v>
      </c>
    </row>
    <row r="4864" spans="4:15" x14ac:dyDescent="0.3">
      <c r="D4864" s="65">
        <f t="shared" si="1202"/>
        <v>4862</v>
      </c>
      <c r="E4864" s="66">
        <f t="shared" si="1203"/>
        <v>9.7239999999999167</v>
      </c>
      <c r="F4864" s="72">
        <f t="shared" si="1204"/>
        <v>-2.0817076583690795E-4</v>
      </c>
      <c r="G4864" s="77">
        <f t="shared" si="1205"/>
        <v>-6.1728425038154455E-8</v>
      </c>
      <c r="H4864" s="69">
        <f t="shared" si="1214"/>
        <v>1.7615880990972597E-4</v>
      </c>
      <c r="I4864" s="66">
        <f t="shared" si="1214"/>
        <v>-8.3182687235239179</v>
      </c>
      <c r="J4864" s="73">
        <f t="shared" si="1200"/>
        <v>8.3182687253892045</v>
      </c>
      <c r="K4864" s="66">
        <f t="shared" si="1201"/>
        <v>1.1789292056435068</v>
      </c>
      <c r="L4864" s="69">
        <f t="shared" si="1215"/>
        <v>9.9993345802822855</v>
      </c>
      <c r="M4864" s="66">
        <f t="shared" si="1215"/>
        <v>-67.248781003951464</v>
      </c>
      <c r="N4864" s="69">
        <f t="shared" si="1208"/>
        <v>7.6131043991005845</v>
      </c>
      <c r="O4864" s="69">
        <f t="shared" si="1209"/>
        <v>-4.6958655980712024E-3</v>
      </c>
    </row>
    <row r="4865" spans="4:15" x14ac:dyDescent="0.3">
      <c r="D4865" s="65">
        <f t="shared" si="1202"/>
        <v>4863</v>
      </c>
      <c r="E4865" s="66">
        <f t="shared" si="1203"/>
        <v>9.7259999999999174</v>
      </c>
      <c r="F4865" s="72">
        <f t="shared" si="1204"/>
        <v>-2.0767876583397874E-4</v>
      </c>
      <c r="G4865" s="77">
        <f t="shared" si="1205"/>
        <v>-6.1446719712421327E-8</v>
      </c>
      <c r="H4865" s="69">
        <f t="shared" si="1214"/>
        <v>1.7574246837805216E-4</v>
      </c>
      <c r="I4865" s="66">
        <f t="shared" si="1214"/>
        <v>-8.3182687236473747</v>
      </c>
      <c r="J4865" s="73">
        <f t="shared" si="1200"/>
        <v>8.3182687255038559</v>
      </c>
      <c r="K4865" s="66">
        <f t="shared" si="1201"/>
        <v>1.1789292056597209</v>
      </c>
      <c r="L4865" s="69">
        <f t="shared" si="1215"/>
        <v>9.9993349325999059</v>
      </c>
      <c r="M4865" s="66">
        <f t="shared" si="1215"/>
        <v>-67.265417541398506</v>
      </c>
      <c r="N4865" s="69">
        <f t="shared" si="1208"/>
        <v>7.6131043991005845</v>
      </c>
      <c r="O4865" s="69">
        <f t="shared" si="1209"/>
        <v>-4.6958655980712024E-3</v>
      </c>
    </row>
    <row r="4866" spans="4:15" x14ac:dyDescent="0.3">
      <c r="D4866" s="65">
        <f t="shared" si="1202"/>
        <v>4864</v>
      </c>
      <c r="E4866" s="66">
        <f t="shared" si="1203"/>
        <v>9.727999999999918</v>
      </c>
      <c r="F4866" s="72">
        <f t="shared" si="1204"/>
        <v>-2.0718792864561565E-4</v>
      </c>
      <c r="G4866" s="77">
        <f t="shared" si="1205"/>
        <v>-6.1166298692683085E-8</v>
      </c>
      <c r="H4866" s="69">
        <f t="shared" si="1214"/>
        <v>1.7532711084638421E-4</v>
      </c>
      <c r="I4866" s="66">
        <f t="shared" si="1214"/>
        <v>-8.3182687237702684</v>
      </c>
      <c r="J4866" s="73">
        <f t="shared" si="1200"/>
        <v>8.318268725617985</v>
      </c>
      <c r="K4866" s="66">
        <f t="shared" si="1201"/>
        <v>1.1789292056758611</v>
      </c>
      <c r="L4866" s="69">
        <f t="shared" si="1215"/>
        <v>9.9993352840848431</v>
      </c>
      <c r="M4866" s="66">
        <f t="shared" si="1215"/>
        <v>-67.282054078845803</v>
      </c>
      <c r="N4866" s="69">
        <f t="shared" si="1208"/>
        <v>7.6131043991005845</v>
      </c>
      <c r="O4866" s="69">
        <f t="shared" si="1209"/>
        <v>-4.6958655980712024E-3</v>
      </c>
    </row>
    <row r="4867" spans="4:15" x14ac:dyDescent="0.3">
      <c r="D4867" s="65">
        <f t="shared" si="1202"/>
        <v>4865</v>
      </c>
      <c r="E4867" s="66">
        <f t="shared" si="1203"/>
        <v>9.7299999999999187</v>
      </c>
      <c r="F4867" s="72">
        <f t="shared" si="1204"/>
        <v>-2.066982515235714E-4</v>
      </c>
      <c r="G4867" s="77">
        <f t="shared" si="1205"/>
        <v>-6.0887158426226051E-8</v>
      </c>
      <c r="H4867" s="69">
        <f t="shared" si="1214"/>
        <v>1.7491273498909297E-4</v>
      </c>
      <c r="I4867" s="66">
        <f t="shared" si="1214"/>
        <v>-8.3182687238926007</v>
      </c>
      <c r="J4867" s="73">
        <f t="shared" ref="J4867:J4930" si="1216">SQRT(H4867^2+I4867^2)</f>
        <v>8.3182687257315937</v>
      </c>
      <c r="K4867" s="66">
        <f t="shared" ref="K4867:K4930" si="1217">$B$12+$B$13*J4867</f>
        <v>1.1789292056919276</v>
      </c>
      <c r="L4867" s="69">
        <f t="shared" si="1215"/>
        <v>9.9993356347390652</v>
      </c>
      <c r="M4867" s="66">
        <f t="shared" si="1215"/>
        <v>-67.298690616293342</v>
      </c>
      <c r="N4867" s="69">
        <f t="shared" si="1208"/>
        <v>7.6131043991005845</v>
      </c>
      <c r="O4867" s="69">
        <f t="shared" si="1209"/>
        <v>-4.6958655980712024E-3</v>
      </c>
    </row>
    <row r="4868" spans="4:15" x14ac:dyDescent="0.3">
      <c r="D4868" s="65">
        <f t="shared" ref="D4868:D4931" si="1218">D4867+1</f>
        <v>4866</v>
      </c>
      <c r="E4868" s="66">
        <f t="shared" ref="E4868:E4931" si="1219">E4867+$B$4</f>
        <v>9.7319999999999194</v>
      </c>
      <c r="F4868" s="72">
        <f t="shared" ref="F4868:F4931" si="1220">-K4867*H4867</f>
        <v>-2.06209731726094E-4</v>
      </c>
      <c r="G4868" s="77">
        <f t="shared" ref="G4868:G4931" si="1221">-$B$5-K4867*I4867</f>
        <v>-6.0609291807622867E-8</v>
      </c>
      <c r="H4868" s="69">
        <f t="shared" ref="H4868:I4883" si="1222">H4867+$B$4*F4867</f>
        <v>1.7449933848604583E-4</v>
      </c>
      <c r="I4868" s="66">
        <f t="shared" si="1222"/>
        <v>-8.3182687240143753</v>
      </c>
      <c r="J4868" s="73">
        <f t="shared" si="1216"/>
        <v>8.3182687258446855</v>
      </c>
      <c r="K4868" s="66">
        <f t="shared" si="1217"/>
        <v>1.178929205707921</v>
      </c>
      <c r="L4868" s="69">
        <f t="shared" ref="L4868:M4883" si="1223">L4867+$B$4*H4867</f>
        <v>9.9993359845645351</v>
      </c>
      <c r="M4868" s="66">
        <f t="shared" si="1223"/>
        <v>-67.315327153741123</v>
      </c>
      <c r="N4868" s="69">
        <f t="shared" ref="N4868:N4931" si="1224">IF(M4867&gt;=0,L4868,N4867)</f>
        <v>7.6131043991005845</v>
      </c>
      <c r="O4868" s="69">
        <f t="shared" ref="O4868:O4931" si="1225">IF(M4867&gt;=0,M4868,O4867)</f>
        <v>-4.6958655980712024E-3</v>
      </c>
    </row>
    <row r="4869" spans="4:15" x14ac:dyDescent="0.3">
      <c r="D4869" s="65">
        <f t="shared" si="1218"/>
        <v>4867</v>
      </c>
      <c r="E4869" s="66">
        <f t="shared" si="1219"/>
        <v>9.73399999999992</v>
      </c>
      <c r="F4869" s="72">
        <f t="shared" si="1220"/>
        <v>-2.0572236651791168E-4</v>
      </c>
      <c r="G4869" s="77">
        <f t="shared" si="1221"/>
        <v>-6.0332689955089336E-8</v>
      </c>
      <c r="H4869" s="69">
        <f t="shared" si="1222"/>
        <v>1.7408691902259365E-4</v>
      </c>
      <c r="I4869" s="66">
        <f t="shared" si="1222"/>
        <v>-8.3182687241355939</v>
      </c>
      <c r="J4869" s="73">
        <f t="shared" si="1216"/>
        <v>8.3182687259572621</v>
      </c>
      <c r="K4869" s="66">
        <f t="shared" si="1217"/>
        <v>1.1789292057238419</v>
      </c>
      <c r="L4869" s="69">
        <f t="shared" si="1223"/>
        <v>9.9993363335632122</v>
      </c>
      <c r="M4869" s="66">
        <f t="shared" si="1223"/>
        <v>-67.331963691189145</v>
      </c>
      <c r="N4869" s="69">
        <f t="shared" si="1224"/>
        <v>7.6131043991005845</v>
      </c>
      <c r="O4869" s="69">
        <f t="shared" si="1225"/>
        <v>-4.6958655980712024E-3</v>
      </c>
    </row>
    <row r="4870" spans="4:15" x14ac:dyDescent="0.3">
      <c r="D4870" s="65">
        <f t="shared" si="1218"/>
        <v>4868</v>
      </c>
      <c r="E4870" s="66">
        <f t="shared" si="1219"/>
        <v>9.7359999999999207</v>
      </c>
      <c r="F4870" s="72">
        <f t="shared" si="1220"/>
        <v>-2.0523615317021709E-4</v>
      </c>
      <c r="G4870" s="77">
        <f t="shared" si="1221"/>
        <v>-6.0057347539554939E-8</v>
      </c>
      <c r="H4870" s="69">
        <f t="shared" si="1222"/>
        <v>1.7367547428955783E-4</v>
      </c>
      <c r="I4870" s="66">
        <f t="shared" si="1222"/>
        <v>-8.3182687242562601</v>
      </c>
      <c r="J4870" s="73">
        <f t="shared" si="1216"/>
        <v>8.3182687260693271</v>
      </c>
      <c r="K4870" s="66">
        <f t="shared" si="1217"/>
        <v>1.1789292057396901</v>
      </c>
      <c r="L4870" s="69">
        <f t="shared" si="1223"/>
        <v>9.9993366817370504</v>
      </c>
      <c r="M4870" s="66">
        <f t="shared" si="1223"/>
        <v>-67.348600228637423</v>
      </c>
      <c r="N4870" s="69">
        <f t="shared" si="1224"/>
        <v>7.6131043991005845</v>
      </c>
      <c r="O4870" s="69">
        <f t="shared" si="1225"/>
        <v>-4.6958655980712024E-3</v>
      </c>
    </row>
    <row r="4871" spans="4:15" x14ac:dyDescent="0.3">
      <c r="D4871" s="65">
        <f t="shared" si="1218"/>
        <v>4869</v>
      </c>
      <c r="E4871" s="66">
        <f t="shared" si="1219"/>
        <v>9.7379999999999214</v>
      </c>
      <c r="F4871" s="72">
        <f t="shared" si="1220"/>
        <v>-2.0475108896065238E-4</v>
      </c>
      <c r="G4871" s="77">
        <f t="shared" si="1221"/>
        <v>-5.9783261008305999E-8</v>
      </c>
      <c r="H4871" s="69">
        <f t="shared" si="1222"/>
        <v>1.7326500198321738E-4</v>
      </c>
      <c r="I4871" s="66">
        <f t="shared" si="1222"/>
        <v>-8.3182687243763755</v>
      </c>
      <c r="J4871" s="73">
        <f t="shared" si="1216"/>
        <v>8.3182687261808823</v>
      </c>
      <c r="K4871" s="66">
        <f t="shared" si="1217"/>
        <v>1.1789292057554663</v>
      </c>
      <c r="L4871" s="69">
        <f t="shared" si="1223"/>
        <v>9.9993370290879984</v>
      </c>
      <c r="M4871" s="66">
        <f t="shared" si="1223"/>
        <v>-67.365236766085943</v>
      </c>
      <c r="N4871" s="69">
        <f t="shared" si="1224"/>
        <v>7.6131043991005845</v>
      </c>
      <c r="O4871" s="69">
        <f t="shared" si="1225"/>
        <v>-4.6958655980712024E-3</v>
      </c>
    </row>
    <row r="4872" spans="4:15" x14ac:dyDescent="0.3">
      <c r="D4872" s="65">
        <f t="shared" si="1218"/>
        <v>4870</v>
      </c>
      <c r="E4872" s="66">
        <f t="shared" si="1219"/>
        <v>9.7399999999999221</v>
      </c>
      <c r="F4872" s="72">
        <f t="shared" si="1220"/>
        <v>-2.0426717117329377E-4</v>
      </c>
      <c r="G4872" s="77">
        <f t="shared" si="1221"/>
        <v>-5.9510423255915157E-8</v>
      </c>
      <c r="H4872" s="69">
        <f t="shared" si="1222"/>
        <v>1.7285549980529608E-4</v>
      </c>
      <c r="I4872" s="66">
        <f t="shared" si="1222"/>
        <v>-8.3182687244959421</v>
      </c>
      <c r="J4872" s="73">
        <f t="shared" si="1216"/>
        <v>8.3182687262919295</v>
      </c>
      <c r="K4872" s="66">
        <f t="shared" si="1217"/>
        <v>1.1789292057711707</v>
      </c>
      <c r="L4872" s="69">
        <f t="shared" si="1223"/>
        <v>9.9993373756180031</v>
      </c>
      <c r="M4872" s="66">
        <f t="shared" si="1223"/>
        <v>-67.38187330353469</v>
      </c>
      <c r="N4872" s="69">
        <f t="shared" si="1224"/>
        <v>7.6131043991005845</v>
      </c>
      <c r="O4872" s="69">
        <f t="shared" si="1225"/>
        <v>-4.6958655980712024E-3</v>
      </c>
    </row>
    <row r="4873" spans="4:15" x14ac:dyDescent="0.3">
      <c r="D4873" s="65">
        <f t="shared" si="1218"/>
        <v>4871</v>
      </c>
      <c r="E4873" s="66">
        <f t="shared" si="1219"/>
        <v>9.7419999999999227</v>
      </c>
      <c r="F4873" s="72">
        <f t="shared" si="1220"/>
        <v>-2.0378439709863646E-4</v>
      </c>
      <c r="G4873" s="77">
        <f t="shared" si="1221"/>
        <v>-5.9238828953311895E-8</v>
      </c>
      <c r="H4873" s="69">
        <f t="shared" si="1222"/>
        <v>1.724469654629495E-4</v>
      </c>
      <c r="I4873" s="66">
        <f t="shared" si="1222"/>
        <v>-8.3182687246149634</v>
      </c>
      <c r="J4873" s="73">
        <f t="shared" si="1216"/>
        <v>8.3182687264024722</v>
      </c>
      <c r="K4873" s="66">
        <f t="shared" si="1217"/>
        <v>1.1789292057868037</v>
      </c>
      <c r="L4873" s="69">
        <f t="shared" si="1223"/>
        <v>9.9993377213290024</v>
      </c>
      <c r="M4873" s="66">
        <f t="shared" si="1223"/>
        <v>-67.398509840983678</v>
      </c>
      <c r="N4873" s="69">
        <f t="shared" si="1224"/>
        <v>7.6131043991005845</v>
      </c>
      <c r="O4873" s="69">
        <f t="shared" si="1225"/>
        <v>-4.6958655980712024E-3</v>
      </c>
    </row>
    <row r="4874" spans="4:15" x14ac:dyDescent="0.3">
      <c r="D4874" s="65">
        <f t="shared" si="1218"/>
        <v>4872</v>
      </c>
      <c r="E4874" s="66">
        <f t="shared" si="1219"/>
        <v>9.7439999999999234</v>
      </c>
      <c r="F4874" s="72">
        <f t="shared" si="1220"/>
        <v>-2.0330276403357942E-4</v>
      </c>
      <c r="G4874" s="77">
        <f t="shared" si="1221"/>
        <v>-5.8968472771425695E-8</v>
      </c>
      <c r="H4874" s="69">
        <f t="shared" si="1222"/>
        <v>1.7203939666875223E-4</v>
      </c>
      <c r="I4874" s="66">
        <f t="shared" si="1222"/>
        <v>-8.318268724733441</v>
      </c>
      <c r="J4874" s="73">
        <f t="shared" si="1216"/>
        <v>8.3182687265125104</v>
      </c>
      <c r="K4874" s="66">
        <f t="shared" si="1217"/>
        <v>1.1789292058023653</v>
      </c>
      <c r="L4874" s="69">
        <f t="shared" si="1223"/>
        <v>9.9993380662229328</v>
      </c>
      <c r="M4874" s="66">
        <f t="shared" si="1223"/>
        <v>-67.415146378432908</v>
      </c>
      <c r="N4874" s="69">
        <f t="shared" si="1224"/>
        <v>7.6131043991005845</v>
      </c>
      <c r="O4874" s="69">
        <f t="shared" si="1225"/>
        <v>-4.6958655980712024E-3</v>
      </c>
    </row>
    <row r="4875" spans="4:15" x14ac:dyDescent="0.3">
      <c r="D4875" s="65">
        <f t="shared" si="1218"/>
        <v>4873</v>
      </c>
      <c r="E4875" s="66">
        <f t="shared" si="1219"/>
        <v>9.7459999999999241</v>
      </c>
      <c r="F4875" s="72">
        <f t="shared" si="1220"/>
        <v>-2.0282226928141015E-4</v>
      </c>
      <c r="G4875" s="77">
        <f t="shared" si="1221"/>
        <v>-5.8699349381186039E-8</v>
      </c>
      <c r="H4875" s="69">
        <f t="shared" si="1222"/>
        <v>1.7163279114068507E-4</v>
      </c>
      <c r="I4875" s="66">
        <f t="shared" si="1222"/>
        <v>-8.3182687248513787</v>
      </c>
      <c r="J4875" s="73">
        <f t="shared" si="1216"/>
        <v>8.3182687266220476</v>
      </c>
      <c r="K4875" s="66">
        <f t="shared" si="1217"/>
        <v>1.1789292058178562</v>
      </c>
      <c r="L4875" s="69">
        <f t="shared" si="1223"/>
        <v>9.9993384103017267</v>
      </c>
      <c r="M4875" s="66">
        <f t="shared" si="1223"/>
        <v>-67.43178291588238</v>
      </c>
      <c r="N4875" s="69">
        <f t="shared" si="1224"/>
        <v>7.6131043991005845</v>
      </c>
      <c r="O4875" s="69">
        <f t="shared" si="1225"/>
        <v>-4.6958655980712024E-3</v>
      </c>
    </row>
    <row r="4876" spans="4:15" x14ac:dyDescent="0.3">
      <c r="D4876" s="65">
        <f t="shared" si="1218"/>
        <v>4874</v>
      </c>
      <c r="E4876" s="66">
        <f t="shared" si="1219"/>
        <v>9.7479999999999247</v>
      </c>
      <c r="F4876" s="72">
        <f t="shared" si="1220"/>
        <v>-2.0234291015178984E-4</v>
      </c>
      <c r="G4876" s="77">
        <f t="shared" si="1221"/>
        <v>-5.8431451677165569E-8</v>
      </c>
      <c r="H4876" s="69">
        <f t="shared" si="1222"/>
        <v>1.7122714660212224E-4</v>
      </c>
      <c r="I4876" s="66">
        <f t="shared" si="1222"/>
        <v>-8.3182687249687781</v>
      </c>
      <c r="J4876" s="73">
        <f t="shared" si="1216"/>
        <v>8.3182687267310875</v>
      </c>
      <c r="K4876" s="66">
        <f t="shared" si="1217"/>
        <v>1.1789292058332765</v>
      </c>
      <c r="L4876" s="69">
        <f t="shared" si="1223"/>
        <v>9.9993387535673097</v>
      </c>
      <c r="M4876" s="66">
        <f t="shared" si="1223"/>
        <v>-67.448419453332079</v>
      </c>
      <c r="N4876" s="69">
        <f t="shared" si="1224"/>
        <v>7.6131043991005845</v>
      </c>
      <c r="O4876" s="69">
        <f t="shared" si="1225"/>
        <v>-4.6958655980712024E-3</v>
      </c>
    </row>
    <row r="4877" spans="4:15" x14ac:dyDescent="0.3">
      <c r="D4877" s="65">
        <f t="shared" si="1218"/>
        <v>4875</v>
      </c>
      <c r="E4877" s="66">
        <f t="shared" si="1219"/>
        <v>9.7499999999999254</v>
      </c>
      <c r="F4877" s="72">
        <f t="shared" si="1220"/>
        <v>-2.0186468396073798E-4</v>
      </c>
      <c r="G4877" s="77">
        <f t="shared" si="1221"/>
        <v>-5.8164776106650606E-8</v>
      </c>
      <c r="H4877" s="69">
        <f t="shared" si="1222"/>
        <v>1.7082246078181865E-4</v>
      </c>
      <c r="I4877" s="66">
        <f t="shared" si="1222"/>
        <v>-8.3182687250856411</v>
      </c>
      <c r="J4877" s="73">
        <f t="shared" si="1216"/>
        <v>8.3182687268396318</v>
      </c>
      <c r="K4877" s="66">
        <f t="shared" si="1217"/>
        <v>1.1789292058486269</v>
      </c>
      <c r="L4877" s="69">
        <f t="shared" si="1223"/>
        <v>9.9993390960216022</v>
      </c>
      <c r="M4877" s="66">
        <f t="shared" si="1223"/>
        <v>-67.46505599078202</v>
      </c>
      <c r="N4877" s="69">
        <f t="shared" si="1224"/>
        <v>7.6131043991005845</v>
      </c>
      <c r="O4877" s="69">
        <f t="shared" si="1225"/>
        <v>-4.6958655980712024E-3</v>
      </c>
    </row>
    <row r="4878" spans="4:15" x14ac:dyDescent="0.3">
      <c r="D4878" s="65">
        <f t="shared" si="1218"/>
        <v>4876</v>
      </c>
      <c r="E4878" s="66">
        <f t="shared" si="1219"/>
        <v>9.7519999999999261</v>
      </c>
      <c r="F4878" s="72">
        <f t="shared" si="1220"/>
        <v>-2.0138758803061769E-4</v>
      </c>
      <c r="G4878" s="77">
        <f t="shared" si="1221"/>
        <v>-5.7899313787856954E-8</v>
      </c>
      <c r="H4878" s="69">
        <f t="shared" si="1222"/>
        <v>1.7041873141389717E-4</v>
      </c>
      <c r="I4878" s="66">
        <f t="shared" si="1222"/>
        <v>-8.3182687252019711</v>
      </c>
      <c r="J4878" s="73">
        <f t="shared" si="1216"/>
        <v>8.3182687269476787</v>
      </c>
      <c r="K4878" s="66">
        <f t="shared" si="1217"/>
        <v>1.1789292058639069</v>
      </c>
      <c r="L4878" s="69">
        <f t="shared" si="1223"/>
        <v>9.9993394376665243</v>
      </c>
      <c r="M4878" s="66">
        <f t="shared" si="1223"/>
        <v>-67.481692528232188</v>
      </c>
      <c r="N4878" s="69">
        <f t="shared" si="1224"/>
        <v>7.6131043991005845</v>
      </c>
      <c r="O4878" s="69">
        <f t="shared" si="1225"/>
        <v>-4.6958655980712024E-3</v>
      </c>
    </row>
    <row r="4879" spans="4:15" x14ac:dyDescent="0.3">
      <c r="D4879" s="65">
        <f t="shared" si="1218"/>
        <v>4877</v>
      </c>
      <c r="E4879" s="66">
        <f t="shared" si="1219"/>
        <v>9.7539999999999267</v>
      </c>
      <c r="F4879" s="72">
        <f t="shared" si="1220"/>
        <v>-2.0091161969012025E-4</v>
      </c>
      <c r="G4879" s="77">
        <f t="shared" si="1221"/>
        <v>-5.7635066497141452E-8</v>
      </c>
      <c r="H4879" s="69">
        <f t="shared" si="1222"/>
        <v>1.7001595623783593E-4</v>
      </c>
      <c r="I4879" s="66">
        <f t="shared" si="1222"/>
        <v>-8.3182687253177701</v>
      </c>
      <c r="J4879" s="73">
        <f t="shared" si="1216"/>
        <v>8.3182687270552353</v>
      </c>
      <c r="K4879" s="66">
        <f t="shared" si="1217"/>
        <v>1.1789292058791176</v>
      </c>
      <c r="L4879" s="69">
        <f t="shared" si="1223"/>
        <v>9.9993397785039875</v>
      </c>
      <c r="M4879" s="66">
        <f t="shared" si="1223"/>
        <v>-67.498329065682597</v>
      </c>
      <c r="N4879" s="69">
        <f t="shared" si="1224"/>
        <v>7.6131043991005845</v>
      </c>
      <c r="O4879" s="69">
        <f t="shared" si="1225"/>
        <v>-4.6958655980712024E-3</v>
      </c>
    </row>
    <row r="4880" spans="4:15" x14ac:dyDescent="0.3">
      <c r="D4880" s="65">
        <f t="shared" si="1218"/>
        <v>4878</v>
      </c>
      <c r="E4880" s="66">
        <f t="shared" si="1219"/>
        <v>9.7559999999999274</v>
      </c>
      <c r="F4880" s="72">
        <f t="shared" si="1220"/>
        <v>-2.0043677627425073E-4</v>
      </c>
      <c r="G4880" s="77">
        <f t="shared" si="1221"/>
        <v>-5.7372020023649384E-8</v>
      </c>
      <c r="H4880" s="69">
        <f t="shared" si="1222"/>
        <v>1.6961413299845571E-4</v>
      </c>
      <c r="I4880" s="66">
        <f t="shared" si="1222"/>
        <v>-8.3182687254330396</v>
      </c>
      <c r="J4880" s="73">
        <f t="shared" si="1216"/>
        <v>8.3182687271623017</v>
      </c>
      <c r="K4880" s="66">
        <f t="shared" si="1217"/>
        <v>1.1789292058942591</v>
      </c>
      <c r="L4880" s="69">
        <f t="shared" si="1223"/>
        <v>9.9993401185358994</v>
      </c>
      <c r="M4880" s="66">
        <f t="shared" si="1223"/>
        <v>-67.514965603133234</v>
      </c>
      <c r="N4880" s="69">
        <f t="shared" si="1224"/>
        <v>7.6131043991005845</v>
      </c>
      <c r="O4880" s="69">
        <f t="shared" si="1225"/>
        <v>-4.6958655980712024E-3</v>
      </c>
    </row>
    <row r="4881" spans="4:15" x14ac:dyDescent="0.3">
      <c r="D4881" s="65">
        <f t="shared" si="1218"/>
        <v>4879</v>
      </c>
      <c r="E4881" s="66">
        <f t="shared" si="1219"/>
        <v>9.7579999999999281</v>
      </c>
      <c r="F4881" s="72">
        <f t="shared" si="1220"/>
        <v>-1.9996305512431264E-4</v>
      </c>
      <c r="G4881" s="77">
        <f t="shared" si="1221"/>
        <v>-5.711017614373759E-8</v>
      </c>
      <c r="H4881" s="69">
        <f t="shared" si="1222"/>
        <v>1.692132594459072E-4</v>
      </c>
      <c r="I4881" s="66">
        <f t="shared" si="1222"/>
        <v>-8.3182687255477834</v>
      </c>
      <c r="J4881" s="73">
        <f t="shared" si="1216"/>
        <v>8.3182687272688813</v>
      </c>
      <c r="K4881" s="66">
        <f t="shared" si="1217"/>
        <v>1.1789292059093317</v>
      </c>
      <c r="L4881" s="69">
        <f t="shared" si="1223"/>
        <v>9.9993404577641662</v>
      </c>
      <c r="M4881" s="66">
        <f t="shared" si="1223"/>
        <v>-67.531602140584098</v>
      </c>
      <c r="N4881" s="69">
        <f t="shared" si="1224"/>
        <v>7.6131043991005845</v>
      </c>
      <c r="O4881" s="69">
        <f t="shared" si="1225"/>
        <v>-4.6958655980712024E-3</v>
      </c>
    </row>
    <row r="4882" spans="4:15" x14ac:dyDescent="0.3">
      <c r="D4882" s="65">
        <f t="shared" si="1218"/>
        <v>4880</v>
      </c>
      <c r="E4882" s="66">
        <f t="shared" si="1219"/>
        <v>9.7599999999999287</v>
      </c>
      <c r="F4882" s="72">
        <f t="shared" si="1220"/>
        <v>-1.9949045358789311E-4</v>
      </c>
      <c r="G4882" s="77">
        <f t="shared" si="1221"/>
        <v>-5.6849522422908194E-8</v>
      </c>
      <c r="H4882" s="69">
        <f t="shared" si="1222"/>
        <v>1.6881333333565858E-4</v>
      </c>
      <c r="I4882" s="66">
        <f t="shared" si="1222"/>
        <v>-8.3182687256620031</v>
      </c>
      <c r="J4882" s="73">
        <f t="shared" si="1216"/>
        <v>8.318268727374976</v>
      </c>
      <c r="K4882" s="66">
        <f t="shared" si="1217"/>
        <v>1.1789292059243357</v>
      </c>
      <c r="L4882" s="69">
        <f t="shared" si="1223"/>
        <v>9.9993407961906851</v>
      </c>
      <c r="M4882" s="66">
        <f t="shared" si="1223"/>
        <v>-67.54823867803519</v>
      </c>
      <c r="N4882" s="69">
        <f t="shared" si="1224"/>
        <v>7.6131043991005845</v>
      </c>
      <c r="O4882" s="69">
        <f t="shared" si="1225"/>
        <v>-4.6958655980712024E-3</v>
      </c>
    </row>
    <row r="4883" spans="4:15" x14ac:dyDescent="0.3">
      <c r="D4883" s="65">
        <f t="shared" si="1218"/>
        <v>4881</v>
      </c>
      <c r="E4883" s="66">
        <f t="shared" si="1219"/>
        <v>9.7619999999999294</v>
      </c>
      <c r="F4883" s="72">
        <f t="shared" si="1220"/>
        <v>-1.9901896901884815E-4</v>
      </c>
      <c r="G4883" s="77">
        <f t="shared" si="1221"/>
        <v>-5.6590058861161197E-8</v>
      </c>
      <c r="H4883" s="69">
        <f t="shared" si="1222"/>
        <v>1.684143524284828E-4</v>
      </c>
      <c r="I4883" s="66">
        <f t="shared" si="1222"/>
        <v>-8.3182687257757024</v>
      </c>
      <c r="J4883" s="73">
        <f t="shared" si="1216"/>
        <v>8.3182687274805875</v>
      </c>
      <c r="K4883" s="66">
        <f t="shared" si="1217"/>
        <v>1.1789292059392713</v>
      </c>
      <c r="L4883" s="69">
        <f t="shared" si="1223"/>
        <v>9.9993411338173512</v>
      </c>
      <c r="M4883" s="66">
        <f t="shared" si="1223"/>
        <v>-67.564875215486509</v>
      </c>
      <c r="N4883" s="69">
        <f t="shared" si="1224"/>
        <v>7.6131043991005845</v>
      </c>
      <c r="O4883" s="69">
        <f t="shared" si="1225"/>
        <v>-4.6958655980712024E-3</v>
      </c>
    </row>
    <row r="4884" spans="4:15" x14ac:dyDescent="0.3">
      <c r="D4884" s="65">
        <f t="shared" si="1218"/>
        <v>4882</v>
      </c>
      <c r="E4884" s="66">
        <f t="shared" si="1219"/>
        <v>9.7639999999999301</v>
      </c>
      <c r="F4884" s="72">
        <f t="shared" si="1220"/>
        <v>-1.9854859877728781E-4</v>
      </c>
      <c r="G4884" s="77">
        <f t="shared" si="1221"/>
        <v>-5.63317765767124E-8</v>
      </c>
      <c r="H4884" s="69">
        <f t="shared" ref="H4884:I4899" si="1226">H4883+$B$4*F4883</f>
        <v>1.680163144904451E-4</v>
      </c>
      <c r="I4884" s="66">
        <f t="shared" si="1226"/>
        <v>-8.318268725888883</v>
      </c>
      <c r="J4884" s="73">
        <f t="shared" si="1216"/>
        <v>8.3182687275857194</v>
      </c>
      <c r="K4884" s="66">
        <f t="shared" si="1217"/>
        <v>1.1789292059541392</v>
      </c>
      <c r="L4884" s="69">
        <f t="shared" ref="L4884:M4899" si="1227">L4883+$B$4*H4883</f>
        <v>9.9993414706460566</v>
      </c>
      <c r="M4884" s="66">
        <f t="shared" si="1227"/>
        <v>-67.581511752938056</v>
      </c>
      <c r="N4884" s="69">
        <f t="shared" si="1224"/>
        <v>7.6131043991005845</v>
      </c>
      <c r="O4884" s="69">
        <f t="shared" si="1225"/>
        <v>-4.6958655980712024E-3</v>
      </c>
    </row>
    <row r="4885" spans="4:15" x14ac:dyDescent="0.3">
      <c r="D4885" s="65">
        <f t="shared" si="1218"/>
        <v>4883</v>
      </c>
      <c r="E4885" s="66">
        <f t="shared" si="1219"/>
        <v>9.7659999999999307</v>
      </c>
      <c r="F4885" s="72">
        <f t="shared" si="1220"/>
        <v>-1.9807934022956139E-4</v>
      </c>
      <c r="G4885" s="77">
        <f t="shared" si="1221"/>
        <v>-5.6074670240491287E-8</v>
      </c>
      <c r="H4885" s="69">
        <f t="shared" si="1226"/>
        <v>1.6761921729289053E-4</v>
      </c>
      <c r="I4885" s="66">
        <f t="shared" si="1226"/>
        <v>-8.3182687260015467</v>
      </c>
      <c r="J4885" s="73">
        <f t="shared" si="1216"/>
        <v>8.3182687276903717</v>
      </c>
      <c r="K4885" s="66">
        <f t="shared" si="1217"/>
        <v>1.1789292059689391</v>
      </c>
      <c r="L4885" s="69">
        <f t="shared" si="1227"/>
        <v>9.9993418066786859</v>
      </c>
      <c r="M4885" s="66">
        <f t="shared" si="1227"/>
        <v>-67.59814829038983</v>
      </c>
      <c r="N4885" s="69">
        <f t="shared" si="1224"/>
        <v>7.6131043991005845</v>
      </c>
      <c r="O4885" s="69">
        <f t="shared" si="1225"/>
        <v>-4.6958655980712024E-3</v>
      </c>
    </row>
    <row r="4886" spans="4:15" x14ac:dyDescent="0.3">
      <c r="D4886" s="65">
        <f t="shared" si="1218"/>
        <v>4884</v>
      </c>
      <c r="E4886" s="66">
        <f t="shared" si="1219"/>
        <v>9.7679999999999314</v>
      </c>
      <c r="F4886" s="72">
        <f t="shared" si="1220"/>
        <v>-1.9761119074824249E-4</v>
      </c>
      <c r="G4886" s="77">
        <f t="shared" si="1221"/>
        <v>-5.5818736299784177E-8</v>
      </c>
      <c r="H4886" s="69">
        <f t="shared" si="1226"/>
        <v>1.672230586124314E-4</v>
      </c>
      <c r="I4886" s="66">
        <f t="shared" si="1226"/>
        <v>-8.3182687261136952</v>
      </c>
      <c r="J4886" s="73">
        <f t="shared" si="1216"/>
        <v>8.318268727794548</v>
      </c>
      <c r="K4886" s="66">
        <f t="shared" si="1217"/>
        <v>1.1789292059836718</v>
      </c>
      <c r="L4886" s="69">
        <f t="shared" si="1227"/>
        <v>9.9993421419171202</v>
      </c>
      <c r="M4886" s="66">
        <f t="shared" si="1227"/>
        <v>-67.614784827841831</v>
      </c>
      <c r="N4886" s="69">
        <f t="shared" si="1224"/>
        <v>7.6131043991005845</v>
      </c>
      <c r="O4886" s="69">
        <f t="shared" si="1225"/>
        <v>-4.6958655980712024E-3</v>
      </c>
    </row>
    <row r="4887" spans="4:15" x14ac:dyDescent="0.3">
      <c r="D4887" s="65">
        <f t="shared" si="1218"/>
        <v>4885</v>
      </c>
      <c r="E4887" s="66">
        <f t="shared" si="1219"/>
        <v>9.7699999999999321</v>
      </c>
      <c r="F4887" s="72">
        <f t="shared" si="1220"/>
        <v>-1.9714414771211476E-4</v>
      </c>
      <c r="G4887" s="77">
        <f t="shared" si="1221"/>
        <v>-5.5563971201877393E-8</v>
      </c>
      <c r="H4887" s="69">
        <f t="shared" si="1226"/>
        <v>1.6682783623093493E-4</v>
      </c>
      <c r="I4887" s="66">
        <f t="shared" si="1226"/>
        <v>-8.3182687262253321</v>
      </c>
      <c r="J4887" s="73">
        <f t="shared" si="1216"/>
        <v>8.3182687278982481</v>
      </c>
      <c r="K4887" s="66">
        <f t="shared" si="1217"/>
        <v>1.1789292059983369</v>
      </c>
      <c r="L4887" s="69">
        <f t="shared" si="1227"/>
        <v>9.9993424763632373</v>
      </c>
      <c r="M4887" s="66">
        <f t="shared" si="1227"/>
        <v>-67.631421365294059</v>
      </c>
      <c r="N4887" s="69">
        <f t="shared" si="1224"/>
        <v>7.6131043991005845</v>
      </c>
      <c r="O4887" s="69">
        <f t="shared" si="1225"/>
        <v>-4.6958655980712024E-3</v>
      </c>
    </row>
    <row r="4888" spans="4:15" x14ac:dyDescent="0.3">
      <c r="D4888" s="65">
        <f t="shared" si="1218"/>
        <v>4886</v>
      </c>
      <c r="E4888" s="66">
        <f t="shared" si="1219"/>
        <v>9.7719999999999327</v>
      </c>
      <c r="F4888" s="72">
        <f t="shared" si="1220"/>
        <v>-1.9667820850615669E-4</v>
      </c>
      <c r="G4888" s="77">
        <f t="shared" si="1221"/>
        <v>-5.5310371394057256E-8</v>
      </c>
      <c r="H4888" s="69">
        <f t="shared" si="1226"/>
        <v>1.664335479355107E-4</v>
      </c>
      <c r="I4888" s="66">
        <f t="shared" si="1226"/>
        <v>-8.3182687263364592</v>
      </c>
      <c r="J4888" s="73">
        <f t="shared" si="1216"/>
        <v>8.3182687280014775</v>
      </c>
      <c r="K4888" s="66">
        <f t="shared" si="1217"/>
        <v>1.1789292060129357</v>
      </c>
      <c r="L4888" s="69">
        <f t="shared" si="1227"/>
        <v>9.9993428100189092</v>
      </c>
      <c r="M4888" s="66">
        <f t="shared" si="1227"/>
        <v>-67.648057902746515</v>
      </c>
      <c r="N4888" s="69">
        <f t="shared" si="1224"/>
        <v>7.6131043991005845</v>
      </c>
      <c r="O4888" s="69">
        <f t="shared" si="1225"/>
        <v>-4.6958655980712024E-3</v>
      </c>
    </row>
    <row r="4889" spans="4:15" x14ac:dyDescent="0.3">
      <c r="D4889" s="65">
        <f t="shared" si="1218"/>
        <v>4887</v>
      </c>
      <c r="E4889" s="66">
        <f t="shared" si="1219"/>
        <v>9.7739999999999334</v>
      </c>
      <c r="F4889" s="72">
        <f t="shared" si="1220"/>
        <v>-1.9621337052152751E-4</v>
      </c>
      <c r="G4889" s="77">
        <f t="shared" si="1221"/>
        <v>-5.505792266546905E-8</v>
      </c>
      <c r="H4889" s="69">
        <f t="shared" si="1226"/>
        <v>1.6604019151849838E-4</v>
      </c>
      <c r="I4889" s="66">
        <f t="shared" si="1226"/>
        <v>-8.31826872644708</v>
      </c>
      <c r="J4889" s="73">
        <f t="shared" si="1216"/>
        <v>8.3182687281042362</v>
      </c>
      <c r="K4889" s="66">
        <f t="shared" si="1217"/>
        <v>1.1789292060274681</v>
      </c>
      <c r="L4889" s="69">
        <f t="shared" si="1227"/>
        <v>9.9993431428860049</v>
      </c>
      <c r="M4889" s="66">
        <f t="shared" si="1227"/>
        <v>-67.664694440199185</v>
      </c>
      <c r="N4889" s="69">
        <f t="shared" si="1224"/>
        <v>7.6131043991005845</v>
      </c>
      <c r="O4889" s="69">
        <f t="shared" si="1225"/>
        <v>-4.6958655980712024E-3</v>
      </c>
    </row>
    <row r="4890" spans="4:15" x14ac:dyDescent="0.3">
      <c r="D4890" s="65">
        <f t="shared" si="1218"/>
        <v>4888</v>
      </c>
      <c r="E4890" s="66">
        <f t="shared" si="1219"/>
        <v>9.7759999999999341</v>
      </c>
      <c r="F4890" s="72">
        <f t="shared" si="1220"/>
        <v>-1.9574963115555203E-4</v>
      </c>
      <c r="G4890" s="77">
        <f t="shared" si="1221"/>
        <v>-5.4806625016112775E-8</v>
      </c>
      <c r="H4890" s="69">
        <f t="shared" si="1226"/>
        <v>1.6564776477745533E-4</v>
      </c>
      <c r="I4890" s="66">
        <f t="shared" si="1226"/>
        <v>-8.3182687265571964</v>
      </c>
      <c r="J4890" s="73">
        <f t="shared" si="1216"/>
        <v>8.3182687282065295</v>
      </c>
      <c r="K4890" s="66">
        <f t="shared" si="1217"/>
        <v>1.1789292060419343</v>
      </c>
      <c r="L4890" s="69">
        <f t="shared" si="1227"/>
        <v>9.9993434749663876</v>
      </c>
      <c r="M4890" s="66">
        <f t="shared" si="1227"/>
        <v>-67.681330977652081</v>
      </c>
      <c r="N4890" s="69">
        <f t="shared" si="1224"/>
        <v>7.6131043991005845</v>
      </c>
      <c r="O4890" s="69">
        <f t="shared" si="1225"/>
        <v>-4.6958655980712024E-3</v>
      </c>
    </row>
    <row r="4891" spans="4:15" x14ac:dyDescent="0.3">
      <c r="D4891" s="65">
        <f t="shared" si="1218"/>
        <v>4889</v>
      </c>
      <c r="E4891" s="66">
        <f t="shared" si="1219"/>
        <v>9.7779999999999347</v>
      </c>
      <c r="F4891" s="72">
        <f t="shared" si="1220"/>
        <v>-1.9528698781170651E-4</v>
      </c>
      <c r="G4891" s="77">
        <f t="shared" si="1221"/>
        <v>-5.4556471340561075E-8</v>
      </c>
      <c r="H4891" s="69">
        <f t="shared" si="1226"/>
        <v>1.6525626551514423E-4</v>
      </c>
      <c r="I4891" s="66">
        <f t="shared" si="1226"/>
        <v>-8.3182687266668101</v>
      </c>
      <c r="J4891" s="73">
        <f t="shared" si="1216"/>
        <v>8.3182687283083556</v>
      </c>
      <c r="K4891" s="66">
        <f t="shared" si="1217"/>
        <v>1.1789292060563348</v>
      </c>
      <c r="L4891" s="69">
        <f t="shared" si="1227"/>
        <v>9.9993438062619173</v>
      </c>
      <c r="M4891" s="66">
        <f t="shared" si="1227"/>
        <v>-67.697967515105191</v>
      </c>
      <c r="N4891" s="69">
        <f t="shared" si="1224"/>
        <v>7.6131043991005845</v>
      </c>
      <c r="O4891" s="69">
        <f t="shared" si="1225"/>
        <v>-4.6958655980712024E-3</v>
      </c>
    </row>
    <row r="4892" spans="4:15" x14ac:dyDescent="0.3">
      <c r="D4892" s="65">
        <f t="shared" si="1218"/>
        <v>4890</v>
      </c>
      <c r="E4892" s="66">
        <f t="shared" si="1219"/>
        <v>9.7799999999999354</v>
      </c>
      <c r="F4892" s="72">
        <f t="shared" si="1220"/>
        <v>-1.9482543789960384E-4</v>
      </c>
      <c r="G4892" s="77">
        <f t="shared" si="1221"/>
        <v>-5.4307458086100269E-8</v>
      </c>
      <c r="H4892" s="69">
        <f t="shared" si="1226"/>
        <v>1.6486569153952081E-4</v>
      </c>
      <c r="I4892" s="66">
        <f t="shared" si="1226"/>
        <v>-8.3182687267759228</v>
      </c>
      <c r="J4892" s="73">
        <f t="shared" si="1216"/>
        <v>8.3182687284097181</v>
      </c>
      <c r="K4892" s="66">
        <f t="shared" si="1217"/>
        <v>1.1789292060706693</v>
      </c>
      <c r="L4892" s="69">
        <f t="shared" si="1227"/>
        <v>9.9993441367744484</v>
      </c>
      <c r="M4892" s="66">
        <f t="shared" si="1227"/>
        <v>-67.714604052558528</v>
      </c>
      <c r="N4892" s="69">
        <f t="shared" si="1224"/>
        <v>7.6131043991005845</v>
      </c>
      <c r="O4892" s="69">
        <f t="shared" si="1225"/>
        <v>-4.6958655980712024E-3</v>
      </c>
    </row>
    <row r="4893" spans="4:15" x14ac:dyDescent="0.3">
      <c r="D4893" s="65">
        <f t="shared" si="1218"/>
        <v>4891</v>
      </c>
      <c r="E4893" s="66">
        <f t="shared" si="1219"/>
        <v>9.7819999999999361</v>
      </c>
      <c r="F4893" s="72">
        <f t="shared" si="1220"/>
        <v>-1.9436497883497915E-4</v>
      </c>
      <c r="G4893" s="77">
        <f t="shared" si="1221"/>
        <v>-5.4059583476373518E-8</v>
      </c>
      <c r="H4893" s="69">
        <f t="shared" si="1226"/>
        <v>1.6447604066372159E-4</v>
      </c>
      <c r="I4893" s="66">
        <f t="shared" si="1226"/>
        <v>-8.3182687268845381</v>
      </c>
      <c r="J4893" s="73">
        <f t="shared" si="1216"/>
        <v>8.3182687285106187</v>
      </c>
      <c r="K4893" s="66">
        <f t="shared" si="1217"/>
        <v>1.1789292060849388</v>
      </c>
      <c r="L4893" s="69">
        <f t="shared" si="1227"/>
        <v>9.999344466505832</v>
      </c>
      <c r="M4893" s="66">
        <f t="shared" si="1227"/>
        <v>-67.731240590012078</v>
      </c>
      <c r="N4893" s="69">
        <f t="shared" si="1224"/>
        <v>7.6131043991005845</v>
      </c>
      <c r="O4893" s="69">
        <f t="shared" si="1225"/>
        <v>-4.6958655980712024E-3</v>
      </c>
    </row>
    <row r="4894" spans="4:15" x14ac:dyDescent="0.3">
      <c r="D4894" s="65">
        <f t="shared" si="1218"/>
        <v>4892</v>
      </c>
      <c r="E4894" s="66">
        <f t="shared" si="1219"/>
        <v>9.7839999999999367</v>
      </c>
      <c r="F4894" s="72">
        <f t="shared" si="1220"/>
        <v>-1.9390560803967541E-4</v>
      </c>
      <c r="G4894" s="77">
        <f t="shared" si="1221"/>
        <v>-5.3812836853239787E-8</v>
      </c>
      <c r="H4894" s="69">
        <f t="shared" si="1226"/>
        <v>1.6408731070605164E-4</v>
      </c>
      <c r="I4894" s="66">
        <f t="shared" si="1226"/>
        <v>-8.3182687269926578</v>
      </c>
      <c r="J4894" s="73">
        <f t="shared" si="1216"/>
        <v>8.318268728611061</v>
      </c>
      <c r="K4894" s="66">
        <f t="shared" si="1217"/>
        <v>1.1789292060991434</v>
      </c>
      <c r="L4894" s="69">
        <f t="shared" si="1227"/>
        <v>9.9993447954579135</v>
      </c>
      <c r="M4894" s="66">
        <f t="shared" si="1227"/>
        <v>-67.747877127465841</v>
      </c>
      <c r="N4894" s="69">
        <f t="shared" si="1224"/>
        <v>7.6131043991005845</v>
      </c>
      <c r="O4894" s="69">
        <f t="shared" si="1225"/>
        <v>-4.6958655980712024E-3</v>
      </c>
    </row>
    <row r="4895" spans="4:15" x14ac:dyDescent="0.3">
      <c r="D4895" s="65">
        <f t="shared" si="1218"/>
        <v>4893</v>
      </c>
      <c r="E4895" s="66">
        <f t="shared" si="1219"/>
        <v>9.7859999999999374</v>
      </c>
      <c r="F4895" s="72">
        <f t="shared" si="1220"/>
        <v>-1.9344732294162894E-4</v>
      </c>
      <c r="G4895" s="77">
        <f t="shared" si="1221"/>
        <v>-5.3567212887628557E-8</v>
      </c>
      <c r="H4895" s="69">
        <f t="shared" si="1226"/>
        <v>1.6369949948997228E-4</v>
      </c>
      <c r="I4895" s="66">
        <f t="shared" si="1226"/>
        <v>-8.3182687271002838</v>
      </c>
      <c r="J4895" s="73">
        <f t="shared" si="1216"/>
        <v>8.3182687287110468</v>
      </c>
      <c r="K4895" s="66">
        <f t="shared" si="1217"/>
        <v>1.1789292061132834</v>
      </c>
      <c r="L4895" s="69">
        <f t="shared" si="1227"/>
        <v>9.9993451236325352</v>
      </c>
      <c r="M4895" s="66">
        <f t="shared" si="1227"/>
        <v>-67.764513664919832</v>
      </c>
      <c r="N4895" s="69">
        <f t="shared" si="1224"/>
        <v>7.6131043991005845</v>
      </c>
      <c r="O4895" s="69">
        <f t="shared" si="1225"/>
        <v>-4.6958655980712024E-3</v>
      </c>
    </row>
    <row r="4896" spans="4:15" x14ac:dyDescent="0.3">
      <c r="D4896" s="65">
        <f t="shared" si="1218"/>
        <v>4894</v>
      </c>
      <c r="E4896" s="66">
        <f t="shared" si="1219"/>
        <v>9.7879999999999381</v>
      </c>
      <c r="F4896" s="72">
        <f t="shared" si="1220"/>
        <v>-1.9299012097485487E-4</v>
      </c>
      <c r="G4896" s="77">
        <f t="shared" si="1221"/>
        <v>-5.3322709803182988E-8</v>
      </c>
      <c r="H4896" s="69">
        <f t="shared" si="1226"/>
        <v>1.6331260484408902E-4</v>
      </c>
      <c r="I4896" s="66">
        <f t="shared" si="1226"/>
        <v>-8.3182687272074176</v>
      </c>
      <c r="J4896" s="73">
        <f t="shared" si="1216"/>
        <v>8.3182687288105761</v>
      </c>
      <c r="K4896" s="66">
        <f t="shared" si="1217"/>
        <v>1.1789292061273591</v>
      </c>
      <c r="L4896" s="69">
        <f t="shared" si="1227"/>
        <v>9.9993454510315338</v>
      </c>
      <c r="M4896" s="66">
        <f t="shared" si="1227"/>
        <v>-67.781150202374036</v>
      </c>
      <c r="N4896" s="69">
        <f t="shared" si="1224"/>
        <v>7.6131043991005845</v>
      </c>
      <c r="O4896" s="69">
        <f t="shared" si="1225"/>
        <v>-4.6958655980712024E-3</v>
      </c>
    </row>
    <row r="4897" spans="4:15" x14ac:dyDescent="0.3">
      <c r="D4897" s="65">
        <f t="shared" si="1218"/>
        <v>4895</v>
      </c>
      <c r="E4897" s="66">
        <f t="shared" si="1219"/>
        <v>9.7899999999999388</v>
      </c>
      <c r="F4897" s="72">
        <f t="shared" si="1220"/>
        <v>-1.9253399957943297E-4</v>
      </c>
      <c r="G4897" s="77">
        <f t="shared" si="1221"/>
        <v>-5.3079320494475724E-8</v>
      </c>
      <c r="H4897" s="69">
        <f t="shared" si="1226"/>
        <v>1.629266246021393E-4</v>
      </c>
      <c r="I4897" s="66">
        <f t="shared" si="1226"/>
        <v>-8.318268727314063</v>
      </c>
      <c r="J4897" s="73">
        <f t="shared" si="1216"/>
        <v>8.3182687289096524</v>
      </c>
      <c r="K4897" s="66">
        <f t="shared" si="1217"/>
        <v>1.1789292061413703</v>
      </c>
      <c r="L4897" s="69">
        <f t="shared" si="1227"/>
        <v>9.9993457776567443</v>
      </c>
      <c r="M4897" s="66">
        <f t="shared" si="1227"/>
        <v>-67.797786739828453</v>
      </c>
      <c r="N4897" s="69">
        <f t="shared" si="1224"/>
        <v>7.6131043991005845</v>
      </c>
      <c r="O4897" s="69">
        <f t="shared" si="1225"/>
        <v>-4.6958655980712024E-3</v>
      </c>
    </row>
    <row r="4898" spans="4:15" x14ac:dyDescent="0.3">
      <c r="D4898" s="65">
        <f t="shared" si="1218"/>
        <v>4896</v>
      </c>
      <c r="E4898" s="66">
        <f t="shared" si="1219"/>
        <v>9.7919999999999394</v>
      </c>
      <c r="F4898" s="72">
        <f t="shared" si="1220"/>
        <v>-1.9207895620149313E-4</v>
      </c>
      <c r="G4898" s="77">
        <f t="shared" si="1221"/>
        <v>-5.2837044961506763E-8</v>
      </c>
      <c r="H4898" s="69">
        <f t="shared" si="1226"/>
        <v>1.6254155660298044E-4</v>
      </c>
      <c r="I4898" s="66">
        <f t="shared" si="1226"/>
        <v>-8.3182687274202216</v>
      </c>
      <c r="J4898" s="73">
        <f t="shared" si="1216"/>
        <v>8.3182687290082775</v>
      </c>
      <c r="K4898" s="66">
        <f t="shared" si="1217"/>
        <v>1.178929206155318</v>
      </c>
      <c r="L4898" s="69">
        <f t="shared" si="1227"/>
        <v>9.9993461035099926</v>
      </c>
      <c r="M4898" s="66">
        <f t="shared" si="1227"/>
        <v>-67.814423277283083</v>
      </c>
      <c r="N4898" s="69">
        <f t="shared" si="1224"/>
        <v>7.6131043991005845</v>
      </c>
      <c r="O4898" s="69">
        <f t="shared" si="1225"/>
        <v>-4.6958655980712024E-3</v>
      </c>
    </row>
    <row r="4899" spans="4:15" x14ac:dyDescent="0.3">
      <c r="D4899" s="65">
        <f t="shared" si="1218"/>
        <v>4897</v>
      </c>
      <c r="E4899" s="66">
        <f t="shared" si="1219"/>
        <v>9.7939999999999401</v>
      </c>
      <c r="F4899" s="72">
        <f t="shared" si="1220"/>
        <v>-1.9162498829320142E-4</v>
      </c>
      <c r="G4899" s="77">
        <f t="shared" si="1221"/>
        <v>-5.259587076977823E-8</v>
      </c>
      <c r="H4899" s="69">
        <f t="shared" si="1226"/>
        <v>1.6215739869057745E-4</v>
      </c>
      <c r="I4899" s="66">
        <f t="shared" si="1226"/>
        <v>-8.3182687275258953</v>
      </c>
      <c r="J4899" s="73">
        <f t="shared" si="1216"/>
        <v>8.3182687291064532</v>
      </c>
      <c r="K4899" s="66">
        <f t="shared" si="1217"/>
        <v>1.178929206169202</v>
      </c>
      <c r="L4899" s="69">
        <f t="shared" si="1227"/>
        <v>9.9993464285931051</v>
      </c>
      <c r="M4899" s="66">
        <f t="shared" si="1227"/>
        <v>-67.831059814737927</v>
      </c>
      <c r="N4899" s="69">
        <f t="shared" si="1224"/>
        <v>7.6131043991005845</v>
      </c>
      <c r="O4899" s="69">
        <f t="shared" si="1225"/>
        <v>-4.6958655980712024E-3</v>
      </c>
    </row>
    <row r="4900" spans="4:15" x14ac:dyDescent="0.3">
      <c r="D4900" s="65">
        <f t="shared" si="1218"/>
        <v>4898</v>
      </c>
      <c r="E4900" s="66">
        <f t="shared" si="1219"/>
        <v>9.7959999999999408</v>
      </c>
      <c r="F4900" s="72">
        <f t="shared" si="1220"/>
        <v>-1.9117209331274526E-4</v>
      </c>
      <c r="G4900" s="77">
        <f t="shared" si="1221"/>
        <v>-5.2355797919290126E-8</v>
      </c>
      <c r="H4900" s="69">
        <f t="shared" ref="H4900:I4915" si="1228">H4899+$B$4*F4899</f>
        <v>1.6177414871399105E-4</v>
      </c>
      <c r="I4900" s="66">
        <f t="shared" si="1228"/>
        <v>-8.3182687276310876</v>
      </c>
      <c r="J4900" s="73">
        <f t="shared" si="1216"/>
        <v>8.3182687292041848</v>
      </c>
      <c r="K4900" s="66">
        <f t="shared" si="1217"/>
        <v>1.1789292061830234</v>
      </c>
      <c r="L4900" s="69">
        <f t="shared" ref="L4900:M4915" si="1229">L4899+$B$4*H4899</f>
        <v>9.9993467529079023</v>
      </c>
      <c r="M4900" s="66">
        <f t="shared" si="1229"/>
        <v>-67.847696352192983</v>
      </c>
      <c r="N4900" s="69">
        <f t="shared" si="1224"/>
        <v>7.6131043991005845</v>
      </c>
      <c r="O4900" s="69">
        <f t="shared" si="1225"/>
        <v>-4.6958655980712024E-3</v>
      </c>
    </row>
    <row r="4901" spans="4:15" x14ac:dyDescent="0.3">
      <c r="D4901" s="65">
        <f t="shared" si="1218"/>
        <v>4899</v>
      </c>
      <c r="E4901" s="66">
        <f t="shared" si="1219"/>
        <v>9.7979999999999414</v>
      </c>
      <c r="F4901" s="72">
        <f t="shared" si="1220"/>
        <v>-1.9072026872431983E-4</v>
      </c>
      <c r="G4901" s="77">
        <f t="shared" si="1221"/>
        <v>-5.2116812199187734E-8</v>
      </c>
      <c r="H4901" s="69">
        <f t="shared" si="1228"/>
        <v>1.6139180452736556E-4</v>
      </c>
      <c r="I4901" s="66">
        <f t="shared" si="1228"/>
        <v>-8.3182687277357985</v>
      </c>
      <c r="J4901" s="73">
        <f t="shared" si="1216"/>
        <v>8.318268729301467</v>
      </c>
      <c r="K4901" s="66">
        <f t="shared" si="1217"/>
        <v>1.1789292061967811</v>
      </c>
      <c r="L4901" s="69">
        <f t="shared" si="1229"/>
        <v>9.9993470764561998</v>
      </c>
      <c r="M4901" s="66">
        <f t="shared" si="1229"/>
        <v>-67.864332889648239</v>
      </c>
      <c r="N4901" s="69">
        <f t="shared" si="1224"/>
        <v>7.6131043991005845</v>
      </c>
      <c r="O4901" s="69">
        <f t="shared" si="1225"/>
        <v>-4.6958655980712024E-3</v>
      </c>
    </row>
    <row r="4902" spans="4:15" x14ac:dyDescent="0.3">
      <c r="D4902" s="65">
        <f t="shared" si="1218"/>
        <v>4900</v>
      </c>
      <c r="E4902" s="66">
        <f t="shared" si="1219"/>
        <v>9.7999999999999421</v>
      </c>
      <c r="F4902" s="72">
        <f t="shared" si="1220"/>
        <v>-1.9026951199811314E-4</v>
      </c>
      <c r="G4902" s="77">
        <f t="shared" si="1221"/>
        <v>-5.1878926043968931E-8</v>
      </c>
      <c r="H4902" s="69">
        <f t="shared" si="1228"/>
        <v>1.6101036398991691E-4</v>
      </c>
      <c r="I4902" s="66">
        <f t="shared" si="1228"/>
        <v>-8.3182687278400316</v>
      </c>
      <c r="J4902" s="73">
        <f t="shared" si="1216"/>
        <v>8.3182687293983086</v>
      </c>
      <c r="K4902" s="66">
        <f t="shared" si="1217"/>
        <v>1.1789292062104764</v>
      </c>
      <c r="L4902" s="69">
        <f t="shared" si="1229"/>
        <v>9.9993473992398094</v>
      </c>
      <c r="M4902" s="66">
        <f t="shared" si="1229"/>
        <v>-67.880969427103707</v>
      </c>
      <c r="N4902" s="69">
        <f t="shared" si="1224"/>
        <v>7.6131043991005845</v>
      </c>
      <c r="O4902" s="69">
        <f t="shared" si="1225"/>
        <v>-4.6958655980712024E-3</v>
      </c>
    </row>
    <row r="4903" spans="4:15" x14ac:dyDescent="0.3">
      <c r="D4903" s="65">
        <f t="shared" si="1218"/>
        <v>4901</v>
      </c>
      <c r="E4903" s="66">
        <f t="shared" si="1219"/>
        <v>9.8019999999999428</v>
      </c>
      <c r="F4903" s="72">
        <f t="shared" si="1220"/>
        <v>-1.8981982061029262E-4</v>
      </c>
      <c r="G4903" s="77">
        <f t="shared" si="1221"/>
        <v>-5.1642121690065323E-8</v>
      </c>
      <c r="H4903" s="69">
        <f t="shared" si="1228"/>
        <v>1.6062982496592069E-4</v>
      </c>
      <c r="I4903" s="66">
        <f t="shared" si="1228"/>
        <v>-8.3182687279437886</v>
      </c>
      <c r="J4903" s="73">
        <f t="shared" si="1216"/>
        <v>8.318268729494708</v>
      </c>
      <c r="K4903" s="66">
        <f t="shared" si="1217"/>
        <v>1.1789292062241092</v>
      </c>
      <c r="L4903" s="69">
        <f t="shared" si="1229"/>
        <v>9.9993477212605377</v>
      </c>
      <c r="M4903" s="66">
        <f t="shared" si="1229"/>
        <v>-67.897605964559389</v>
      </c>
      <c r="N4903" s="69">
        <f t="shared" si="1224"/>
        <v>7.6131043991005845</v>
      </c>
      <c r="O4903" s="69">
        <f t="shared" si="1225"/>
        <v>-4.6958655980712024E-3</v>
      </c>
    </row>
    <row r="4904" spans="4:15" x14ac:dyDescent="0.3">
      <c r="D4904" s="65">
        <f t="shared" si="1218"/>
        <v>4902</v>
      </c>
      <c r="E4904" s="66">
        <f t="shared" si="1219"/>
        <v>9.8039999999999434</v>
      </c>
      <c r="F4904" s="72">
        <f t="shared" si="1220"/>
        <v>-1.8937119204299048E-4</v>
      </c>
      <c r="G4904" s="77">
        <f t="shared" si="1221"/>
        <v>-5.1406397361120071E-8</v>
      </c>
      <c r="H4904" s="69">
        <f t="shared" si="1228"/>
        <v>1.602501853247001E-4</v>
      </c>
      <c r="I4904" s="66">
        <f t="shared" si="1228"/>
        <v>-8.3182687280470731</v>
      </c>
      <c r="J4904" s="73">
        <f t="shared" si="1216"/>
        <v>8.3182687295906703</v>
      </c>
      <c r="K4904" s="66">
        <f t="shared" si="1217"/>
        <v>1.1789292062376804</v>
      </c>
      <c r="L4904" s="69">
        <f t="shared" si="1229"/>
        <v>9.9993480425201877</v>
      </c>
      <c r="M4904" s="66">
        <f t="shared" si="1229"/>
        <v>-67.91424250201527</v>
      </c>
      <c r="N4904" s="69">
        <f t="shared" si="1224"/>
        <v>7.6131043991005845</v>
      </c>
      <c r="O4904" s="69">
        <f t="shared" si="1225"/>
        <v>-4.6958655980712024E-3</v>
      </c>
    </row>
    <row r="4905" spans="4:15" x14ac:dyDescent="0.3">
      <c r="D4905" s="65">
        <f t="shared" si="1218"/>
        <v>4903</v>
      </c>
      <c r="E4905" s="66">
        <f t="shared" si="1219"/>
        <v>9.8059999999999441</v>
      </c>
      <c r="F4905" s="72">
        <f t="shared" si="1220"/>
        <v>-1.8892362378428987E-4</v>
      </c>
      <c r="G4905" s="77">
        <f t="shared" si="1221"/>
        <v>-5.1171744175348977E-8</v>
      </c>
      <c r="H4905" s="69">
        <f t="shared" si="1228"/>
        <v>1.5987144294061413E-4</v>
      </c>
      <c r="I4905" s="66">
        <f t="shared" si="1228"/>
        <v>-8.318268728149885</v>
      </c>
      <c r="J4905" s="73">
        <f t="shared" si="1216"/>
        <v>8.3182687296861939</v>
      </c>
      <c r="K4905" s="66">
        <f t="shared" si="1217"/>
        <v>1.1789292062511894</v>
      </c>
      <c r="L4905" s="69">
        <f t="shared" si="1229"/>
        <v>9.9993483630205588</v>
      </c>
      <c r="M4905" s="66">
        <f t="shared" si="1229"/>
        <v>-67.930879039471364</v>
      </c>
      <c r="N4905" s="69">
        <f t="shared" si="1224"/>
        <v>7.6131043991005845</v>
      </c>
      <c r="O4905" s="69">
        <f t="shared" si="1225"/>
        <v>-4.6958655980712024E-3</v>
      </c>
    </row>
    <row r="4906" spans="4:15" x14ac:dyDescent="0.3">
      <c r="D4906" s="65">
        <f t="shared" si="1218"/>
        <v>4904</v>
      </c>
      <c r="E4906" s="66">
        <f t="shared" si="1219"/>
        <v>9.8079999999999448</v>
      </c>
      <c r="F4906" s="72">
        <f t="shared" si="1220"/>
        <v>-1.8847711332821052E-4</v>
      </c>
      <c r="G4906" s="77">
        <f t="shared" si="1221"/>
        <v>-5.0938165685465719E-8</v>
      </c>
      <c r="H4906" s="69">
        <f t="shared" si="1228"/>
        <v>1.5949359569304556E-4</v>
      </c>
      <c r="I4906" s="66">
        <f t="shared" si="1228"/>
        <v>-8.3182687282522281</v>
      </c>
      <c r="J4906" s="73">
        <f t="shared" si="1216"/>
        <v>8.3182687297812858</v>
      </c>
      <c r="K4906" s="66">
        <f t="shared" si="1217"/>
        <v>1.1789292062646373</v>
      </c>
      <c r="L4906" s="69">
        <f t="shared" si="1229"/>
        <v>9.9993486827634452</v>
      </c>
      <c r="M4906" s="66">
        <f t="shared" si="1229"/>
        <v>-67.947515576927657</v>
      </c>
      <c r="N4906" s="69">
        <f t="shared" si="1224"/>
        <v>7.6131043991005845</v>
      </c>
      <c r="O4906" s="69">
        <f t="shared" si="1225"/>
        <v>-4.6958655980712024E-3</v>
      </c>
    </row>
    <row r="4907" spans="4:15" x14ac:dyDescent="0.3">
      <c r="D4907" s="65">
        <f t="shared" si="1218"/>
        <v>4905</v>
      </c>
      <c r="E4907" s="66">
        <f t="shared" si="1219"/>
        <v>9.8099999999999454</v>
      </c>
      <c r="F4907" s="72">
        <f t="shared" si="1220"/>
        <v>-1.8803165817469518E-4</v>
      </c>
      <c r="G4907" s="77">
        <f t="shared" si="1221"/>
        <v>-5.0705645904258745E-8</v>
      </c>
      <c r="H4907" s="69">
        <f t="shared" si="1228"/>
        <v>1.5911664146638915E-4</v>
      </c>
      <c r="I4907" s="66">
        <f t="shared" si="1228"/>
        <v>-8.3182687283541039</v>
      </c>
      <c r="J4907" s="73">
        <f t="shared" si="1216"/>
        <v>8.3182687298759408</v>
      </c>
      <c r="K4907" s="66">
        <f t="shared" si="1217"/>
        <v>1.1789292062780234</v>
      </c>
      <c r="L4907" s="69">
        <f t="shared" si="1229"/>
        <v>9.9993490017506375</v>
      </c>
      <c r="M4907" s="66">
        <f t="shared" si="1229"/>
        <v>-67.964152114384163</v>
      </c>
      <c r="N4907" s="69">
        <f t="shared" si="1224"/>
        <v>7.6131043991005845</v>
      </c>
      <c r="O4907" s="69">
        <f t="shared" si="1225"/>
        <v>-4.6958655980712024E-3</v>
      </c>
    </row>
    <row r="4908" spans="4:15" x14ac:dyDescent="0.3">
      <c r="D4908" s="65">
        <f t="shared" si="1218"/>
        <v>4906</v>
      </c>
      <c r="E4908" s="66">
        <f t="shared" si="1219"/>
        <v>9.8119999999999461</v>
      </c>
      <c r="F4908" s="72">
        <f t="shared" si="1220"/>
        <v>-1.8758725582959499E-4</v>
      </c>
      <c r="G4908" s="77">
        <f t="shared" si="1221"/>
        <v>-5.047419193715541E-8</v>
      </c>
      <c r="H4908" s="69">
        <f t="shared" si="1228"/>
        <v>1.5874057815003977E-4</v>
      </c>
      <c r="I4908" s="66">
        <f t="shared" si="1228"/>
        <v>-8.3182687284555143</v>
      </c>
      <c r="J4908" s="73">
        <f t="shared" si="1216"/>
        <v>8.3182687299701676</v>
      </c>
      <c r="K4908" s="66">
        <f t="shared" si="1217"/>
        <v>1.178929206291349</v>
      </c>
      <c r="L4908" s="69">
        <f t="shared" si="1229"/>
        <v>9.9993493199839207</v>
      </c>
      <c r="M4908" s="66">
        <f t="shared" si="1229"/>
        <v>-67.980788651840868</v>
      </c>
      <c r="N4908" s="69">
        <f t="shared" si="1224"/>
        <v>7.6131043991005845</v>
      </c>
      <c r="O4908" s="69">
        <f t="shared" si="1225"/>
        <v>-4.6958655980712024E-3</v>
      </c>
    </row>
    <row r="4909" spans="4:15" x14ac:dyDescent="0.3">
      <c r="D4909" s="65">
        <f t="shared" si="1218"/>
        <v>4907</v>
      </c>
      <c r="E4909" s="66">
        <f t="shared" si="1219"/>
        <v>9.8139999999999468</v>
      </c>
      <c r="F4909" s="72">
        <f t="shared" si="1220"/>
        <v>-1.8714390380465625E-4</v>
      </c>
      <c r="G4909" s="77">
        <f t="shared" si="1221"/>
        <v>-5.024379134965784E-8</v>
      </c>
      <c r="H4909" s="69">
        <f t="shared" si="1228"/>
        <v>1.5836540363838058E-4</v>
      </c>
      <c r="I4909" s="66">
        <f t="shared" si="1228"/>
        <v>-8.3182687285564629</v>
      </c>
      <c r="J4909" s="73">
        <f t="shared" si="1216"/>
        <v>8.3182687300639646</v>
      </c>
      <c r="K4909" s="66">
        <f t="shared" si="1217"/>
        <v>1.178929206304614</v>
      </c>
      <c r="L4909" s="69">
        <f t="shared" si="1229"/>
        <v>9.9993496374650768</v>
      </c>
      <c r="M4909" s="66">
        <f t="shared" si="1229"/>
        <v>-67.997425189297772</v>
      </c>
      <c r="N4909" s="69">
        <f t="shared" si="1224"/>
        <v>7.6131043991005845</v>
      </c>
      <c r="O4909" s="69">
        <f t="shared" si="1225"/>
        <v>-4.6958655980712024E-3</v>
      </c>
    </row>
    <row r="4910" spans="4:15" x14ac:dyDescent="0.3">
      <c r="D4910" s="65">
        <f t="shared" si="1218"/>
        <v>4908</v>
      </c>
      <c r="E4910" s="66">
        <f t="shared" si="1219"/>
        <v>9.8159999999999474</v>
      </c>
      <c r="F4910" s="72">
        <f t="shared" si="1220"/>
        <v>-1.8670159961750585E-4</v>
      </c>
      <c r="G4910" s="77">
        <f t="shared" si="1221"/>
        <v>-5.0014438812695516E-8</v>
      </c>
      <c r="H4910" s="69">
        <f t="shared" si="1228"/>
        <v>1.5799111583077126E-4</v>
      </c>
      <c r="I4910" s="66">
        <f t="shared" si="1228"/>
        <v>-8.3182687286569497</v>
      </c>
      <c r="J4910" s="73">
        <f t="shared" si="1216"/>
        <v>8.3182687301573335</v>
      </c>
      <c r="K4910" s="66">
        <f t="shared" si="1217"/>
        <v>1.1789292063178181</v>
      </c>
      <c r="L4910" s="69">
        <f t="shared" si="1229"/>
        <v>9.9993499541958837</v>
      </c>
      <c r="M4910" s="66">
        <f t="shared" si="1229"/>
        <v>-68.014061726754889</v>
      </c>
      <c r="N4910" s="69">
        <f t="shared" si="1224"/>
        <v>7.6131043991005845</v>
      </c>
      <c r="O4910" s="69">
        <f t="shared" si="1225"/>
        <v>-4.6958655980712024E-3</v>
      </c>
    </row>
    <row r="4911" spans="4:15" x14ac:dyDescent="0.3">
      <c r="D4911" s="65">
        <f t="shared" si="1218"/>
        <v>4909</v>
      </c>
      <c r="E4911" s="66">
        <f t="shared" si="1219"/>
        <v>9.8179999999999481</v>
      </c>
      <c r="F4911" s="72">
        <f t="shared" si="1220"/>
        <v>-1.8626034079163761E-4</v>
      </c>
      <c r="G4911" s="77">
        <f t="shared" si="1221"/>
        <v>-4.9786136102625278E-8</v>
      </c>
      <c r="H4911" s="69">
        <f t="shared" si="1228"/>
        <v>1.5761771263153625E-4</v>
      </c>
      <c r="I4911" s="66">
        <f t="shared" si="1228"/>
        <v>-8.3182687287569781</v>
      </c>
      <c r="J4911" s="73">
        <f t="shared" si="1216"/>
        <v>8.3182687302502778</v>
      </c>
      <c r="K4911" s="66">
        <f t="shared" si="1217"/>
        <v>1.1789292063309624</v>
      </c>
      <c r="L4911" s="69">
        <f t="shared" si="1229"/>
        <v>9.9993502701781161</v>
      </c>
      <c r="M4911" s="66">
        <f t="shared" si="1229"/>
        <v>-68.030698264212205</v>
      </c>
      <c r="N4911" s="69">
        <f t="shared" si="1224"/>
        <v>7.6131043991005845</v>
      </c>
      <c r="O4911" s="69">
        <f t="shared" si="1225"/>
        <v>-4.6958655980712024E-3</v>
      </c>
    </row>
    <row r="4912" spans="4:15" x14ac:dyDescent="0.3">
      <c r="D4912" s="65">
        <f t="shared" si="1218"/>
        <v>4910</v>
      </c>
      <c r="E4912" s="66">
        <f t="shared" si="1219"/>
        <v>9.8199999999999488</v>
      </c>
      <c r="F4912" s="72">
        <f t="shared" si="1220"/>
        <v>-1.8582012485639875E-4</v>
      </c>
      <c r="G4912" s="77">
        <f t="shared" si="1221"/>
        <v>-4.9558870784949249E-8</v>
      </c>
      <c r="H4912" s="69">
        <f t="shared" si="1228"/>
        <v>1.5724519194995298E-4</v>
      </c>
      <c r="I4912" s="66">
        <f t="shared" si="1228"/>
        <v>-8.31826872885655</v>
      </c>
      <c r="J4912" s="73">
        <f t="shared" si="1216"/>
        <v>8.3182687303427993</v>
      </c>
      <c r="K4912" s="66">
        <f t="shared" si="1217"/>
        <v>1.1789292063440469</v>
      </c>
      <c r="L4912" s="69">
        <f t="shared" si="1229"/>
        <v>9.9993505854135414</v>
      </c>
      <c r="M4912" s="66">
        <f t="shared" si="1229"/>
        <v>-68.04733480166972</v>
      </c>
      <c r="N4912" s="69">
        <f t="shared" si="1224"/>
        <v>7.6131043991005845</v>
      </c>
      <c r="O4912" s="69">
        <f t="shared" si="1225"/>
        <v>-4.6958655980712024E-3</v>
      </c>
    </row>
    <row r="4913" spans="4:15" x14ac:dyDescent="0.3">
      <c r="D4913" s="65">
        <f t="shared" si="1218"/>
        <v>4911</v>
      </c>
      <c r="E4913" s="66">
        <f t="shared" si="1219"/>
        <v>9.8219999999999494</v>
      </c>
      <c r="F4913" s="72">
        <f t="shared" si="1220"/>
        <v>-1.8538094934697537E-4</v>
      </c>
      <c r="G4913" s="77">
        <f t="shared" si="1221"/>
        <v>-4.933264285966743E-8</v>
      </c>
      <c r="H4913" s="69">
        <f t="shared" si="1228"/>
        <v>1.5687355170024018E-4</v>
      </c>
      <c r="I4913" s="66">
        <f t="shared" si="1228"/>
        <v>-8.3182687289556672</v>
      </c>
      <c r="J4913" s="73">
        <f t="shared" si="1216"/>
        <v>8.3182687304348999</v>
      </c>
      <c r="K4913" s="66">
        <f t="shared" si="1217"/>
        <v>1.1789292063570718</v>
      </c>
      <c r="L4913" s="69">
        <f t="shared" si="1229"/>
        <v>9.9993508999039253</v>
      </c>
      <c r="M4913" s="66">
        <f t="shared" si="1229"/>
        <v>-68.063971339127434</v>
      </c>
      <c r="N4913" s="69">
        <f t="shared" si="1224"/>
        <v>7.6131043991005845</v>
      </c>
      <c r="O4913" s="69">
        <f t="shared" si="1225"/>
        <v>-4.6958655980712024E-3</v>
      </c>
    </row>
    <row r="4914" spans="4:15" x14ac:dyDescent="0.3">
      <c r="D4914" s="65">
        <f t="shared" si="1218"/>
        <v>4912</v>
      </c>
      <c r="E4914" s="66">
        <f t="shared" si="1219"/>
        <v>9.8239999999999501</v>
      </c>
      <c r="F4914" s="72">
        <f t="shared" si="1220"/>
        <v>-1.8494281180437923E-4</v>
      </c>
      <c r="G4914" s="77">
        <f t="shared" si="1221"/>
        <v>-4.9107446997709303E-8</v>
      </c>
      <c r="H4914" s="69">
        <f t="shared" si="1228"/>
        <v>1.5650278980154623E-4</v>
      </c>
      <c r="I4914" s="66">
        <f t="shared" si="1228"/>
        <v>-8.3182687290543331</v>
      </c>
      <c r="J4914" s="73">
        <f t="shared" si="1216"/>
        <v>8.3182687305265812</v>
      </c>
      <c r="K4914" s="66">
        <f t="shared" si="1217"/>
        <v>1.1789292063700374</v>
      </c>
      <c r="L4914" s="69">
        <f t="shared" si="1229"/>
        <v>9.9993512136510283</v>
      </c>
      <c r="M4914" s="66">
        <f t="shared" si="1229"/>
        <v>-68.080607876585347</v>
      </c>
      <c r="N4914" s="69">
        <f t="shared" si="1224"/>
        <v>7.6131043991005845</v>
      </c>
      <c r="O4914" s="69">
        <f t="shared" si="1225"/>
        <v>-4.6958655980712024E-3</v>
      </c>
    </row>
    <row r="4915" spans="4:15" x14ac:dyDescent="0.3">
      <c r="D4915" s="65">
        <f t="shared" si="1218"/>
        <v>4913</v>
      </c>
      <c r="E4915" s="66">
        <f t="shared" si="1219"/>
        <v>9.8259999999999508</v>
      </c>
      <c r="F4915" s="72">
        <f t="shared" si="1220"/>
        <v>-1.8450570977543367E-4</v>
      </c>
      <c r="G4915" s="77">
        <f t="shared" si="1221"/>
        <v>-4.888327431729067E-8</v>
      </c>
      <c r="H4915" s="69">
        <f t="shared" si="1228"/>
        <v>1.5613290417793748E-4</v>
      </c>
      <c r="I4915" s="66">
        <f t="shared" si="1228"/>
        <v>-8.3182687291525479</v>
      </c>
      <c r="J4915" s="73">
        <f t="shared" si="1216"/>
        <v>8.3182687306178451</v>
      </c>
      <c r="K4915" s="66">
        <f t="shared" si="1217"/>
        <v>1.178929206382944</v>
      </c>
      <c r="L4915" s="69">
        <f t="shared" si="1229"/>
        <v>9.9993515266566071</v>
      </c>
      <c r="M4915" s="66">
        <f t="shared" si="1229"/>
        <v>-68.097244414043459</v>
      </c>
      <c r="N4915" s="69">
        <f t="shared" si="1224"/>
        <v>7.6131043991005845</v>
      </c>
      <c r="O4915" s="69">
        <f t="shared" si="1225"/>
        <v>-4.6958655980712024E-3</v>
      </c>
    </row>
    <row r="4916" spans="4:15" x14ac:dyDescent="0.3">
      <c r="D4916" s="65">
        <f t="shared" si="1218"/>
        <v>4914</v>
      </c>
      <c r="E4916" s="66">
        <f t="shared" si="1219"/>
        <v>9.8279999999999514</v>
      </c>
      <c r="F4916" s="72">
        <f t="shared" si="1220"/>
        <v>-1.8406964081276006E-4</v>
      </c>
      <c r="G4916" s="77">
        <f t="shared" si="1221"/>
        <v>-4.8660126594768371E-8</v>
      </c>
      <c r="H4916" s="69">
        <f t="shared" ref="H4916:I4931" si="1230">H4915+$B$4*F4915</f>
        <v>1.5576389275838662E-4</v>
      </c>
      <c r="I4916" s="66">
        <f t="shared" si="1230"/>
        <v>-8.318268729250315</v>
      </c>
      <c r="J4916" s="73">
        <f t="shared" si="1216"/>
        <v>8.3182687307086951</v>
      </c>
      <c r="K4916" s="66">
        <f t="shared" si="1217"/>
        <v>1.1789292063957919</v>
      </c>
      <c r="L4916" s="69">
        <f t="shared" ref="L4916:M4931" si="1231">L4915+$B$4*H4915</f>
        <v>9.999351838922415</v>
      </c>
      <c r="M4916" s="66">
        <f t="shared" si="1231"/>
        <v>-68.11388095150177</v>
      </c>
      <c r="N4916" s="69">
        <f t="shared" si="1224"/>
        <v>7.6131043991005845</v>
      </c>
      <c r="O4916" s="69">
        <f t="shared" si="1225"/>
        <v>-4.6958655980712024E-3</v>
      </c>
    </row>
    <row r="4917" spans="4:15" x14ac:dyDescent="0.3">
      <c r="D4917" s="65">
        <f t="shared" si="1218"/>
        <v>4915</v>
      </c>
      <c r="E4917" s="66">
        <f t="shared" si="1219"/>
        <v>9.8299999999999521</v>
      </c>
      <c r="F4917" s="72">
        <f t="shared" si="1220"/>
        <v>-1.8363460247476396E-4</v>
      </c>
      <c r="G4917" s="77">
        <f t="shared" si="1221"/>
        <v>-4.843799317200137E-8</v>
      </c>
      <c r="H4917" s="69">
        <f t="shared" si="1230"/>
        <v>1.5539575347676109E-4</v>
      </c>
      <c r="I4917" s="66">
        <f t="shared" si="1230"/>
        <v>-8.3182687293476345</v>
      </c>
      <c r="J4917" s="73">
        <f t="shared" si="1216"/>
        <v>8.3182687307991277</v>
      </c>
      <c r="K4917" s="66">
        <f t="shared" si="1217"/>
        <v>1.178929206408581</v>
      </c>
      <c r="L4917" s="69">
        <f t="shared" si="1231"/>
        <v>9.9993521504501999</v>
      </c>
      <c r="M4917" s="66">
        <f t="shared" si="1231"/>
        <v>-68.130517488960265</v>
      </c>
      <c r="N4917" s="69">
        <f t="shared" si="1224"/>
        <v>7.6131043991005845</v>
      </c>
      <c r="O4917" s="69">
        <f t="shared" si="1225"/>
        <v>-4.6958655980712024E-3</v>
      </c>
    </row>
    <row r="4918" spans="4:15" x14ac:dyDescent="0.3">
      <c r="D4918" s="65">
        <f t="shared" si="1218"/>
        <v>4916</v>
      </c>
      <c r="E4918" s="66">
        <f t="shared" si="1219"/>
        <v>9.8319999999999528</v>
      </c>
      <c r="F4918" s="72">
        <f t="shared" si="1220"/>
        <v>-1.8320059232562145E-4</v>
      </c>
      <c r="G4918" s="77">
        <f t="shared" si="1221"/>
        <v>-4.8216877601703345E-8</v>
      </c>
      <c r="H4918" s="69">
        <f t="shared" si="1230"/>
        <v>1.5502848427181157E-4</v>
      </c>
      <c r="I4918" s="66">
        <f t="shared" si="1230"/>
        <v>-8.3182687294445099</v>
      </c>
      <c r="J4918" s="73">
        <f t="shared" si="1216"/>
        <v>8.3182687308891516</v>
      </c>
      <c r="K4918" s="66">
        <f t="shared" si="1217"/>
        <v>1.1789292064213122</v>
      </c>
      <c r="L4918" s="69">
        <f t="shared" si="1231"/>
        <v>9.9993524612417062</v>
      </c>
      <c r="M4918" s="66">
        <f t="shared" si="1231"/>
        <v>-68.14715402641896</v>
      </c>
      <c r="N4918" s="69">
        <f t="shared" si="1224"/>
        <v>7.6131043991005845</v>
      </c>
      <c r="O4918" s="69">
        <f t="shared" si="1225"/>
        <v>-4.6958655980712024E-3</v>
      </c>
    </row>
    <row r="4919" spans="4:15" x14ac:dyDescent="0.3">
      <c r="D4919" s="65">
        <f t="shared" si="1218"/>
        <v>4917</v>
      </c>
      <c r="E4919" s="66">
        <f t="shared" si="1219"/>
        <v>9.8339999999999534</v>
      </c>
      <c r="F4919" s="72">
        <f t="shared" si="1220"/>
        <v>-1.8276760793526568E-4</v>
      </c>
      <c r="G4919" s="77">
        <f t="shared" si="1221"/>
        <v>-4.7996767449376421E-8</v>
      </c>
      <c r="H4919" s="69">
        <f t="shared" si="1230"/>
        <v>1.5466208308716033E-4</v>
      </c>
      <c r="I4919" s="66">
        <f t="shared" si="1230"/>
        <v>-8.318268729540943</v>
      </c>
      <c r="J4919" s="73">
        <f t="shared" si="1216"/>
        <v>8.3182687309787635</v>
      </c>
      <c r="K4919" s="66">
        <f t="shared" si="1217"/>
        <v>1.1789292064339851</v>
      </c>
      <c r="L4919" s="69">
        <f t="shared" si="1231"/>
        <v>9.9993527712986747</v>
      </c>
      <c r="M4919" s="66">
        <f t="shared" si="1231"/>
        <v>-68.163790563877853</v>
      </c>
      <c r="N4919" s="69">
        <f t="shared" si="1224"/>
        <v>7.6131043991005845</v>
      </c>
      <c r="O4919" s="69">
        <f t="shared" si="1225"/>
        <v>-4.6958655980712024E-3</v>
      </c>
    </row>
    <row r="4920" spans="4:15" x14ac:dyDescent="0.3">
      <c r="D4920" s="65">
        <f t="shared" si="1218"/>
        <v>4918</v>
      </c>
      <c r="E4920" s="66">
        <f t="shared" si="1219"/>
        <v>9.8359999999999541</v>
      </c>
      <c r="F4920" s="72">
        <f t="shared" si="1220"/>
        <v>-1.8233564687937301E-4</v>
      </c>
      <c r="G4920" s="77">
        <f t="shared" si="1221"/>
        <v>-4.7777660938663757E-8</v>
      </c>
      <c r="H4920" s="69">
        <f t="shared" si="1230"/>
        <v>1.5429654787128979E-4</v>
      </c>
      <c r="I4920" s="66">
        <f t="shared" si="1230"/>
        <v>-8.3182687296369373</v>
      </c>
      <c r="J4920" s="73">
        <f t="shared" si="1216"/>
        <v>8.3182687310679704</v>
      </c>
      <c r="K4920" s="66">
        <f t="shared" si="1217"/>
        <v>1.1789292064466008</v>
      </c>
      <c r="L4920" s="69">
        <f t="shared" si="1231"/>
        <v>9.999353080622841</v>
      </c>
      <c r="M4920" s="66">
        <f t="shared" si="1231"/>
        <v>-68.180427101336932</v>
      </c>
      <c r="N4920" s="69">
        <f t="shared" si="1224"/>
        <v>7.6131043991005845</v>
      </c>
      <c r="O4920" s="69">
        <f t="shared" si="1225"/>
        <v>-4.6958655980712024E-3</v>
      </c>
    </row>
    <row r="4921" spans="4:15" x14ac:dyDescent="0.3">
      <c r="D4921" s="65">
        <f t="shared" si="1218"/>
        <v>4919</v>
      </c>
      <c r="E4921" s="66">
        <f t="shared" si="1219"/>
        <v>9.8379999999999548</v>
      </c>
      <c r="F4921" s="72">
        <f t="shared" si="1220"/>
        <v>-1.8190470673934962E-4</v>
      </c>
      <c r="G4921" s="77">
        <f t="shared" si="1221"/>
        <v>-4.7559550964137998E-8</v>
      </c>
      <c r="H4921" s="69">
        <f t="shared" si="1230"/>
        <v>1.5393187657753105E-4</v>
      </c>
      <c r="I4921" s="66">
        <f t="shared" si="1230"/>
        <v>-8.3182687297324929</v>
      </c>
      <c r="J4921" s="73">
        <f t="shared" si="1216"/>
        <v>8.3182687311567687</v>
      </c>
      <c r="K4921" s="66">
        <f t="shared" si="1217"/>
        <v>1.1789292064591588</v>
      </c>
      <c r="L4921" s="69">
        <f t="shared" si="1231"/>
        <v>9.999353389215937</v>
      </c>
      <c r="M4921" s="66">
        <f t="shared" si="1231"/>
        <v>-68.197063638796209</v>
      </c>
      <c r="N4921" s="69">
        <f t="shared" si="1224"/>
        <v>7.6131043991005845</v>
      </c>
      <c r="O4921" s="69">
        <f t="shared" si="1225"/>
        <v>-4.6958655980712024E-3</v>
      </c>
    </row>
    <row r="4922" spans="4:15" x14ac:dyDescent="0.3">
      <c r="D4922" s="65">
        <f t="shared" si="1218"/>
        <v>4920</v>
      </c>
      <c r="E4922" s="66">
        <f t="shared" si="1219"/>
        <v>9.8399999999999554</v>
      </c>
      <c r="F4922" s="72">
        <f t="shared" si="1220"/>
        <v>-1.8147478510231784E-4</v>
      </c>
      <c r="G4922" s="77">
        <f t="shared" si="1221"/>
        <v>-4.7342437525799141E-8</v>
      </c>
      <c r="H4922" s="69">
        <f t="shared" si="1230"/>
        <v>1.5356806716405235E-4</v>
      </c>
      <c r="I4922" s="66">
        <f t="shared" si="1230"/>
        <v>-8.3182687298276115</v>
      </c>
      <c r="J4922" s="73">
        <f t="shared" si="1216"/>
        <v>8.3182687312451637</v>
      </c>
      <c r="K4922" s="66">
        <f t="shared" si="1217"/>
        <v>1.1789292064716597</v>
      </c>
      <c r="L4922" s="69">
        <f t="shared" si="1231"/>
        <v>9.9993536970796892</v>
      </c>
      <c r="M4922" s="66">
        <f t="shared" si="1231"/>
        <v>-68.213700176255671</v>
      </c>
      <c r="N4922" s="69">
        <f t="shared" si="1224"/>
        <v>7.6131043991005845</v>
      </c>
      <c r="O4922" s="69">
        <f t="shared" si="1225"/>
        <v>-4.6958655980712024E-3</v>
      </c>
    </row>
    <row r="4923" spans="4:15" x14ac:dyDescent="0.3">
      <c r="D4923" s="65">
        <f t="shared" si="1218"/>
        <v>4921</v>
      </c>
      <c r="E4923" s="66">
        <f t="shared" si="1219"/>
        <v>9.8419999999999561</v>
      </c>
      <c r="F4923" s="72">
        <f t="shared" si="1220"/>
        <v>-1.8104587956110276E-4</v>
      </c>
      <c r="G4923" s="77">
        <f t="shared" si="1221"/>
        <v>-4.7126313518219831E-8</v>
      </c>
      <c r="H4923" s="69">
        <f t="shared" si="1230"/>
        <v>1.532051175938477E-4</v>
      </c>
      <c r="I4923" s="66">
        <f t="shared" si="1230"/>
        <v>-8.3182687299222966</v>
      </c>
      <c r="J4923" s="73">
        <f t="shared" si="1216"/>
        <v>8.3182687313331556</v>
      </c>
      <c r="K4923" s="66">
        <f t="shared" si="1217"/>
        <v>1.1789292064841035</v>
      </c>
      <c r="L4923" s="69">
        <f t="shared" si="1231"/>
        <v>9.9993540042158244</v>
      </c>
      <c r="M4923" s="66">
        <f t="shared" si="1231"/>
        <v>-68.230336713715332</v>
      </c>
      <c r="N4923" s="69">
        <f t="shared" si="1224"/>
        <v>7.6131043991005845</v>
      </c>
      <c r="O4923" s="69">
        <f t="shared" si="1225"/>
        <v>-4.6958655980712024E-3</v>
      </c>
    </row>
    <row r="4924" spans="4:15" x14ac:dyDescent="0.3">
      <c r="D4924" s="65">
        <f t="shared" si="1218"/>
        <v>4922</v>
      </c>
      <c r="E4924" s="66">
        <f t="shared" si="1219"/>
        <v>9.8439999999999568</v>
      </c>
      <c r="F4924" s="72">
        <f t="shared" si="1220"/>
        <v>-1.8061798771421862E-4</v>
      </c>
      <c r="G4924" s="77">
        <f t="shared" si="1221"/>
        <v>-4.6911175388686388E-8</v>
      </c>
      <c r="H4924" s="69">
        <f t="shared" si="1230"/>
        <v>1.528430258347255E-4</v>
      </c>
      <c r="I4924" s="66">
        <f t="shared" si="1230"/>
        <v>-8.3182687300165501</v>
      </c>
      <c r="J4924" s="73">
        <f t="shared" si="1216"/>
        <v>8.3182687314207495</v>
      </c>
      <c r="K4924" s="66">
        <f t="shared" si="1217"/>
        <v>1.1789292064964911</v>
      </c>
      <c r="L4924" s="69">
        <f t="shared" si="1231"/>
        <v>9.9993543106260603</v>
      </c>
      <c r="M4924" s="66">
        <f t="shared" si="1231"/>
        <v>-68.246973251175177</v>
      </c>
      <c r="N4924" s="69">
        <f t="shared" si="1224"/>
        <v>7.6131043991005845</v>
      </c>
      <c r="O4924" s="69">
        <f t="shared" si="1225"/>
        <v>-4.6958655980712024E-3</v>
      </c>
    </row>
    <row r="4925" spans="4:15" x14ac:dyDescent="0.3">
      <c r="D4925" s="65">
        <f t="shared" si="1218"/>
        <v>4923</v>
      </c>
      <c r="E4925" s="66">
        <f t="shared" si="1219"/>
        <v>9.8459999999999575</v>
      </c>
      <c r="F4925" s="72">
        <f t="shared" si="1220"/>
        <v>-1.8019110716585563E-4</v>
      </c>
      <c r="G4925" s="77">
        <f t="shared" si="1221"/>
        <v>-4.6697012479057776E-8</v>
      </c>
      <c r="H4925" s="69">
        <f t="shared" si="1230"/>
        <v>1.5248178985929707E-4</v>
      </c>
      <c r="I4925" s="66">
        <f t="shared" si="1230"/>
        <v>-8.3182687301103719</v>
      </c>
      <c r="J4925" s="73">
        <f t="shared" si="1216"/>
        <v>8.3182687315079402</v>
      </c>
      <c r="K4925" s="66">
        <f t="shared" si="1217"/>
        <v>1.1789292065088217</v>
      </c>
      <c r="L4925" s="69">
        <f t="shared" si="1231"/>
        <v>9.9993546163121128</v>
      </c>
      <c r="M4925" s="66">
        <f t="shared" si="1231"/>
        <v>-68.263609788635208</v>
      </c>
      <c r="N4925" s="69">
        <f t="shared" si="1224"/>
        <v>7.6131043991005845</v>
      </c>
      <c r="O4925" s="69">
        <f t="shared" si="1225"/>
        <v>-4.6958655980712024E-3</v>
      </c>
    </row>
    <row r="4926" spans="4:15" x14ac:dyDescent="0.3">
      <c r="D4926" s="65">
        <f t="shared" si="1218"/>
        <v>4924</v>
      </c>
      <c r="E4926" s="66">
        <f t="shared" si="1219"/>
        <v>9.8479999999999581</v>
      </c>
      <c r="F4926" s="72">
        <f t="shared" si="1220"/>
        <v>-1.7976523552586601E-4</v>
      </c>
      <c r="G4926" s="77">
        <f t="shared" si="1221"/>
        <v>-4.648383544747503E-8</v>
      </c>
      <c r="H4926" s="69">
        <f t="shared" si="1230"/>
        <v>1.5212140764496535E-4</v>
      </c>
      <c r="I4926" s="66">
        <f t="shared" si="1230"/>
        <v>-8.3182687302037657</v>
      </c>
      <c r="J4926" s="73">
        <f t="shared" si="1216"/>
        <v>8.3182687315947348</v>
      </c>
      <c r="K4926" s="66">
        <f t="shared" si="1217"/>
        <v>1.1789292065210961</v>
      </c>
      <c r="L4926" s="69">
        <f t="shared" si="1231"/>
        <v>9.9993549212756925</v>
      </c>
      <c r="M4926" s="66">
        <f t="shared" si="1231"/>
        <v>-68.280246326095423</v>
      </c>
      <c r="N4926" s="69">
        <f t="shared" si="1224"/>
        <v>7.6131043991005845</v>
      </c>
      <c r="O4926" s="69">
        <f t="shared" si="1225"/>
        <v>-4.6958655980712024E-3</v>
      </c>
    </row>
    <row r="4927" spans="4:15" x14ac:dyDescent="0.3">
      <c r="D4927" s="65">
        <f t="shared" si="1218"/>
        <v>4925</v>
      </c>
      <c r="E4927" s="66">
        <f t="shared" si="1219"/>
        <v>9.8499999999999588</v>
      </c>
      <c r="F4927" s="72">
        <f t="shared" si="1220"/>
        <v>-1.7934037040975121E-4</v>
      </c>
      <c r="G4927" s="77">
        <f t="shared" si="1221"/>
        <v>-4.6271628306726598E-8</v>
      </c>
      <c r="H4927" s="69">
        <f t="shared" si="1230"/>
        <v>1.5176187717391362E-4</v>
      </c>
      <c r="I4927" s="66">
        <f t="shared" si="1230"/>
        <v>-8.3182687302967331</v>
      </c>
      <c r="J4927" s="73">
        <f t="shared" si="1216"/>
        <v>8.3182687316811368</v>
      </c>
      <c r="K4927" s="66">
        <f t="shared" si="1217"/>
        <v>1.1789292065333152</v>
      </c>
      <c r="L4927" s="69">
        <f t="shared" si="1231"/>
        <v>9.9993552255185083</v>
      </c>
      <c r="M4927" s="66">
        <f t="shared" si="1231"/>
        <v>-68.296882863555837</v>
      </c>
      <c r="N4927" s="69">
        <f t="shared" si="1224"/>
        <v>7.6131043991005845</v>
      </c>
      <c r="O4927" s="69">
        <f t="shared" si="1225"/>
        <v>-4.6958655980712024E-3</v>
      </c>
    </row>
    <row r="4928" spans="4:15" x14ac:dyDescent="0.3">
      <c r="D4928" s="65">
        <f t="shared" si="1218"/>
        <v>4926</v>
      </c>
      <c r="E4928" s="66">
        <f t="shared" si="1219"/>
        <v>9.8519999999999595</v>
      </c>
      <c r="F4928" s="72">
        <f t="shared" si="1220"/>
        <v>-1.7891650943864843E-4</v>
      </c>
      <c r="G4928" s="77">
        <f t="shared" si="1221"/>
        <v>-4.606038395138512E-8</v>
      </c>
      <c r="H4928" s="69">
        <f t="shared" si="1230"/>
        <v>1.5140319643309412E-4</v>
      </c>
      <c r="I4928" s="66">
        <f t="shared" si="1230"/>
        <v>-8.3182687303892759</v>
      </c>
      <c r="J4928" s="73">
        <f t="shared" si="1216"/>
        <v>8.3182687317671427</v>
      </c>
      <c r="K4928" s="66">
        <f t="shared" si="1217"/>
        <v>1.1789292065454782</v>
      </c>
      <c r="L4928" s="69">
        <f t="shared" si="1231"/>
        <v>9.999355529042262</v>
      </c>
      <c r="M4928" s="66">
        <f t="shared" si="1231"/>
        <v>-68.313519401016435</v>
      </c>
      <c r="N4928" s="69">
        <f t="shared" si="1224"/>
        <v>7.6131043991005845</v>
      </c>
      <c r="O4928" s="69">
        <f t="shared" si="1225"/>
        <v>-4.6958655980712024E-3</v>
      </c>
    </row>
    <row r="4929" spans="4:15" x14ac:dyDescent="0.3">
      <c r="D4929" s="65">
        <f t="shared" si="1218"/>
        <v>4927</v>
      </c>
      <c r="E4929" s="66">
        <f t="shared" si="1219"/>
        <v>9.8539999999999601</v>
      </c>
      <c r="F4929" s="72">
        <f t="shared" si="1220"/>
        <v>-1.7849365023931682E-4</v>
      </c>
      <c r="G4929" s="77">
        <f t="shared" si="1221"/>
        <v>-4.5850107710521115E-8</v>
      </c>
      <c r="H4929" s="69">
        <f t="shared" si="1230"/>
        <v>1.5104536341421681E-4</v>
      </c>
      <c r="I4929" s="66">
        <f t="shared" si="1230"/>
        <v>-8.318268730481396</v>
      </c>
      <c r="J4929" s="73">
        <f t="shared" si="1216"/>
        <v>8.3182687318527577</v>
      </c>
      <c r="K4929" s="66">
        <f t="shared" si="1217"/>
        <v>1.178929206557586</v>
      </c>
      <c r="L4929" s="69">
        <f t="shared" si="1231"/>
        <v>9.9993558318486553</v>
      </c>
      <c r="M4929" s="66">
        <f t="shared" si="1231"/>
        <v>-68.330155938477219</v>
      </c>
      <c r="N4929" s="69">
        <f t="shared" si="1224"/>
        <v>7.6131043991005845</v>
      </c>
      <c r="O4929" s="69">
        <f t="shared" si="1225"/>
        <v>-4.6958655980712024E-3</v>
      </c>
    </row>
    <row r="4930" spans="4:15" x14ac:dyDescent="0.3">
      <c r="D4930" s="65">
        <f t="shared" si="1218"/>
        <v>4928</v>
      </c>
      <c r="E4930" s="66">
        <f t="shared" si="1219"/>
        <v>9.8559999999999608</v>
      </c>
      <c r="F4930" s="72">
        <f t="shared" si="1220"/>
        <v>-1.7807179044412486E-4</v>
      </c>
      <c r="G4930" s="77">
        <f t="shared" si="1221"/>
        <v>-4.5640788925993547E-8</v>
      </c>
      <c r="H4930" s="69">
        <f t="shared" si="1230"/>
        <v>1.5068837611373817E-4</v>
      </c>
      <c r="I4930" s="66">
        <f t="shared" si="1230"/>
        <v>-8.3182687305730969</v>
      </c>
      <c r="J4930" s="73">
        <f t="shared" si="1216"/>
        <v>8.3182687319379838</v>
      </c>
      <c r="K4930" s="66">
        <f t="shared" si="1217"/>
        <v>1.1789292065696386</v>
      </c>
      <c r="L4930" s="69">
        <f t="shared" si="1231"/>
        <v>9.9993561339393828</v>
      </c>
      <c r="M4930" s="66">
        <f t="shared" si="1231"/>
        <v>-68.346792475938187</v>
      </c>
      <c r="N4930" s="69">
        <f t="shared" si="1224"/>
        <v>7.6131043991005845</v>
      </c>
      <c r="O4930" s="69">
        <f t="shared" si="1225"/>
        <v>-4.6958655980712024E-3</v>
      </c>
    </row>
    <row r="4931" spans="4:15" x14ac:dyDescent="0.3">
      <c r="D4931" s="65">
        <f t="shared" si="1218"/>
        <v>4929</v>
      </c>
      <c r="E4931" s="66">
        <f t="shared" si="1219"/>
        <v>9.8579999999999615</v>
      </c>
      <c r="F4931" s="72">
        <f t="shared" si="1220"/>
        <v>-1.7765092769103663E-4</v>
      </c>
      <c r="G4931" s="77">
        <f t="shared" si="1221"/>
        <v>-4.5432424045088737E-8</v>
      </c>
      <c r="H4931" s="69">
        <f t="shared" si="1230"/>
        <v>1.5033223253284992E-4</v>
      </c>
      <c r="I4931" s="66">
        <f t="shared" si="1230"/>
        <v>-8.3182687306643786</v>
      </c>
      <c r="J4931" s="73">
        <f t="shared" ref="J4931:J4994" si="1232">SQRT(H4931^2+I4931^2)</f>
        <v>8.3182687320228208</v>
      </c>
      <c r="K4931" s="66">
        <f t="shared" ref="K4931:K4994" si="1233">$B$12+$B$13*J4931</f>
        <v>1.1789292065816364</v>
      </c>
      <c r="L4931" s="69">
        <f t="shared" si="1231"/>
        <v>9.9993564353161357</v>
      </c>
      <c r="M4931" s="66">
        <f t="shared" si="1231"/>
        <v>-68.36342901339934</v>
      </c>
      <c r="N4931" s="69">
        <f t="shared" si="1224"/>
        <v>7.6131043991005845</v>
      </c>
      <c r="O4931" s="69">
        <f t="shared" si="1225"/>
        <v>-4.6958655980712024E-3</v>
      </c>
    </row>
    <row r="4932" spans="4:15" x14ac:dyDescent="0.3">
      <c r="D4932" s="65">
        <f t="shared" ref="D4932:D4995" si="1234">D4931+1</f>
        <v>4930</v>
      </c>
      <c r="E4932" s="66">
        <f t="shared" ref="E4932:E4995" si="1235">E4931+$B$4</f>
        <v>9.8599999999999621</v>
      </c>
      <c r="F4932" s="72">
        <f t="shared" ref="F4932:F4995" si="1236">-K4931*H4931</f>
        <v>-1.7723105962359881E-4</v>
      </c>
      <c r="G4932" s="77">
        <f t="shared" ref="G4932:G4995" si="1237">-$B$5-K4931*I4931</f>
        <v>-4.5225007738736167E-8</v>
      </c>
      <c r="H4932" s="69">
        <f t="shared" ref="H4932:I4947" si="1238">H4931+$B$4*F4931</f>
        <v>1.4997693067746783E-4</v>
      </c>
      <c r="I4932" s="66">
        <f t="shared" si="1238"/>
        <v>-8.3182687307552428</v>
      </c>
      <c r="J4932" s="73">
        <f t="shared" si="1232"/>
        <v>8.3182687321072724</v>
      </c>
      <c r="K4932" s="66">
        <f t="shared" si="1233"/>
        <v>1.1789292065935795</v>
      </c>
      <c r="L4932" s="69">
        <f t="shared" ref="L4932:M4947" si="1239">L4931+$B$4*H4931</f>
        <v>9.9993567359806015</v>
      </c>
      <c r="M4932" s="66">
        <f t="shared" si="1239"/>
        <v>-68.380065550860664</v>
      </c>
      <c r="N4932" s="69">
        <f t="shared" ref="N4932:N4995" si="1240">IF(M4931&gt;=0,L4932,N4931)</f>
        <v>7.6131043991005845</v>
      </c>
      <c r="O4932" s="69">
        <f t="shared" ref="O4932:O4995" si="1241">IF(M4931&gt;=0,M4932,O4931)</f>
        <v>-4.6958655980712024E-3</v>
      </c>
    </row>
    <row r="4933" spans="4:15" x14ac:dyDescent="0.3">
      <c r="D4933" s="65">
        <f t="shared" si="1234"/>
        <v>4931</v>
      </c>
      <c r="E4933" s="66">
        <f t="shared" si="1235"/>
        <v>9.8619999999999628</v>
      </c>
      <c r="F4933" s="72">
        <f t="shared" si="1236"/>
        <v>-1.7681218389092743E-4</v>
      </c>
      <c r="G4933" s="77">
        <f t="shared" si="1237"/>
        <v>-4.5018540006935837E-8</v>
      </c>
      <c r="H4933" s="69">
        <f t="shared" si="1238"/>
        <v>1.4962246855822062E-4</v>
      </c>
      <c r="I4933" s="66">
        <f t="shared" si="1238"/>
        <v>-8.3182687308456931</v>
      </c>
      <c r="J4933" s="73">
        <f t="shared" si="1232"/>
        <v>8.3182687321913384</v>
      </c>
      <c r="K4933" s="66">
        <f t="shared" si="1233"/>
        <v>1.1789292066054682</v>
      </c>
      <c r="L4933" s="69">
        <f t="shared" si="1239"/>
        <v>9.9993570359344623</v>
      </c>
      <c r="M4933" s="66">
        <f t="shared" si="1239"/>
        <v>-68.396702088322172</v>
      </c>
      <c r="N4933" s="69">
        <f t="shared" si="1240"/>
        <v>7.6131043991005845</v>
      </c>
      <c r="O4933" s="69">
        <f t="shared" si="1241"/>
        <v>-4.6958655980712024E-3</v>
      </c>
    </row>
    <row r="4934" spans="4:15" x14ac:dyDescent="0.3">
      <c r="D4934" s="65">
        <f t="shared" si="1234"/>
        <v>4932</v>
      </c>
      <c r="E4934" s="66">
        <f t="shared" si="1235"/>
        <v>9.8639999999999635</v>
      </c>
      <c r="F4934" s="72">
        <f t="shared" si="1236"/>
        <v>-1.7639429814769465E-4</v>
      </c>
      <c r="G4934" s="77">
        <f t="shared" si="1237"/>
        <v>-4.4813011967903549E-8</v>
      </c>
      <c r="H4934" s="69">
        <f t="shared" si="1238"/>
        <v>1.4926884419043878E-4</v>
      </c>
      <c r="I4934" s="66">
        <f t="shared" si="1238"/>
        <v>-8.3182687309357295</v>
      </c>
      <c r="J4934" s="73">
        <f t="shared" si="1232"/>
        <v>8.3182687322750226</v>
      </c>
      <c r="K4934" s="66">
        <f t="shared" si="1233"/>
        <v>1.1789292066173029</v>
      </c>
      <c r="L4934" s="69">
        <f t="shared" si="1239"/>
        <v>9.9993573351793987</v>
      </c>
      <c r="M4934" s="66">
        <f t="shared" si="1239"/>
        <v>-68.413338625783865</v>
      </c>
      <c r="N4934" s="69">
        <f t="shared" si="1240"/>
        <v>7.6131043991005845</v>
      </c>
      <c r="O4934" s="69">
        <f t="shared" si="1241"/>
        <v>-4.6958655980712024E-3</v>
      </c>
    </row>
    <row r="4935" spans="4:15" x14ac:dyDescent="0.3">
      <c r="D4935" s="65">
        <f t="shared" si="1234"/>
        <v>4933</v>
      </c>
      <c r="E4935" s="66">
        <f t="shared" si="1235"/>
        <v>9.8659999999999641</v>
      </c>
      <c r="F4935" s="72">
        <f t="shared" si="1236"/>
        <v>-1.759774000541158E-4</v>
      </c>
      <c r="G4935" s="77">
        <f t="shared" si="1237"/>
        <v>-4.4608420068925625E-8</v>
      </c>
      <c r="H4935" s="69">
        <f t="shared" si="1238"/>
        <v>1.4891605559414338E-4</v>
      </c>
      <c r="I4935" s="66">
        <f t="shared" si="1238"/>
        <v>-8.3182687310253556</v>
      </c>
      <c r="J4935" s="73">
        <f t="shared" si="1232"/>
        <v>8.3182687323583249</v>
      </c>
      <c r="K4935" s="66">
        <f t="shared" si="1233"/>
        <v>1.1789292066290835</v>
      </c>
      <c r="L4935" s="69">
        <f t="shared" si="1239"/>
        <v>9.9993576337170875</v>
      </c>
      <c r="M4935" s="66">
        <f t="shared" si="1239"/>
        <v>-68.429975163245743</v>
      </c>
      <c r="N4935" s="69">
        <f t="shared" si="1240"/>
        <v>7.6131043991005845</v>
      </c>
      <c r="O4935" s="69">
        <f t="shared" si="1241"/>
        <v>-4.6958655980712024E-3</v>
      </c>
    </row>
    <row r="4936" spans="4:15" x14ac:dyDescent="0.3">
      <c r="D4936" s="65">
        <f t="shared" si="1234"/>
        <v>4934</v>
      </c>
      <c r="E4936" s="66">
        <f t="shared" si="1235"/>
        <v>9.8679999999999648</v>
      </c>
      <c r="F4936" s="72">
        <f t="shared" si="1236"/>
        <v>-1.7556148727593596E-4</v>
      </c>
      <c r="G4936" s="77">
        <f t="shared" si="1237"/>
        <v>-4.4404764310002065E-8</v>
      </c>
      <c r="H4936" s="69">
        <f t="shared" si="1238"/>
        <v>1.4856410079403516E-4</v>
      </c>
      <c r="I4936" s="66">
        <f t="shared" si="1238"/>
        <v>-8.3182687311145731</v>
      </c>
      <c r="J4936" s="73">
        <f t="shared" si="1232"/>
        <v>8.3182687324412488</v>
      </c>
      <c r="K4936" s="66">
        <f t="shared" si="1233"/>
        <v>1.1789292066408106</v>
      </c>
      <c r="L4936" s="69">
        <f t="shared" si="1239"/>
        <v>9.9993579315491985</v>
      </c>
      <c r="M4936" s="66">
        <f t="shared" si="1239"/>
        <v>-68.446611700707791</v>
      </c>
      <c r="N4936" s="69">
        <f t="shared" si="1240"/>
        <v>7.6131043991005845</v>
      </c>
      <c r="O4936" s="69">
        <f t="shared" si="1241"/>
        <v>-4.6958655980712024E-3</v>
      </c>
    </row>
    <row r="4937" spans="4:15" x14ac:dyDescent="0.3">
      <c r="D4937" s="65">
        <f t="shared" si="1234"/>
        <v>4935</v>
      </c>
      <c r="E4937" s="66">
        <f t="shared" si="1235"/>
        <v>9.8699999999999655</v>
      </c>
      <c r="F4937" s="72">
        <f t="shared" si="1236"/>
        <v>-1.7514655748441729E-4</v>
      </c>
      <c r="G4937" s="77">
        <f t="shared" si="1237"/>
        <v>-4.4202034032991833E-8</v>
      </c>
      <c r="H4937" s="69">
        <f t="shared" si="1238"/>
        <v>1.4821297781948328E-4</v>
      </c>
      <c r="I4937" s="66">
        <f t="shared" si="1238"/>
        <v>-8.3182687312033821</v>
      </c>
      <c r="J4937" s="73">
        <f t="shared" si="1232"/>
        <v>8.3182687325237943</v>
      </c>
      <c r="K4937" s="66">
        <f t="shared" si="1233"/>
        <v>1.1789292066524844</v>
      </c>
      <c r="L4937" s="69">
        <f t="shared" si="1239"/>
        <v>9.9993582286773997</v>
      </c>
      <c r="M4937" s="66">
        <f t="shared" si="1239"/>
        <v>-68.463248238170024</v>
      </c>
      <c r="N4937" s="69">
        <f t="shared" si="1240"/>
        <v>7.6131043991005845</v>
      </c>
      <c r="O4937" s="69">
        <f t="shared" si="1241"/>
        <v>-4.6958655980712024E-3</v>
      </c>
    </row>
    <row r="4938" spans="4:15" x14ac:dyDescent="0.3">
      <c r="D4938" s="65">
        <f t="shared" si="1234"/>
        <v>4936</v>
      </c>
      <c r="E4938" s="66">
        <f t="shared" si="1235"/>
        <v>9.8719999999999661</v>
      </c>
      <c r="F4938" s="72">
        <f t="shared" si="1236"/>
        <v>-1.7473260835632569E-4</v>
      </c>
      <c r="G4938" s="77">
        <f t="shared" si="1237"/>
        <v>-4.4000229237894928E-8</v>
      </c>
      <c r="H4938" s="69">
        <f t="shared" si="1238"/>
        <v>1.4786268470451446E-4</v>
      </c>
      <c r="I4938" s="66">
        <f t="shared" si="1238"/>
        <v>-8.318268731291786</v>
      </c>
      <c r="J4938" s="73">
        <f t="shared" si="1232"/>
        <v>8.3182687326059632</v>
      </c>
      <c r="K4938" s="66">
        <f t="shared" si="1233"/>
        <v>1.1789292066641046</v>
      </c>
      <c r="L4938" s="69">
        <f t="shared" si="1239"/>
        <v>9.9993585251033554</v>
      </c>
      <c r="M4938" s="66">
        <f t="shared" si="1239"/>
        <v>-68.479884775632428</v>
      </c>
      <c r="N4938" s="69">
        <f t="shared" si="1240"/>
        <v>7.6131043991005845</v>
      </c>
      <c r="O4938" s="69">
        <f t="shared" si="1241"/>
        <v>-4.6958655980712024E-3</v>
      </c>
    </row>
    <row r="4939" spans="4:15" x14ac:dyDescent="0.3">
      <c r="D4939" s="65">
        <f t="shared" si="1234"/>
        <v>4937</v>
      </c>
      <c r="E4939" s="66">
        <f t="shared" si="1235"/>
        <v>9.8739999999999668</v>
      </c>
      <c r="F4939" s="72">
        <f t="shared" si="1236"/>
        <v>-1.7431963757391785E-4</v>
      </c>
      <c r="G4939" s="77">
        <f t="shared" si="1237"/>
        <v>-4.3799346371997672E-8</v>
      </c>
      <c r="H4939" s="69">
        <f t="shared" si="1238"/>
        <v>1.4751321948780182E-4</v>
      </c>
      <c r="I4939" s="66">
        <f t="shared" si="1238"/>
        <v>-8.3182687313797867</v>
      </c>
      <c r="J4939" s="73">
        <f t="shared" si="1232"/>
        <v>8.3182687326877591</v>
      </c>
      <c r="K4939" s="66">
        <f t="shared" si="1233"/>
        <v>1.1789292066756722</v>
      </c>
      <c r="L4939" s="69">
        <f t="shared" si="1239"/>
        <v>9.999358820828725</v>
      </c>
      <c r="M4939" s="66">
        <f t="shared" si="1239"/>
        <v>-68.496521313095016</v>
      </c>
      <c r="N4939" s="69">
        <f t="shared" si="1240"/>
        <v>7.6131043991005845</v>
      </c>
      <c r="O4939" s="69">
        <f t="shared" si="1241"/>
        <v>-4.6958655980712024E-3</v>
      </c>
    </row>
    <row r="4940" spans="4:15" x14ac:dyDescent="0.3">
      <c r="D4940" s="65">
        <f t="shared" si="1234"/>
        <v>4938</v>
      </c>
      <c r="E4940" s="66">
        <f t="shared" si="1235"/>
        <v>9.8759999999999675</v>
      </c>
      <c r="F4940" s="72">
        <f t="shared" si="1236"/>
        <v>-1.7390764282492851E-4</v>
      </c>
      <c r="G4940" s="77">
        <f t="shared" si="1237"/>
        <v>-4.3599376553515867E-8</v>
      </c>
      <c r="H4940" s="69">
        <f t="shared" si="1238"/>
        <v>1.4716458021265399E-4</v>
      </c>
      <c r="I4940" s="66">
        <f t="shared" si="1238"/>
        <v>-8.318268731467386</v>
      </c>
      <c r="J4940" s="73">
        <f t="shared" si="1232"/>
        <v>8.3182687327691838</v>
      </c>
      <c r="K4940" s="66">
        <f t="shared" si="1233"/>
        <v>1.1789292066871875</v>
      </c>
      <c r="L4940" s="69">
        <f t="shared" si="1239"/>
        <v>9.9993591158551638</v>
      </c>
      <c r="M4940" s="66">
        <f t="shared" si="1239"/>
        <v>-68.513157850557775</v>
      </c>
      <c r="N4940" s="69">
        <f t="shared" si="1240"/>
        <v>7.6131043991005845</v>
      </c>
      <c r="O4940" s="69">
        <f t="shared" si="1241"/>
        <v>-4.6958655980712024E-3</v>
      </c>
    </row>
    <row r="4941" spans="4:15" x14ac:dyDescent="0.3">
      <c r="D4941" s="65">
        <f t="shared" si="1234"/>
        <v>4939</v>
      </c>
      <c r="E4941" s="66">
        <f t="shared" si="1235"/>
        <v>9.8779999999999681</v>
      </c>
      <c r="F4941" s="72">
        <f t="shared" si="1236"/>
        <v>-1.7349662180255715E-4</v>
      </c>
      <c r="G4941" s="77">
        <f t="shared" si="1237"/>
        <v>-4.3400316229735836E-8</v>
      </c>
      <c r="H4941" s="69">
        <f t="shared" si="1238"/>
        <v>1.4681676492700414E-4</v>
      </c>
      <c r="I4941" s="66">
        <f t="shared" si="1238"/>
        <v>-8.3182687315545856</v>
      </c>
      <c r="J4941" s="73">
        <f t="shared" si="1232"/>
        <v>8.3182687328502372</v>
      </c>
      <c r="K4941" s="66">
        <f t="shared" si="1233"/>
        <v>1.1789292066986501</v>
      </c>
      <c r="L4941" s="69">
        <f t="shared" si="1239"/>
        <v>9.9993594101843239</v>
      </c>
      <c r="M4941" s="66">
        <f t="shared" si="1239"/>
        <v>-68.529794388020704</v>
      </c>
      <c r="N4941" s="69">
        <f t="shared" si="1240"/>
        <v>7.6131043991005845</v>
      </c>
      <c r="O4941" s="69">
        <f t="shared" si="1241"/>
        <v>-4.6958655980712024E-3</v>
      </c>
    </row>
    <row r="4942" spans="4:15" x14ac:dyDescent="0.3">
      <c r="D4942" s="65">
        <f t="shared" si="1234"/>
        <v>4940</v>
      </c>
      <c r="E4942" s="66">
        <f t="shared" si="1235"/>
        <v>9.8799999999999688</v>
      </c>
      <c r="F4942" s="72">
        <f t="shared" si="1236"/>
        <v>-1.7308657220545519E-4</v>
      </c>
      <c r="G4942" s="77">
        <f t="shared" si="1237"/>
        <v>-4.3202165400657577E-8</v>
      </c>
      <c r="H4942" s="69">
        <f t="shared" si="1238"/>
        <v>1.4646977168339902E-4</v>
      </c>
      <c r="I4942" s="66">
        <f t="shared" si="1238"/>
        <v>-8.3182687316413855</v>
      </c>
      <c r="J4942" s="73">
        <f t="shared" si="1232"/>
        <v>8.3182687329309193</v>
      </c>
      <c r="K4942" s="66">
        <f t="shared" si="1233"/>
        <v>1.1789292067100601</v>
      </c>
      <c r="L4942" s="69">
        <f t="shared" si="1239"/>
        <v>9.9993597038178539</v>
      </c>
      <c r="M4942" s="66">
        <f t="shared" si="1239"/>
        <v>-68.546430925483818</v>
      </c>
      <c r="N4942" s="69">
        <f t="shared" si="1240"/>
        <v>7.6131043991005845</v>
      </c>
      <c r="O4942" s="69">
        <f t="shared" si="1241"/>
        <v>-4.6958655980712024E-3</v>
      </c>
    </row>
    <row r="4943" spans="4:15" x14ac:dyDescent="0.3">
      <c r="D4943" s="65">
        <f t="shared" si="1234"/>
        <v>4941</v>
      </c>
      <c r="E4943" s="66">
        <f t="shared" si="1235"/>
        <v>9.8819999999999695</v>
      </c>
      <c r="F4943" s="72">
        <f t="shared" si="1236"/>
        <v>-1.7267749173771323E-4</v>
      </c>
      <c r="G4943" s="77">
        <f t="shared" si="1237"/>
        <v>-4.3004924066281092E-8</v>
      </c>
      <c r="H4943" s="69">
        <f t="shared" si="1238"/>
        <v>1.461235985389881E-4</v>
      </c>
      <c r="I4943" s="66">
        <f t="shared" si="1238"/>
        <v>-8.3182687317277892</v>
      </c>
      <c r="J4943" s="73">
        <f t="shared" si="1232"/>
        <v>8.3182687330112355</v>
      </c>
      <c r="K4943" s="66">
        <f t="shared" si="1233"/>
        <v>1.1789292067214185</v>
      </c>
      <c r="L4943" s="69">
        <f t="shared" si="1239"/>
        <v>9.9993599967573967</v>
      </c>
      <c r="M4943" s="66">
        <f t="shared" si="1239"/>
        <v>-68.563067462947103</v>
      </c>
      <c r="N4943" s="69">
        <f t="shared" si="1240"/>
        <v>7.6131043991005845</v>
      </c>
      <c r="O4943" s="69">
        <f t="shared" si="1241"/>
        <v>-4.6958655980712024E-3</v>
      </c>
    </row>
    <row r="4944" spans="4:15" x14ac:dyDescent="0.3">
      <c r="D4944" s="65">
        <f t="shared" si="1234"/>
        <v>4942</v>
      </c>
      <c r="E4944" s="66">
        <f t="shared" si="1235"/>
        <v>9.8839999999999701</v>
      </c>
      <c r="F4944" s="72">
        <f t="shared" si="1236"/>
        <v>-1.7226937810884828E-4</v>
      </c>
      <c r="G4944" s="77">
        <f t="shared" si="1237"/>
        <v>-4.2808576239394824E-8</v>
      </c>
      <c r="H4944" s="69">
        <f t="shared" si="1238"/>
        <v>1.4577824355551267E-4</v>
      </c>
      <c r="I4944" s="66">
        <f t="shared" si="1238"/>
        <v>-8.3182687318137987</v>
      </c>
      <c r="J4944" s="73">
        <f t="shared" si="1232"/>
        <v>8.3182687330911858</v>
      </c>
      <c r="K4944" s="66">
        <f t="shared" si="1233"/>
        <v>1.1789292067327251</v>
      </c>
      <c r="L4944" s="69">
        <f t="shared" si="1239"/>
        <v>9.9993602890045938</v>
      </c>
      <c r="M4944" s="66">
        <f t="shared" si="1239"/>
        <v>-68.579704000410558</v>
      </c>
      <c r="N4944" s="69">
        <f t="shared" si="1240"/>
        <v>7.6131043991005845</v>
      </c>
      <c r="O4944" s="69">
        <f t="shared" si="1241"/>
        <v>-4.6958655980712024E-3</v>
      </c>
    </row>
    <row r="4945" spans="4:15" x14ac:dyDescent="0.3">
      <c r="D4945" s="65">
        <f t="shared" si="1234"/>
        <v>4943</v>
      </c>
      <c r="E4945" s="66">
        <f t="shared" si="1235"/>
        <v>9.8859999999999708</v>
      </c>
      <c r="F4945" s="72">
        <f t="shared" si="1236"/>
        <v>-1.7186222903379055E-4</v>
      </c>
      <c r="G4945" s="77">
        <f t="shared" si="1237"/>
        <v>-4.2613127249069294E-8</v>
      </c>
      <c r="H4945" s="69">
        <f t="shared" si="1238"/>
        <v>1.4543370479929498E-4</v>
      </c>
      <c r="I4945" s="66">
        <f t="shared" si="1238"/>
        <v>-8.3182687318994155</v>
      </c>
      <c r="J4945" s="73">
        <f t="shared" si="1232"/>
        <v>8.3182687331707719</v>
      </c>
      <c r="K4945" s="66">
        <f t="shared" si="1233"/>
        <v>1.1789292067439803</v>
      </c>
      <c r="L4945" s="69">
        <f t="shared" si="1239"/>
        <v>9.9993605805610812</v>
      </c>
      <c r="M4945" s="66">
        <f t="shared" si="1239"/>
        <v>-68.596340537874184</v>
      </c>
      <c r="N4945" s="69">
        <f t="shared" si="1240"/>
        <v>7.6131043991005845</v>
      </c>
      <c r="O4945" s="69">
        <f t="shared" si="1241"/>
        <v>-4.6958655980712024E-3</v>
      </c>
    </row>
    <row r="4946" spans="4:15" x14ac:dyDescent="0.3">
      <c r="D4946" s="65">
        <f t="shared" si="1234"/>
        <v>4944</v>
      </c>
      <c r="E4946" s="66">
        <f t="shared" si="1235"/>
        <v>9.8879999999999715</v>
      </c>
      <c r="F4946" s="72">
        <f t="shared" si="1236"/>
        <v>-1.7145604223287102E-4</v>
      </c>
      <c r="G4946" s="77">
        <f t="shared" si="1237"/>
        <v>-4.2418566437163463E-8</v>
      </c>
      <c r="H4946" s="69">
        <f t="shared" si="1238"/>
        <v>1.4508998034122741E-4</v>
      </c>
      <c r="I4946" s="66">
        <f t="shared" si="1238"/>
        <v>-8.3182687319846416</v>
      </c>
      <c r="J4946" s="73">
        <f t="shared" si="1232"/>
        <v>8.3182687332499956</v>
      </c>
      <c r="K4946" s="66">
        <f t="shared" si="1233"/>
        <v>1.178929206755184</v>
      </c>
      <c r="L4946" s="69">
        <f t="shared" si="1239"/>
        <v>9.9993608714284914</v>
      </c>
      <c r="M4946" s="66">
        <f t="shared" si="1239"/>
        <v>-68.61297707533798</v>
      </c>
      <c r="N4946" s="69">
        <f t="shared" si="1240"/>
        <v>7.6131043991005845</v>
      </c>
      <c r="O4946" s="69">
        <f t="shared" si="1241"/>
        <v>-4.6958655980712024E-3</v>
      </c>
    </row>
    <row r="4947" spans="4:15" x14ac:dyDescent="0.3">
      <c r="D4947" s="65">
        <f t="shared" si="1234"/>
        <v>4945</v>
      </c>
      <c r="E4947" s="66">
        <f t="shared" si="1235"/>
        <v>9.8899999999999721</v>
      </c>
      <c r="F4947" s="72">
        <f t="shared" si="1236"/>
        <v>-1.7105081543180846E-4</v>
      </c>
      <c r="G4947" s="77">
        <f t="shared" si="1237"/>
        <v>-4.2224895580034172E-8</v>
      </c>
      <c r="H4947" s="69">
        <f t="shared" si="1238"/>
        <v>1.4474706825676165E-4</v>
      </c>
      <c r="I4947" s="66">
        <f t="shared" si="1238"/>
        <v>-8.3182687320694786</v>
      </c>
      <c r="J4947" s="73">
        <f t="shared" si="1232"/>
        <v>8.3182687333288587</v>
      </c>
      <c r="K4947" s="66">
        <f t="shared" si="1233"/>
        <v>1.1789292067663368</v>
      </c>
      <c r="L4947" s="69">
        <f t="shared" si="1239"/>
        <v>9.9993611616084515</v>
      </c>
      <c r="M4947" s="66">
        <f t="shared" si="1239"/>
        <v>-68.629613612801947</v>
      </c>
      <c r="N4947" s="69">
        <f t="shared" si="1240"/>
        <v>7.6131043991005845</v>
      </c>
      <c r="O4947" s="69">
        <f t="shared" si="1241"/>
        <v>-4.6958655980712024E-3</v>
      </c>
    </row>
    <row r="4948" spans="4:15" x14ac:dyDescent="0.3">
      <c r="D4948" s="65">
        <f t="shared" si="1234"/>
        <v>4946</v>
      </c>
      <c r="E4948" s="66">
        <f t="shared" si="1235"/>
        <v>9.8919999999999728</v>
      </c>
      <c r="F4948" s="72">
        <f t="shared" si="1236"/>
        <v>-1.7064654636169684E-4</v>
      </c>
      <c r="G4948" s="77">
        <f t="shared" si="1237"/>
        <v>-4.2032105795897223E-8</v>
      </c>
      <c r="H4948" s="69">
        <f t="shared" ref="H4948:I4963" si="1242">H4947+$B$4*F4947</f>
        <v>1.4440496662589803E-4</v>
      </c>
      <c r="I4948" s="66">
        <f t="shared" si="1242"/>
        <v>-8.3182687321539284</v>
      </c>
      <c r="J4948" s="73">
        <f t="shared" si="1232"/>
        <v>8.3182687334073613</v>
      </c>
      <c r="K4948" s="66">
        <f t="shared" si="1233"/>
        <v>1.1789292067774388</v>
      </c>
      <c r="L4948" s="69">
        <f t="shared" ref="L4948:M4963" si="1243">L4947+$B$4*H4947</f>
        <v>9.9993614511025886</v>
      </c>
      <c r="M4948" s="66">
        <f t="shared" si="1243"/>
        <v>-68.646250150266084</v>
      </c>
      <c r="N4948" s="69">
        <f t="shared" si="1240"/>
        <v>7.6131043991005845</v>
      </c>
      <c r="O4948" s="69">
        <f t="shared" si="1241"/>
        <v>-4.6958655980712024E-3</v>
      </c>
    </row>
    <row r="4949" spans="4:15" x14ac:dyDescent="0.3">
      <c r="D4949" s="65">
        <f t="shared" si="1234"/>
        <v>4947</v>
      </c>
      <c r="E4949" s="66">
        <f t="shared" si="1235"/>
        <v>9.8939999999999735</v>
      </c>
      <c r="F4949" s="72">
        <f t="shared" si="1236"/>
        <v>-1.7024323275899249E-4</v>
      </c>
      <c r="G4949" s="77">
        <f t="shared" si="1237"/>
        <v>-4.1840197084752617E-8</v>
      </c>
      <c r="H4949" s="69">
        <f t="shared" si="1242"/>
        <v>1.4406367353317462E-4</v>
      </c>
      <c r="I4949" s="66">
        <f t="shared" si="1242"/>
        <v>-8.3182687322379927</v>
      </c>
      <c r="J4949" s="73">
        <f t="shared" si="1232"/>
        <v>8.3182687334855085</v>
      </c>
      <c r="K4949" s="66">
        <f t="shared" si="1233"/>
        <v>1.1789292067884904</v>
      </c>
      <c r="L4949" s="69">
        <f t="shared" si="1243"/>
        <v>9.999361739912521</v>
      </c>
      <c r="M4949" s="66">
        <f t="shared" si="1243"/>
        <v>-68.662886687730392</v>
      </c>
      <c r="N4949" s="69">
        <f t="shared" si="1240"/>
        <v>7.6131043991005845</v>
      </c>
      <c r="O4949" s="69">
        <f t="shared" si="1241"/>
        <v>-4.6958655980712024E-3</v>
      </c>
    </row>
    <row r="4950" spans="4:15" x14ac:dyDescent="0.3">
      <c r="D4950" s="65">
        <f t="shared" si="1234"/>
        <v>4948</v>
      </c>
      <c r="E4950" s="66">
        <f t="shared" si="1235"/>
        <v>9.8959999999999742</v>
      </c>
      <c r="F4950" s="72">
        <f t="shared" si="1236"/>
        <v>-1.698408723655016E-4</v>
      </c>
      <c r="G4950" s="77">
        <f t="shared" si="1237"/>
        <v>-4.1649160564816157E-8</v>
      </c>
      <c r="H4950" s="69">
        <f t="shared" si="1242"/>
        <v>1.4372318706765665E-4</v>
      </c>
      <c r="I4950" s="66">
        <f t="shared" si="1242"/>
        <v>-8.3182687323216733</v>
      </c>
      <c r="J4950" s="73">
        <f t="shared" si="1232"/>
        <v>8.3182687335632988</v>
      </c>
      <c r="K4950" s="66">
        <f t="shared" si="1233"/>
        <v>1.1789292067994916</v>
      </c>
      <c r="L4950" s="69">
        <f t="shared" si="1243"/>
        <v>9.9993620280398687</v>
      </c>
      <c r="M4950" s="66">
        <f t="shared" si="1243"/>
        <v>-68.67952322519487</v>
      </c>
      <c r="N4950" s="69">
        <f t="shared" si="1240"/>
        <v>7.6131043991005845</v>
      </c>
      <c r="O4950" s="69">
        <f t="shared" si="1241"/>
        <v>-4.6958655980712024E-3</v>
      </c>
    </row>
    <row r="4951" spans="4:15" x14ac:dyDescent="0.3">
      <c r="D4951" s="65">
        <f t="shared" si="1234"/>
        <v>4949</v>
      </c>
      <c r="E4951" s="66">
        <f t="shared" si="1235"/>
        <v>9.8979999999999748</v>
      </c>
      <c r="F4951" s="72">
        <f t="shared" si="1236"/>
        <v>-1.6943946292836739E-4</v>
      </c>
      <c r="G4951" s="77">
        <f t="shared" si="1237"/>
        <v>-4.1458996236087842E-8</v>
      </c>
      <c r="H4951" s="69">
        <f t="shared" si="1242"/>
        <v>1.4338350532292564E-4</v>
      </c>
      <c r="I4951" s="66">
        <f t="shared" si="1242"/>
        <v>-8.318268732404972</v>
      </c>
      <c r="J4951" s="73">
        <f t="shared" si="1232"/>
        <v>8.3182687336407355</v>
      </c>
      <c r="K4951" s="66">
        <f t="shared" si="1233"/>
        <v>1.1789292068104427</v>
      </c>
      <c r="L4951" s="69">
        <f t="shared" si="1243"/>
        <v>9.999362315486243</v>
      </c>
      <c r="M4951" s="66">
        <f t="shared" si="1243"/>
        <v>-68.696159762659519</v>
      </c>
      <c r="N4951" s="69">
        <f t="shared" si="1240"/>
        <v>7.6131043991005845</v>
      </c>
      <c r="O4951" s="69">
        <f t="shared" si="1241"/>
        <v>-4.6958655980712024E-3</v>
      </c>
    </row>
    <row r="4952" spans="4:15" x14ac:dyDescent="0.3">
      <c r="D4952" s="65">
        <f t="shared" si="1234"/>
        <v>4950</v>
      </c>
      <c r="E4952" s="66">
        <f t="shared" si="1235"/>
        <v>9.8999999999999755</v>
      </c>
      <c r="F4952" s="72">
        <f t="shared" si="1236"/>
        <v>-1.6903900220005761E-4</v>
      </c>
      <c r="G4952" s="77">
        <f t="shared" si="1237"/>
        <v>-4.1269698769497154E-8</v>
      </c>
      <c r="H4952" s="69">
        <f t="shared" si="1242"/>
        <v>1.4304462639706889E-4</v>
      </c>
      <c r="I4952" s="66">
        <f t="shared" si="1242"/>
        <v>-8.3182687324878906</v>
      </c>
      <c r="J4952" s="73">
        <f t="shared" si="1232"/>
        <v>8.3182687337178205</v>
      </c>
      <c r="K4952" s="66">
        <f t="shared" si="1233"/>
        <v>1.1789292068213442</v>
      </c>
      <c r="L4952" s="69">
        <f t="shared" si="1243"/>
        <v>9.9993626022532531</v>
      </c>
      <c r="M4952" s="66">
        <f t="shared" si="1243"/>
        <v>-68.712796300124324</v>
      </c>
      <c r="N4952" s="69">
        <f t="shared" si="1240"/>
        <v>7.6131043991005845</v>
      </c>
      <c r="O4952" s="69">
        <f t="shared" si="1241"/>
        <v>-4.6958655980712024E-3</v>
      </c>
    </row>
    <row r="4953" spans="4:15" x14ac:dyDescent="0.3">
      <c r="D4953" s="65">
        <f t="shared" si="1234"/>
        <v>4951</v>
      </c>
      <c r="E4953" s="66">
        <f t="shared" si="1235"/>
        <v>9.9019999999999762</v>
      </c>
      <c r="F4953" s="72">
        <f t="shared" si="1236"/>
        <v>-1.6863948793835194E-4</v>
      </c>
      <c r="G4953" s="77">
        <f t="shared" si="1237"/>
        <v>-4.1081262835973575E-8</v>
      </c>
      <c r="H4953" s="69">
        <f t="shared" si="1242"/>
        <v>1.4270654839266877E-4</v>
      </c>
      <c r="I4953" s="66">
        <f t="shared" si="1242"/>
        <v>-8.3182687325704308</v>
      </c>
      <c r="J4953" s="73">
        <f t="shared" si="1232"/>
        <v>8.3182687337945538</v>
      </c>
      <c r="K4953" s="66">
        <f t="shared" si="1233"/>
        <v>1.1789292068321957</v>
      </c>
      <c r="L4953" s="69">
        <f t="shared" si="1243"/>
        <v>9.9993628883425067</v>
      </c>
      <c r="M4953" s="66">
        <f t="shared" si="1243"/>
        <v>-68.7294328375893</v>
      </c>
      <c r="N4953" s="69">
        <f t="shared" si="1240"/>
        <v>7.6131043991005845</v>
      </c>
      <c r="O4953" s="69">
        <f t="shared" si="1241"/>
        <v>-4.6958655980712024E-3</v>
      </c>
    </row>
    <row r="4954" spans="4:15" x14ac:dyDescent="0.3">
      <c r="D4954" s="65">
        <f t="shared" si="1234"/>
        <v>4952</v>
      </c>
      <c r="E4954" s="66">
        <f t="shared" si="1235"/>
        <v>9.9039999999999768</v>
      </c>
      <c r="F4954" s="72">
        <f t="shared" si="1236"/>
        <v>-1.6824091790632934E-4</v>
      </c>
      <c r="G4954" s="77">
        <f t="shared" si="1237"/>
        <v>-4.0893688435517106E-8</v>
      </c>
      <c r="H4954" s="69">
        <f t="shared" si="1242"/>
        <v>1.4236926941679206E-4</v>
      </c>
      <c r="I4954" s="66">
        <f t="shared" si="1242"/>
        <v>-8.3182687326525926</v>
      </c>
      <c r="J4954" s="73">
        <f t="shared" si="1232"/>
        <v>8.3182687338709353</v>
      </c>
      <c r="K4954" s="66">
        <f t="shared" si="1233"/>
        <v>1.1789292068429977</v>
      </c>
      <c r="L4954" s="69">
        <f t="shared" si="1243"/>
        <v>9.9993631737556044</v>
      </c>
      <c r="M4954" s="66">
        <f t="shared" si="1243"/>
        <v>-68.746069375054446</v>
      </c>
      <c r="N4954" s="69">
        <f t="shared" si="1240"/>
        <v>7.6131043991005845</v>
      </c>
      <c r="O4954" s="69">
        <f t="shared" si="1241"/>
        <v>-4.6958655980712024E-3</v>
      </c>
    </row>
    <row r="4955" spans="4:15" x14ac:dyDescent="0.3">
      <c r="D4955" s="65">
        <f t="shared" si="1234"/>
        <v>4953</v>
      </c>
      <c r="E4955" s="66">
        <f t="shared" si="1235"/>
        <v>9.9059999999999775</v>
      </c>
      <c r="F4955" s="72">
        <f t="shared" si="1236"/>
        <v>-1.6784328987235573E-4</v>
      </c>
      <c r="G4955" s="77">
        <f t="shared" si="1237"/>
        <v>-4.0706970239057227E-8</v>
      </c>
      <c r="H4955" s="69">
        <f t="shared" si="1242"/>
        <v>1.4203278758097941E-4</v>
      </c>
      <c r="I4955" s="66">
        <f t="shared" si="1242"/>
        <v>-8.3182687327343796</v>
      </c>
      <c r="J4955" s="73">
        <f t="shared" si="1232"/>
        <v>8.3182687339469705</v>
      </c>
      <c r="K4955" s="66">
        <f t="shared" si="1233"/>
        <v>1.1789292068537507</v>
      </c>
      <c r="L4955" s="69">
        <f t="shared" si="1243"/>
        <v>9.9993634584941429</v>
      </c>
      <c r="M4955" s="66">
        <f t="shared" si="1243"/>
        <v>-68.762705912519749</v>
      </c>
      <c r="N4955" s="69">
        <f t="shared" si="1240"/>
        <v>7.6131043991005845</v>
      </c>
      <c r="O4955" s="69">
        <f t="shared" si="1241"/>
        <v>-4.6958655980712024E-3</v>
      </c>
    </row>
    <row r="4956" spans="4:15" x14ac:dyDescent="0.3">
      <c r="D4956" s="65">
        <f t="shared" si="1234"/>
        <v>4954</v>
      </c>
      <c r="E4956" s="66">
        <f t="shared" si="1235"/>
        <v>9.9079999999999782</v>
      </c>
      <c r="F4956" s="72">
        <f t="shared" si="1236"/>
        <v>-1.674466016100713E-4</v>
      </c>
      <c r="G4956" s="77">
        <f t="shared" si="1237"/>
        <v>-4.0521102917523422E-8</v>
      </c>
      <c r="H4956" s="69">
        <f t="shared" si="1242"/>
        <v>1.416971010012347E-4</v>
      </c>
      <c r="I4956" s="66">
        <f t="shared" si="1242"/>
        <v>-8.3182687328157936</v>
      </c>
      <c r="J4956" s="73">
        <f t="shared" si="1232"/>
        <v>8.3182687340226593</v>
      </c>
      <c r="K4956" s="66">
        <f t="shared" si="1233"/>
        <v>1.1789292068644546</v>
      </c>
      <c r="L4956" s="69">
        <f t="shared" si="1243"/>
        <v>9.9993637425597175</v>
      </c>
      <c r="M4956" s="66">
        <f t="shared" si="1243"/>
        <v>-68.779342449985222</v>
      </c>
      <c r="N4956" s="69">
        <f t="shared" si="1240"/>
        <v>7.6131043991005845</v>
      </c>
      <c r="O4956" s="69">
        <f t="shared" si="1241"/>
        <v>-4.6958655980712024E-3</v>
      </c>
    </row>
    <row r="4957" spans="4:15" x14ac:dyDescent="0.3">
      <c r="D4957" s="65">
        <f t="shared" si="1234"/>
        <v>4955</v>
      </c>
      <c r="E4957" s="66">
        <f t="shared" si="1235"/>
        <v>9.9099999999999788</v>
      </c>
      <c r="F4957" s="72">
        <f t="shared" si="1236"/>
        <v>-1.6705085089837815E-4</v>
      </c>
      <c r="G4957" s="77">
        <f t="shared" si="1237"/>
        <v>-4.0336084694558849E-8</v>
      </c>
      <c r="H4957" s="69">
        <f t="shared" si="1242"/>
        <v>1.4136220779801455E-4</v>
      </c>
      <c r="I4957" s="66">
        <f t="shared" si="1242"/>
        <v>-8.3182687328968363</v>
      </c>
      <c r="J4957" s="73">
        <f t="shared" si="1232"/>
        <v>8.3182687340980035</v>
      </c>
      <c r="K4957" s="66">
        <f t="shared" si="1233"/>
        <v>1.1789292068751098</v>
      </c>
      <c r="L4957" s="69">
        <f t="shared" si="1243"/>
        <v>9.9993640259539198</v>
      </c>
      <c r="M4957" s="66">
        <f t="shared" si="1243"/>
        <v>-68.795978987450852</v>
      </c>
      <c r="N4957" s="69">
        <f t="shared" si="1240"/>
        <v>7.6131043991005845</v>
      </c>
      <c r="O4957" s="69">
        <f t="shared" si="1241"/>
        <v>-4.6958655980712024E-3</v>
      </c>
    </row>
    <row r="4958" spans="4:15" x14ac:dyDescent="0.3">
      <c r="D4958" s="65">
        <f t="shared" si="1234"/>
        <v>4956</v>
      </c>
      <c r="E4958" s="66">
        <f t="shared" si="1235"/>
        <v>9.9119999999999795</v>
      </c>
      <c r="F4958" s="72">
        <f t="shared" si="1236"/>
        <v>-1.6665603552142776E-4</v>
      </c>
      <c r="G4958" s="77">
        <f t="shared" si="1237"/>
        <v>-4.0151906688379313E-8</v>
      </c>
      <c r="H4958" s="69">
        <f t="shared" si="1242"/>
        <v>1.410281060962178E-4</v>
      </c>
      <c r="I4958" s="66">
        <f t="shared" si="1242"/>
        <v>-8.3182687329775078</v>
      </c>
      <c r="J4958" s="73">
        <f t="shared" si="1232"/>
        <v>8.3182687341730048</v>
      </c>
      <c r="K4958" s="66">
        <f t="shared" si="1233"/>
        <v>1.1789292068857165</v>
      </c>
      <c r="L4958" s="69">
        <f t="shared" si="1243"/>
        <v>9.9993643086783361</v>
      </c>
      <c r="M4958" s="66">
        <f t="shared" si="1243"/>
        <v>-68.812615524916652</v>
      </c>
      <c r="N4958" s="69">
        <f t="shared" si="1240"/>
        <v>7.6131043991005845</v>
      </c>
      <c r="O4958" s="69">
        <f t="shared" si="1241"/>
        <v>-4.6958655980712024E-3</v>
      </c>
    </row>
    <row r="4959" spans="4:15" x14ac:dyDescent="0.3">
      <c r="D4959" s="65">
        <f t="shared" si="1234"/>
        <v>4957</v>
      </c>
      <c r="E4959" s="66">
        <f t="shared" si="1235"/>
        <v>9.9139999999999802</v>
      </c>
      <c r="F4959" s="72">
        <f t="shared" si="1236"/>
        <v>-1.6626215326860872E-4</v>
      </c>
      <c r="G4959" s="77">
        <f t="shared" si="1237"/>
        <v>-3.9968572451698492E-8</v>
      </c>
      <c r="H4959" s="69">
        <f t="shared" si="1242"/>
        <v>1.4069479402517495E-4</v>
      </c>
      <c r="I4959" s="66">
        <f t="shared" si="1242"/>
        <v>-8.3182687330578116</v>
      </c>
      <c r="J4959" s="73">
        <f t="shared" si="1232"/>
        <v>8.3182687342476633</v>
      </c>
      <c r="K4959" s="66">
        <f t="shared" si="1233"/>
        <v>1.1789292068962747</v>
      </c>
      <c r="L4959" s="69">
        <f t="shared" si="1243"/>
        <v>9.9993645907345492</v>
      </c>
      <c r="M4959" s="66">
        <f t="shared" si="1243"/>
        <v>-68.829252062382608</v>
      </c>
      <c r="N4959" s="69">
        <f t="shared" si="1240"/>
        <v>7.6131043991005845</v>
      </c>
      <c r="O4959" s="69">
        <f t="shared" si="1241"/>
        <v>-4.6958655980712024E-3</v>
      </c>
    </row>
    <row r="4960" spans="4:15" x14ac:dyDescent="0.3">
      <c r="D4960" s="65">
        <f t="shared" si="1234"/>
        <v>4958</v>
      </c>
      <c r="E4960" s="66">
        <f t="shared" si="1235"/>
        <v>9.9159999999999808</v>
      </c>
      <c r="F4960" s="72">
        <f t="shared" si="1236"/>
        <v>-1.6586920193453422E-4</v>
      </c>
      <c r="G4960" s="77">
        <f t="shared" si="1237"/>
        <v>-3.9786074879089028E-8</v>
      </c>
      <c r="H4960" s="69">
        <f t="shared" si="1242"/>
        <v>1.4036226971863772E-4</v>
      </c>
      <c r="I4960" s="66">
        <f t="shared" si="1242"/>
        <v>-8.3182687331377494</v>
      </c>
      <c r="J4960" s="73">
        <f t="shared" si="1232"/>
        <v>8.3182687343219843</v>
      </c>
      <c r="K4960" s="66">
        <f t="shared" si="1233"/>
        <v>1.1789292069067854</v>
      </c>
      <c r="L4960" s="69">
        <f t="shared" si="1243"/>
        <v>9.9993648721241364</v>
      </c>
      <c r="M4960" s="66">
        <f t="shared" si="1243"/>
        <v>-68.84588859984872</v>
      </c>
      <c r="N4960" s="69">
        <f t="shared" si="1240"/>
        <v>7.6131043991005845</v>
      </c>
      <c r="O4960" s="69">
        <f t="shared" si="1241"/>
        <v>-4.6958655980712024E-3</v>
      </c>
    </row>
    <row r="4961" spans="4:15" x14ac:dyDescent="0.3">
      <c r="D4961" s="65">
        <f t="shared" si="1234"/>
        <v>4959</v>
      </c>
      <c r="E4961" s="66">
        <f t="shared" si="1235"/>
        <v>9.9179999999999815</v>
      </c>
      <c r="F4961" s="72">
        <f t="shared" si="1236"/>
        <v>-1.6547717931902987E-4</v>
      </c>
      <c r="G4961" s="77">
        <f t="shared" si="1237"/>
        <v>-3.9604401536053047E-8</v>
      </c>
      <c r="H4961" s="69">
        <f t="shared" si="1242"/>
        <v>1.4003053131476866E-4</v>
      </c>
      <c r="I4961" s="66">
        <f t="shared" si="1242"/>
        <v>-8.3182687332173213</v>
      </c>
      <c r="J4961" s="73">
        <f t="shared" si="1232"/>
        <v>8.318268734395966</v>
      </c>
      <c r="K4961" s="66">
        <f t="shared" si="1233"/>
        <v>1.1789292069172479</v>
      </c>
      <c r="L4961" s="69">
        <f t="shared" si="1243"/>
        <v>9.9993651528486751</v>
      </c>
      <c r="M4961" s="66">
        <f t="shared" si="1243"/>
        <v>-68.862525137314989</v>
      </c>
      <c r="N4961" s="69">
        <f t="shared" si="1240"/>
        <v>7.6131043991005845</v>
      </c>
      <c r="O4961" s="69">
        <f t="shared" si="1241"/>
        <v>-4.6958655980712024E-3</v>
      </c>
    </row>
    <row r="4962" spans="4:15" x14ac:dyDescent="0.3">
      <c r="D4962" s="65">
        <f t="shared" si="1234"/>
        <v>4960</v>
      </c>
      <c r="E4962" s="66">
        <f t="shared" si="1235"/>
        <v>9.9199999999999822</v>
      </c>
      <c r="F4962" s="72">
        <f t="shared" si="1236"/>
        <v>-1.6508608322712105E-4</v>
      </c>
      <c r="G4962" s="77">
        <f t="shared" si="1237"/>
        <v>-3.9423563080731583E-8</v>
      </c>
      <c r="H4962" s="69">
        <f t="shared" si="1242"/>
        <v>1.396995769561306E-4</v>
      </c>
      <c r="I4962" s="66">
        <f t="shared" si="1242"/>
        <v>-8.3182687332965308</v>
      </c>
      <c r="J4962" s="73">
        <f t="shared" si="1232"/>
        <v>8.3182687344696102</v>
      </c>
      <c r="K4962" s="66">
        <f t="shared" si="1233"/>
        <v>1.1789292069276627</v>
      </c>
      <c r="L4962" s="69">
        <f t="shared" si="1243"/>
        <v>9.9993654329097375</v>
      </c>
      <c r="M4962" s="66">
        <f t="shared" si="1243"/>
        <v>-68.879161674781429</v>
      </c>
      <c r="N4962" s="69">
        <f t="shared" si="1240"/>
        <v>7.6131043991005845</v>
      </c>
      <c r="O4962" s="69">
        <f t="shared" si="1241"/>
        <v>-4.6958655980712024E-3</v>
      </c>
    </row>
    <row r="4963" spans="4:15" x14ac:dyDescent="0.3">
      <c r="D4963" s="65">
        <f t="shared" si="1234"/>
        <v>4961</v>
      </c>
      <c r="E4963" s="66">
        <f t="shared" si="1235"/>
        <v>9.9219999999999828</v>
      </c>
      <c r="F4963" s="72">
        <f t="shared" si="1236"/>
        <v>-1.6469591146902102E-4</v>
      </c>
      <c r="G4963" s="77">
        <f t="shared" si="1237"/>
        <v>-3.9243547078626762E-8</v>
      </c>
      <c r="H4963" s="69">
        <f t="shared" si="1242"/>
        <v>1.3936940478967636E-4</v>
      </c>
      <c r="I4963" s="66">
        <f t="shared" si="1242"/>
        <v>-8.318268733375378</v>
      </c>
      <c r="J4963" s="73">
        <f t="shared" si="1232"/>
        <v>8.3182687345429187</v>
      </c>
      <c r="K4963" s="66">
        <f t="shared" si="1233"/>
        <v>1.1789292069380299</v>
      </c>
      <c r="L4963" s="69">
        <f t="shared" si="1243"/>
        <v>9.9993657123088919</v>
      </c>
      <c r="M4963" s="66">
        <f t="shared" si="1243"/>
        <v>-68.895798212248025</v>
      </c>
      <c r="N4963" s="69">
        <f t="shared" si="1240"/>
        <v>7.6131043991005845</v>
      </c>
      <c r="O4963" s="69">
        <f t="shared" si="1241"/>
        <v>-4.6958655980712024E-3</v>
      </c>
    </row>
    <row r="4964" spans="4:15" x14ac:dyDescent="0.3">
      <c r="D4964" s="65">
        <f t="shared" si="1234"/>
        <v>4962</v>
      </c>
      <c r="E4964" s="66">
        <f t="shared" si="1235"/>
        <v>9.9239999999999835</v>
      </c>
      <c r="F4964" s="72">
        <f t="shared" si="1236"/>
        <v>-1.6430666186011841E-4</v>
      </c>
      <c r="G4964" s="77">
        <f t="shared" si="1237"/>
        <v>-3.9064353529738582E-8</v>
      </c>
      <c r="H4964" s="69">
        <f t="shared" ref="H4964:I4979" si="1244">H4963+$B$4*F4963</f>
        <v>1.3904001296673833E-4</v>
      </c>
      <c r="I4964" s="66">
        <f t="shared" si="1244"/>
        <v>-8.3182687334538645</v>
      </c>
      <c r="J4964" s="73">
        <f t="shared" si="1232"/>
        <v>8.3182687346158932</v>
      </c>
      <c r="K4964" s="66">
        <f t="shared" si="1233"/>
        <v>1.1789292069483501</v>
      </c>
      <c r="L4964" s="69">
        <f t="shared" ref="L4964:M4979" si="1245">L4963+$B$4*H4963</f>
        <v>9.9993659910477017</v>
      </c>
      <c r="M4964" s="66">
        <f t="shared" si="1245"/>
        <v>-68.912434749714777</v>
      </c>
      <c r="N4964" s="69">
        <f t="shared" si="1240"/>
        <v>7.6131043991005845</v>
      </c>
      <c r="O4964" s="69">
        <f t="shared" si="1241"/>
        <v>-4.6958655980712024E-3</v>
      </c>
    </row>
    <row r="4965" spans="4:15" x14ac:dyDescent="0.3">
      <c r="D4965" s="65">
        <f t="shared" si="1234"/>
        <v>4963</v>
      </c>
      <c r="E4965" s="66">
        <f t="shared" si="1235"/>
        <v>9.9259999999999842</v>
      </c>
      <c r="F4965" s="72">
        <f t="shared" si="1236"/>
        <v>-1.6391833222096513E-4</v>
      </c>
      <c r="G4965" s="77">
        <f t="shared" si="1237"/>
        <v>-3.8885978881353367E-8</v>
      </c>
      <c r="H4965" s="69">
        <f t="shared" si="1244"/>
        <v>1.3871139964301808E-4</v>
      </c>
      <c r="I4965" s="66">
        <f t="shared" si="1244"/>
        <v>-8.318268733531994</v>
      </c>
      <c r="J4965" s="73">
        <f t="shared" si="1232"/>
        <v>8.3182687346885373</v>
      </c>
      <c r="K4965" s="66">
        <f t="shared" si="1233"/>
        <v>1.1789292069586235</v>
      </c>
      <c r="L4965" s="69">
        <f t="shared" si="1245"/>
        <v>9.9993662691277283</v>
      </c>
      <c r="M4965" s="66">
        <f t="shared" si="1245"/>
        <v>-68.929071287181685</v>
      </c>
      <c r="N4965" s="69">
        <f t="shared" si="1240"/>
        <v>7.6131043991005845</v>
      </c>
      <c r="O4965" s="69">
        <f t="shared" si="1241"/>
        <v>-4.6958655980712024E-3</v>
      </c>
    </row>
    <row r="4966" spans="4:15" x14ac:dyDescent="0.3">
      <c r="D4966" s="65">
        <f t="shared" si="1234"/>
        <v>4964</v>
      </c>
      <c r="E4966" s="66">
        <f t="shared" si="1235"/>
        <v>9.9279999999999848</v>
      </c>
      <c r="F4966" s="72">
        <f t="shared" si="1236"/>
        <v>-1.6353092037726399E-4</v>
      </c>
      <c r="G4966" s="77">
        <f t="shared" si="1237"/>
        <v>-3.8708412475330078E-8</v>
      </c>
      <c r="H4966" s="69">
        <f t="shared" si="1244"/>
        <v>1.3838356297857614E-4</v>
      </c>
      <c r="I4966" s="66">
        <f t="shared" si="1244"/>
        <v>-8.3182687336097665</v>
      </c>
      <c r="J4966" s="73">
        <f t="shared" si="1232"/>
        <v>8.3182687347608475</v>
      </c>
      <c r="K4966" s="66">
        <f t="shared" si="1233"/>
        <v>1.1789292069688495</v>
      </c>
      <c r="L4966" s="69">
        <f t="shared" si="1245"/>
        <v>9.9993665465505277</v>
      </c>
      <c r="M4966" s="66">
        <f t="shared" si="1245"/>
        <v>-68.94570782464875</v>
      </c>
      <c r="N4966" s="69">
        <f t="shared" si="1240"/>
        <v>7.6131043991005845</v>
      </c>
      <c r="O4966" s="69">
        <f t="shared" si="1241"/>
        <v>-4.6958655980712024E-3</v>
      </c>
    </row>
    <row r="4967" spans="4:15" x14ac:dyDescent="0.3">
      <c r="D4967" s="65">
        <f t="shared" si="1234"/>
        <v>4965</v>
      </c>
      <c r="E4967" s="66">
        <f t="shared" si="1235"/>
        <v>9.9299999999999855</v>
      </c>
      <c r="F4967" s="72">
        <f t="shared" si="1236"/>
        <v>-1.6314442415985662E-4</v>
      </c>
      <c r="G4967" s="77">
        <f t="shared" si="1237"/>
        <v>-3.8531661417096075E-8</v>
      </c>
      <c r="H4967" s="69">
        <f t="shared" si="1244"/>
        <v>1.3805650113782162E-4</v>
      </c>
      <c r="I4967" s="66">
        <f t="shared" si="1244"/>
        <v>-8.3182687336871837</v>
      </c>
      <c r="J4967" s="73">
        <f t="shared" si="1232"/>
        <v>8.3182687348328308</v>
      </c>
      <c r="K4967" s="66">
        <f t="shared" si="1233"/>
        <v>1.1789292069790294</v>
      </c>
      <c r="L4967" s="69">
        <f t="shared" si="1245"/>
        <v>9.9993668233176543</v>
      </c>
      <c r="M4967" s="66">
        <f t="shared" si="1245"/>
        <v>-68.962344362115971</v>
      </c>
      <c r="N4967" s="69">
        <f t="shared" si="1240"/>
        <v>7.6131043991005845</v>
      </c>
      <c r="O4967" s="69">
        <f t="shared" si="1241"/>
        <v>-4.6958655980712024E-3</v>
      </c>
    </row>
    <row r="4968" spans="4:15" x14ac:dyDescent="0.3">
      <c r="D4968" s="65">
        <f t="shared" si="1234"/>
        <v>4966</v>
      </c>
      <c r="E4968" s="66">
        <f t="shared" si="1235"/>
        <v>9.9319999999999862</v>
      </c>
      <c r="F4968" s="72">
        <f t="shared" si="1236"/>
        <v>-1.6275884140471152E-4</v>
      </c>
      <c r="G4968" s="77">
        <f t="shared" si="1237"/>
        <v>-3.835571327215348E-8</v>
      </c>
      <c r="H4968" s="69">
        <f t="shared" si="1244"/>
        <v>1.3773021228950192E-4</v>
      </c>
      <c r="I4968" s="66">
        <f t="shared" si="1244"/>
        <v>-8.3182687337642474</v>
      </c>
      <c r="J4968" s="73">
        <f t="shared" si="1232"/>
        <v>8.3182687349044855</v>
      </c>
      <c r="K4968" s="66">
        <f t="shared" si="1233"/>
        <v>1.1789292069891628</v>
      </c>
      <c r="L4968" s="69">
        <f t="shared" si="1245"/>
        <v>9.9993670994306569</v>
      </c>
      <c r="M4968" s="66">
        <f t="shared" si="1245"/>
        <v>-68.978980899583348</v>
      </c>
      <c r="N4968" s="69">
        <f t="shared" si="1240"/>
        <v>7.6131043991005845</v>
      </c>
      <c r="O4968" s="69">
        <f t="shared" si="1241"/>
        <v>-4.6958655980712024E-3</v>
      </c>
    </row>
    <row r="4969" spans="4:15" x14ac:dyDescent="0.3">
      <c r="D4969" s="65">
        <f t="shared" si="1234"/>
        <v>4967</v>
      </c>
      <c r="E4969" s="66">
        <f t="shared" si="1235"/>
        <v>9.9339999999999868</v>
      </c>
      <c r="F4969" s="72">
        <f t="shared" si="1236"/>
        <v>-1.6237416995291154E-4</v>
      </c>
      <c r="G4969" s="77">
        <f t="shared" si="1237"/>
        <v>-3.8180568040502294E-8</v>
      </c>
      <c r="H4969" s="69">
        <f t="shared" si="1244"/>
        <v>1.3740469460669249E-4</v>
      </c>
      <c r="I4969" s="66">
        <f t="shared" si="1244"/>
        <v>-8.3182687338409593</v>
      </c>
      <c r="J4969" s="73">
        <f t="shared" si="1232"/>
        <v>8.3182687349758133</v>
      </c>
      <c r="K4969" s="66">
        <f t="shared" si="1233"/>
        <v>1.1789292069992501</v>
      </c>
      <c r="L4969" s="69">
        <f t="shared" si="1245"/>
        <v>9.9993673748910812</v>
      </c>
      <c r="M4969" s="66">
        <f t="shared" si="1245"/>
        <v>-68.995617437050882</v>
      </c>
      <c r="N4969" s="69">
        <f t="shared" si="1240"/>
        <v>7.6131043991005845</v>
      </c>
      <c r="O4969" s="69">
        <f t="shared" si="1241"/>
        <v>-4.6958655980712024E-3</v>
      </c>
    </row>
    <row r="4970" spans="4:15" x14ac:dyDescent="0.3">
      <c r="D4970" s="65">
        <f t="shared" si="1234"/>
        <v>4968</v>
      </c>
      <c r="E4970" s="66">
        <f t="shared" si="1235"/>
        <v>9.9359999999999875</v>
      </c>
      <c r="F4970" s="72">
        <f t="shared" si="1236"/>
        <v>-1.6199040765064212E-4</v>
      </c>
      <c r="G4970" s="77">
        <f t="shared" si="1237"/>
        <v>-3.8006220393071999E-8</v>
      </c>
      <c r="H4970" s="69">
        <f t="shared" si="1244"/>
        <v>1.3707994626678665E-4</v>
      </c>
      <c r="I4970" s="66">
        <f t="shared" si="1244"/>
        <v>-8.3182687339173196</v>
      </c>
      <c r="J4970" s="73">
        <f t="shared" si="1232"/>
        <v>8.3182687350468161</v>
      </c>
      <c r="K4970" s="66">
        <f t="shared" si="1233"/>
        <v>1.1789292070092914</v>
      </c>
      <c r="L4970" s="69">
        <f t="shared" si="1245"/>
        <v>9.9993676497004707</v>
      </c>
      <c r="M4970" s="66">
        <f t="shared" si="1245"/>
        <v>-69.012253974518558</v>
      </c>
      <c r="N4970" s="69">
        <f t="shared" si="1240"/>
        <v>7.6131043991005845</v>
      </c>
      <c r="O4970" s="69">
        <f t="shared" si="1241"/>
        <v>-4.6958655980712024E-3</v>
      </c>
    </row>
    <row r="4971" spans="4:15" x14ac:dyDescent="0.3">
      <c r="D4971" s="65">
        <f t="shared" si="1234"/>
        <v>4969</v>
      </c>
      <c r="E4971" s="66">
        <f t="shared" si="1235"/>
        <v>9.9379999999999882</v>
      </c>
      <c r="F4971" s="72">
        <f t="shared" si="1236"/>
        <v>-1.6160755234917906E-4</v>
      </c>
      <c r="G4971" s="77">
        <f t="shared" si="1237"/>
        <v>-3.7832672106219434E-8</v>
      </c>
      <c r="H4971" s="69">
        <f t="shared" si="1244"/>
        <v>1.3675596545148537E-4</v>
      </c>
      <c r="I4971" s="66">
        <f t="shared" si="1244"/>
        <v>-8.3182687339933317</v>
      </c>
      <c r="J4971" s="73">
        <f t="shared" si="1232"/>
        <v>8.3182687351174955</v>
      </c>
      <c r="K4971" s="66">
        <f t="shared" si="1233"/>
        <v>1.1789292070192869</v>
      </c>
      <c r="L4971" s="69">
        <f t="shared" si="1245"/>
        <v>9.9993679238603637</v>
      </c>
      <c r="M4971" s="66">
        <f t="shared" si="1245"/>
        <v>-69.02889051198639</v>
      </c>
      <c r="N4971" s="69">
        <f t="shared" si="1240"/>
        <v>7.6131043991005845</v>
      </c>
      <c r="O4971" s="69">
        <f t="shared" si="1241"/>
        <v>-4.6958655980712024E-3</v>
      </c>
    </row>
    <row r="4972" spans="4:15" x14ac:dyDescent="0.3">
      <c r="D4972" s="65">
        <f t="shared" si="1234"/>
        <v>4970</v>
      </c>
      <c r="E4972" s="66">
        <f t="shared" si="1235"/>
        <v>9.9399999999999888</v>
      </c>
      <c r="F4972" s="72">
        <f t="shared" si="1236"/>
        <v>-1.6122560190487666E-4</v>
      </c>
      <c r="G4972" s="77">
        <f t="shared" si="1237"/>
        <v>-3.7659912521803562E-8</v>
      </c>
      <c r="H4972" s="69">
        <f t="shared" si="1244"/>
        <v>1.3643275034678701E-4</v>
      </c>
      <c r="I4972" s="66">
        <f t="shared" si="1244"/>
        <v>-8.3182687340689974</v>
      </c>
      <c r="J4972" s="73">
        <f t="shared" si="1232"/>
        <v>8.3182687351878535</v>
      </c>
      <c r="K4972" s="66">
        <f t="shared" si="1233"/>
        <v>1.178929207029237</v>
      </c>
      <c r="L4972" s="69">
        <f t="shared" si="1245"/>
        <v>9.999368197372295</v>
      </c>
      <c r="M4972" s="66">
        <f t="shared" si="1245"/>
        <v>-69.045527049454378</v>
      </c>
      <c r="N4972" s="69">
        <f t="shared" si="1240"/>
        <v>7.6131043991005845</v>
      </c>
      <c r="O4972" s="69">
        <f t="shared" si="1241"/>
        <v>-4.6958655980712024E-3</v>
      </c>
    </row>
    <row r="4973" spans="4:15" x14ac:dyDescent="0.3">
      <c r="D4973" s="65">
        <f t="shared" si="1234"/>
        <v>4971</v>
      </c>
      <c r="E4973" s="66">
        <f t="shared" si="1235"/>
        <v>9.9419999999999895</v>
      </c>
      <c r="F4973" s="72">
        <f t="shared" si="1236"/>
        <v>-1.6084455417915547E-4</v>
      </c>
      <c r="G4973" s="77">
        <f t="shared" si="1237"/>
        <v>-3.7487941639824385E-8</v>
      </c>
      <c r="H4973" s="69">
        <f t="shared" si="1244"/>
        <v>1.3611029914297726E-4</v>
      </c>
      <c r="I4973" s="66">
        <f t="shared" si="1244"/>
        <v>-8.3182687341443167</v>
      </c>
      <c r="J4973" s="73">
        <f t="shared" si="1232"/>
        <v>8.3182687352578899</v>
      </c>
      <c r="K4973" s="66">
        <f t="shared" si="1233"/>
        <v>1.1789292070391415</v>
      </c>
      <c r="L4973" s="69">
        <f t="shared" si="1245"/>
        <v>9.9993684702377958</v>
      </c>
      <c r="M4973" s="66">
        <f t="shared" si="1245"/>
        <v>-69.062163586922523</v>
      </c>
      <c r="N4973" s="69">
        <f t="shared" si="1240"/>
        <v>7.6131043991005845</v>
      </c>
      <c r="O4973" s="69">
        <f t="shared" si="1241"/>
        <v>-4.6958655980712024E-3</v>
      </c>
    </row>
    <row r="4974" spans="4:15" x14ac:dyDescent="0.3">
      <c r="D4974" s="65">
        <f t="shared" si="1234"/>
        <v>4972</v>
      </c>
      <c r="E4974" s="66">
        <f t="shared" si="1235"/>
        <v>9.9439999999999902</v>
      </c>
      <c r="F4974" s="72">
        <f t="shared" si="1236"/>
        <v>-1.6046440703849053E-4</v>
      </c>
      <c r="G4974" s="77">
        <f t="shared" si="1237"/>
        <v>-3.7316757683925061E-8</v>
      </c>
      <c r="H4974" s="69">
        <f t="shared" si="1244"/>
        <v>1.3578861003461895E-4</v>
      </c>
      <c r="I4974" s="66">
        <f t="shared" si="1244"/>
        <v>-8.3182687342192931</v>
      </c>
      <c r="J4974" s="73">
        <f t="shared" si="1232"/>
        <v>8.3182687353276084</v>
      </c>
      <c r="K4974" s="66">
        <f t="shared" si="1233"/>
        <v>1.1789292070490012</v>
      </c>
      <c r="L4974" s="69">
        <f t="shared" si="1245"/>
        <v>9.9993687424583939</v>
      </c>
      <c r="M4974" s="66">
        <f t="shared" si="1245"/>
        <v>-69.07880012439081</v>
      </c>
      <c r="N4974" s="69">
        <f t="shared" si="1240"/>
        <v>7.6131043991005845</v>
      </c>
      <c r="O4974" s="69">
        <f t="shared" si="1241"/>
        <v>-4.6958655980712024E-3</v>
      </c>
    </row>
    <row r="4975" spans="4:15" x14ac:dyDescent="0.3">
      <c r="D4975" s="65">
        <f t="shared" si="1234"/>
        <v>4973</v>
      </c>
      <c r="E4975" s="66">
        <f t="shared" si="1235"/>
        <v>9.9459999999999908</v>
      </c>
      <c r="F4975" s="72">
        <f t="shared" si="1236"/>
        <v>-1.6008515835439936E-4</v>
      </c>
      <c r="G4975" s="77">
        <f t="shared" si="1237"/>
        <v>-3.7146349995964556E-8</v>
      </c>
      <c r="H4975" s="69">
        <f t="shared" si="1244"/>
        <v>1.3546768122054198E-4</v>
      </c>
      <c r="I4975" s="66">
        <f t="shared" si="1244"/>
        <v>-8.3182687342939268</v>
      </c>
      <c r="J4975" s="73">
        <f t="shared" si="1232"/>
        <v>8.3182687353970088</v>
      </c>
      <c r="K4975" s="66">
        <f t="shared" si="1233"/>
        <v>1.1789292070588158</v>
      </c>
      <c r="L4975" s="69">
        <f t="shared" si="1245"/>
        <v>9.9993690140356133</v>
      </c>
      <c r="M4975" s="66">
        <f t="shared" si="1245"/>
        <v>-69.095436661859253</v>
      </c>
      <c r="N4975" s="69">
        <f t="shared" si="1240"/>
        <v>7.6131043991005845</v>
      </c>
      <c r="O4975" s="69">
        <f t="shared" si="1241"/>
        <v>-4.6958655980712024E-3</v>
      </c>
    </row>
    <row r="4976" spans="4:15" x14ac:dyDescent="0.3">
      <c r="D4976" s="65">
        <f t="shared" si="1234"/>
        <v>4974</v>
      </c>
      <c r="E4976" s="66">
        <f t="shared" si="1235"/>
        <v>9.9479999999999915</v>
      </c>
      <c r="F4976" s="72">
        <f t="shared" si="1236"/>
        <v>-1.5970680600342998E-4</v>
      </c>
      <c r="G4976" s="77">
        <f t="shared" si="1237"/>
        <v>-3.6976722128656547E-8</v>
      </c>
      <c r="H4976" s="69">
        <f t="shared" si="1244"/>
        <v>1.351475109038332E-4</v>
      </c>
      <c r="I4976" s="66">
        <f t="shared" si="1244"/>
        <v>-8.3182687343682193</v>
      </c>
      <c r="J4976" s="73">
        <f t="shared" si="1232"/>
        <v>8.3182687354660949</v>
      </c>
      <c r="K4976" s="66">
        <f t="shared" si="1233"/>
        <v>1.1789292070685859</v>
      </c>
      <c r="L4976" s="69">
        <f t="shared" si="1245"/>
        <v>9.9993692849709763</v>
      </c>
      <c r="M4976" s="66">
        <f t="shared" si="1245"/>
        <v>-69.112073199327838</v>
      </c>
      <c r="N4976" s="69">
        <f t="shared" si="1240"/>
        <v>7.6131043991005845</v>
      </c>
      <c r="O4976" s="69">
        <f t="shared" si="1241"/>
        <v>-4.6958655980712024E-3</v>
      </c>
    </row>
    <row r="4977" spans="4:15" x14ac:dyDescent="0.3">
      <c r="D4977" s="65">
        <f t="shared" si="1234"/>
        <v>4975</v>
      </c>
      <c r="E4977" s="66">
        <f t="shared" si="1235"/>
        <v>9.9499999999999922</v>
      </c>
      <c r="F4977" s="72">
        <f t="shared" si="1236"/>
        <v>-1.5932934786714914E-4</v>
      </c>
      <c r="G4977" s="77">
        <f t="shared" si="1237"/>
        <v>-3.6807865200216838E-8</v>
      </c>
      <c r="H4977" s="69">
        <f t="shared" si="1244"/>
        <v>1.3482809729182635E-4</v>
      </c>
      <c r="I4977" s="66">
        <f t="shared" si="1244"/>
        <v>-8.3182687344421726</v>
      </c>
      <c r="J4977" s="73">
        <f t="shared" si="1232"/>
        <v>8.3182687355348648</v>
      </c>
      <c r="K4977" s="66">
        <f t="shared" si="1233"/>
        <v>1.1789292070783115</v>
      </c>
      <c r="L4977" s="69">
        <f t="shared" si="1245"/>
        <v>9.9993695552659982</v>
      </c>
      <c r="M4977" s="66">
        <f t="shared" si="1245"/>
        <v>-69.12870973679658</v>
      </c>
      <c r="N4977" s="69">
        <f t="shared" si="1240"/>
        <v>7.6131043991005845</v>
      </c>
      <c r="O4977" s="69">
        <f t="shared" si="1241"/>
        <v>-4.6958655980712024E-3</v>
      </c>
    </row>
    <row r="4978" spans="4:15" x14ac:dyDescent="0.3">
      <c r="D4978" s="65">
        <f t="shared" si="1234"/>
        <v>4976</v>
      </c>
      <c r="E4978" s="66">
        <f t="shared" si="1235"/>
        <v>9.9519999999999929</v>
      </c>
      <c r="F4978" s="72">
        <f t="shared" si="1236"/>
        <v>-1.5895278183213028E-4</v>
      </c>
      <c r="G4978" s="77">
        <f t="shared" si="1237"/>
        <v>-3.6639779210645429E-8</v>
      </c>
      <c r="H4978" s="69">
        <f t="shared" si="1244"/>
        <v>1.3450943859609206E-4</v>
      </c>
      <c r="I4978" s="66">
        <f t="shared" si="1244"/>
        <v>-8.3182687345157884</v>
      </c>
      <c r="J4978" s="73">
        <f t="shared" si="1232"/>
        <v>8.318268735603322</v>
      </c>
      <c r="K4978" s="66">
        <f t="shared" si="1233"/>
        <v>1.1789292070879926</v>
      </c>
      <c r="L4978" s="69">
        <f t="shared" si="1245"/>
        <v>9.9993698249221925</v>
      </c>
      <c r="M4978" s="66">
        <f t="shared" si="1245"/>
        <v>-69.145346274265464</v>
      </c>
      <c r="N4978" s="69">
        <f t="shared" si="1240"/>
        <v>7.6131043991005845</v>
      </c>
      <c r="O4978" s="69">
        <f t="shared" si="1241"/>
        <v>-4.6958655980712024E-3</v>
      </c>
    </row>
    <row r="4979" spans="4:15" x14ac:dyDescent="0.3">
      <c r="D4979" s="65">
        <f t="shared" si="1234"/>
        <v>4977</v>
      </c>
      <c r="E4979" s="66">
        <f t="shared" si="1235"/>
        <v>9.9539999999999935</v>
      </c>
      <c r="F4979" s="72">
        <f t="shared" si="1236"/>
        <v>-1.5857710578994185E-4</v>
      </c>
      <c r="G4979" s="77">
        <f t="shared" si="1237"/>
        <v>-3.6472460607228641E-8</v>
      </c>
      <c r="H4979" s="69">
        <f t="shared" si="1244"/>
        <v>1.341915330324278E-4</v>
      </c>
      <c r="I4979" s="66">
        <f t="shared" si="1244"/>
        <v>-8.3182687345890685</v>
      </c>
      <c r="J4979" s="73">
        <f t="shared" si="1232"/>
        <v>8.3182687356714666</v>
      </c>
      <c r="K4979" s="66">
        <f t="shared" si="1233"/>
        <v>1.1789292070976298</v>
      </c>
      <c r="L4979" s="69">
        <f t="shared" si="1245"/>
        <v>9.999370093941069</v>
      </c>
      <c r="M4979" s="66">
        <f t="shared" si="1245"/>
        <v>-69.161982811734489</v>
      </c>
      <c r="N4979" s="69">
        <f t="shared" si="1240"/>
        <v>7.6131043991005845</v>
      </c>
      <c r="O4979" s="69">
        <f t="shared" si="1241"/>
        <v>-4.6958655980712024E-3</v>
      </c>
    </row>
    <row r="4980" spans="4:15" x14ac:dyDescent="0.3">
      <c r="D4980" s="65">
        <f t="shared" si="1234"/>
        <v>4978</v>
      </c>
      <c r="E4980" s="66">
        <f t="shared" si="1235"/>
        <v>9.9559999999999942</v>
      </c>
      <c r="F4980" s="72">
        <f t="shared" si="1236"/>
        <v>-1.5820231763713551E-4</v>
      </c>
      <c r="G4980" s="77">
        <f t="shared" si="1237"/>
        <v>-3.6305904060895955E-8</v>
      </c>
      <c r="H4980" s="69">
        <f t="shared" ref="H4980:I4995" si="1246">H4979+$B$4*F4979</f>
        <v>1.3387437882084793E-4</v>
      </c>
      <c r="I4980" s="66">
        <f t="shared" si="1246"/>
        <v>-8.3182687346620128</v>
      </c>
      <c r="J4980" s="73">
        <f t="shared" si="1232"/>
        <v>8.3182687357393004</v>
      </c>
      <c r="K4980" s="66">
        <f t="shared" si="1233"/>
        <v>1.1789292071072228</v>
      </c>
      <c r="L4980" s="69">
        <f t="shared" ref="L4980:M4995" si="1247">L4979+$B$4*H4979</f>
        <v>9.9993703623241359</v>
      </c>
      <c r="M4980" s="66">
        <f t="shared" si="1247"/>
        <v>-69.178619349203672</v>
      </c>
      <c r="N4980" s="69">
        <f t="shared" si="1240"/>
        <v>7.6131043991005845</v>
      </c>
      <c r="O4980" s="69">
        <f t="shared" si="1241"/>
        <v>-4.6958655980712024E-3</v>
      </c>
    </row>
    <row r="4981" spans="4:15" x14ac:dyDescent="0.3">
      <c r="D4981" s="65">
        <f t="shared" si="1234"/>
        <v>4979</v>
      </c>
      <c r="E4981" s="66">
        <f t="shared" si="1235"/>
        <v>9.9579999999999949</v>
      </c>
      <c r="F4981" s="72">
        <f t="shared" si="1236"/>
        <v>-1.5782841527523422E-4</v>
      </c>
      <c r="G4981" s="77">
        <f t="shared" si="1237"/>
        <v>-3.6140111348004211E-8</v>
      </c>
      <c r="H4981" s="69">
        <f t="shared" si="1246"/>
        <v>1.3355797418557365E-4</v>
      </c>
      <c r="I4981" s="66">
        <f t="shared" si="1246"/>
        <v>-8.3182687347346249</v>
      </c>
      <c r="J4981" s="73">
        <f t="shared" si="1232"/>
        <v>8.3182687358068268</v>
      </c>
      <c r="K4981" s="66">
        <f t="shared" si="1233"/>
        <v>1.1789292071167725</v>
      </c>
      <c r="L4981" s="69">
        <f t="shared" si="1247"/>
        <v>9.9993706300728942</v>
      </c>
      <c r="M4981" s="66">
        <f t="shared" si="1247"/>
        <v>-69.195255886672996</v>
      </c>
      <c r="N4981" s="69">
        <f t="shared" si="1240"/>
        <v>7.6131043991005845</v>
      </c>
      <c r="O4981" s="69">
        <f t="shared" si="1241"/>
        <v>-4.6958655980712024E-3</v>
      </c>
    </row>
    <row r="4982" spans="4:15" x14ac:dyDescent="0.3">
      <c r="D4982" s="65">
        <f t="shared" si="1234"/>
        <v>4980</v>
      </c>
      <c r="E4982" s="66">
        <f t="shared" si="1235"/>
        <v>9.9599999999999955</v>
      </c>
      <c r="F4982" s="72">
        <f t="shared" si="1236"/>
        <v>-1.5745539661072072E-4</v>
      </c>
      <c r="G4982" s="77">
        <f t="shared" si="1237"/>
        <v>-3.5975070034055534E-8</v>
      </c>
      <c r="H4982" s="69">
        <f t="shared" si="1246"/>
        <v>1.3324231735502317E-4</v>
      </c>
      <c r="I4982" s="66">
        <f t="shared" si="1246"/>
        <v>-8.3182687348069049</v>
      </c>
      <c r="J4982" s="73">
        <f t="shared" si="1232"/>
        <v>8.3182687358740459</v>
      </c>
      <c r="K4982" s="66">
        <f t="shared" si="1233"/>
        <v>1.1789292071262787</v>
      </c>
      <c r="L4982" s="69">
        <f t="shared" si="1247"/>
        <v>9.9993708971888431</v>
      </c>
      <c r="M4982" s="66">
        <f t="shared" si="1247"/>
        <v>-69.211892424142462</v>
      </c>
      <c r="N4982" s="69">
        <f t="shared" si="1240"/>
        <v>7.6131043991005845</v>
      </c>
      <c r="O4982" s="69">
        <f t="shared" si="1241"/>
        <v>-4.6958655980712024E-3</v>
      </c>
    </row>
    <row r="4983" spans="4:15" x14ac:dyDescent="0.3">
      <c r="D4983" s="65">
        <f t="shared" si="1234"/>
        <v>4981</v>
      </c>
      <c r="E4983" s="66">
        <f t="shared" si="1235"/>
        <v>9.9619999999999962</v>
      </c>
      <c r="F4983" s="72">
        <f t="shared" si="1236"/>
        <v>-1.5708325955502548E-4</v>
      </c>
      <c r="G4983" s="77">
        <f t="shared" si="1237"/>
        <v>-3.5810781895406762E-8</v>
      </c>
      <c r="H4983" s="69">
        <f t="shared" si="1246"/>
        <v>1.3292740656180172E-4</v>
      </c>
      <c r="I4983" s="66">
        <f t="shared" si="1246"/>
        <v>-8.3182687348788544</v>
      </c>
      <c r="J4983" s="73">
        <f t="shared" si="1232"/>
        <v>8.3182687359409559</v>
      </c>
      <c r="K4983" s="66">
        <f t="shared" si="1233"/>
        <v>1.1789292071357411</v>
      </c>
      <c r="L4983" s="69">
        <f t="shared" si="1247"/>
        <v>9.9993711636734783</v>
      </c>
      <c r="M4983" s="66">
        <f t="shared" si="1247"/>
        <v>-69.228528961612071</v>
      </c>
      <c r="N4983" s="69">
        <f t="shared" si="1240"/>
        <v>7.6131043991005845</v>
      </c>
      <c r="O4983" s="69">
        <f t="shared" si="1241"/>
        <v>-4.6958655980712024E-3</v>
      </c>
    </row>
    <row r="4984" spans="4:15" x14ac:dyDescent="0.3">
      <c r="D4984" s="65">
        <f t="shared" si="1234"/>
        <v>4982</v>
      </c>
      <c r="E4984" s="66">
        <f t="shared" si="1235"/>
        <v>9.9639999999999969</v>
      </c>
      <c r="F4984" s="72">
        <f t="shared" si="1236"/>
        <v>-1.567120020245152E-4</v>
      </c>
      <c r="G4984" s="77">
        <f t="shared" si="1237"/>
        <v>-3.5647246932057897E-8</v>
      </c>
      <c r="H4984" s="69">
        <f t="shared" si="1246"/>
        <v>1.3261324004269166E-4</v>
      </c>
      <c r="I4984" s="66">
        <f t="shared" si="1246"/>
        <v>-8.3182687349504754</v>
      </c>
      <c r="J4984" s="73">
        <f t="shared" si="1232"/>
        <v>8.3182687360075622</v>
      </c>
      <c r="K4984" s="66">
        <f t="shared" si="1233"/>
        <v>1.1789292071451607</v>
      </c>
      <c r="L4984" s="69">
        <f t="shared" si="1247"/>
        <v>9.9993714295282921</v>
      </c>
      <c r="M4984" s="66">
        <f t="shared" si="1247"/>
        <v>-69.245165499081835</v>
      </c>
      <c r="N4984" s="69">
        <f t="shared" si="1240"/>
        <v>7.6131043991005845</v>
      </c>
      <c r="O4984" s="69">
        <f t="shared" si="1241"/>
        <v>-4.6958655980712024E-3</v>
      </c>
    </row>
    <row r="4985" spans="4:15" x14ac:dyDescent="0.3">
      <c r="D4985" s="65">
        <f t="shared" si="1234"/>
        <v>4983</v>
      </c>
      <c r="E4985" s="66">
        <f t="shared" si="1235"/>
        <v>9.9659999999999975</v>
      </c>
      <c r="F4985" s="72">
        <f t="shared" si="1236"/>
        <v>-1.5634162194048135E-4</v>
      </c>
      <c r="G4985" s="77">
        <f t="shared" si="1237"/>
        <v>-3.5484456262224739E-8</v>
      </c>
      <c r="H4985" s="69">
        <f t="shared" si="1246"/>
        <v>1.3229981603864261E-4</v>
      </c>
      <c r="I4985" s="66">
        <f t="shared" si="1246"/>
        <v>-8.3182687350217694</v>
      </c>
      <c r="J4985" s="73">
        <f t="shared" si="1232"/>
        <v>8.3182687360738665</v>
      </c>
      <c r="K4985" s="66">
        <f t="shared" si="1233"/>
        <v>1.1789292071545374</v>
      </c>
      <c r="L4985" s="69">
        <f t="shared" si="1247"/>
        <v>9.9993716947547728</v>
      </c>
      <c r="M4985" s="66">
        <f t="shared" si="1247"/>
        <v>-69.261802036551742</v>
      </c>
      <c r="N4985" s="69">
        <f t="shared" si="1240"/>
        <v>7.6131043991005845</v>
      </c>
      <c r="O4985" s="69">
        <f t="shared" si="1241"/>
        <v>-4.6958655980712024E-3</v>
      </c>
    </row>
    <row r="4986" spans="4:15" x14ac:dyDescent="0.3">
      <c r="D4986" s="65">
        <f t="shared" si="1234"/>
        <v>4984</v>
      </c>
      <c r="E4986" s="66">
        <f t="shared" si="1235"/>
        <v>9.9679999999999982</v>
      </c>
      <c r="F4986" s="72">
        <f t="shared" si="1236"/>
        <v>-1.5597211722912809E-4</v>
      </c>
      <c r="G4986" s="77">
        <f t="shared" si="1237"/>
        <v>-3.5322408109550452E-8</v>
      </c>
      <c r="H4986" s="69">
        <f t="shared" si="1246"/>
        <v>1.3198713279476165E-4</v>
      </c>
      <c r="I4986" s="66">
        <f t="shared" si="1246"/>
        <v>-8.3182687350927385</v>
      </c>
      <c r="J4986" s="73">
        <f t="shared" si="1232"/>
        <v>8.3182687361398671</v>
      </c>
      <c r="K4986" s="66">
        <f t="shared" si="1233"/>
        <v>1.1789292071638713</v>
      </c>
      <c r="L4986" s="69">
        <f t="shared" si="1247"/>
        <v>9.9993719593544057</v>
      </c>
      <c r="M4986" s="66">
        <f t="shared" si="1247"/>
        <v>-69.278438574021791</v>
      </c>
      <c r="N4986" s="69">
        <f t="shared" si="1240"/>
        <v>7.6131043991005845</v>
      </c>
      <c r="O4986" s="69">
        <f t="shared" si="1241"/>
        <v>-4.6958655980712024E-3</v>
      </c>
    </row>
    <row r="4987" spans="4:15" x14ac:dyDescent="0.3">
      <c r="D4987" s="65">
        <f t="shared" si="1234"/>
        <v>4985</v>
      </c>
      <c r="E4987" s="66">
        <f t="shared" si="1235"/>
        <v>9.9699999999999989</v>
      </c>
      <c r="F4987" s="72">
        <f t="shared" si="1236"/>
        <v>-1.5560348582156094E-4</v>
      </c>
      <c r="G4987" s="77">
        <f t="shared" si="1237"/>
        <v>-3.5161098921321354E-8</v>
      </c>
      <c r="H4987" s="69">
        <f t="shared" si="1246"/>
        <v>1.316751885603034E-4</v>
      </c>
      <c r="I4987" s="66">
        <f t="shared" si="1246"/>
        <v>-8.3182687351633824</v>
      </c>
      <c r="J4987" s="73">
        <f t="shared" si="1232"/>
        <v>8.3182687362055674</v>
      </c>
      <c r="K4987" s="66">
        <f t="shared" si="1233"/>
        <v>1.1789292071731625</v>
      </c>
      <c r="L4987" s="69">
        <f t="shared" si="1247"/>
        <v>9.9993722233286721</v>
      </c>
      <c r="M4987" s="66">
        <f t="shared" si="1247"/>
        <v>-69.295075111491983</v>
      </c>
      <c r="N4987" s="69">
        <f t="shared" si="1240"/>
        <v>7.6131043991005845</v>
      </c>
      <c r="O4987" s="69">
        <f t="shared" si="1241"/>
        <v>-4.6958655980712024E-3</v>
      </c>
    </row>
    <row r="4988" spans="4:15" x14ac:dyDescent="0.3">
      <c r="D4988" s="65">
        <f t="shared" si="1234"/>
        <v>4986</v>
      </c>
      <c r="E4988" s="66">
        <f t="shared" si="1235"/>
        <v>9.9719999999999995</v>
      </c>
      <c r="F4988" s="72">
        <f t="shared" si="1236"/>
        <v>-1.5523572565377517E-4</v>
      </c>
      <c r="G4988" s="77">
        <f t="shared" si="1237"/>
        <v>-3.5000526921180608E-8</v>
      </c>
      <c r="H4988" s="69">
        <f t="shared" si="1246"/>
        <v>1.3136398158866027E-4</v>
      </c>
      <c r="I4988" s="66">
        <f t="shared" si="1246"/>
        <v>-8.3182687352337048</v>
      </c>
      <c r="J4988" s="73">
        <f t="shared" si="1232"/>
        <v>8.3182687362709693</v>
      </c>
      <c r="K4988" s="66">
        <f t="shared" si="1233"/>
        <v>1.1789292071824118</v>
      </c>
      <c r="L4988" s="69">
        <f t="shared" si="1247"/>
        <v>9.9993724866790501</v>
      </c>
      <c r="M4988" s="66">
        <f t="shared" si="1247"/>
        <v>-69.311711648962316</v>
      </c>
      <c r="N4988" s="69">
        <f t="shared" si="1240"/>
        <v>7.6131043991005845</v>
      </c>
      <c r="O4988" s="69">
        <f t="shared" si="1241"/>
        <v>-4.6958655980712024E-3</v>
      </c>
    </row>
    <row r="4989" spans="4:15" x14ac:dyDescent="0.3">
      <c r="D4989" s="65">
        <f t="shared" si="1234"/>
        <v>4987</v>
      </c>
      <c r="E4989" s="66">
        <f t="shared" si="1235"/>
        <v>9.9740000000000002</v>
      </c>
      <c r="F4989" s="72">
        <f t="shared" si="1236"/>
        <v>-1.5486883466664419E-4</v>
      </c>
      <c r="G4989" s="77">
        <f t="shared" si="1237"/>
        <v>-3.4840685003700855E-8</v>
      </c>
      <c r="H4989" s="69">
        <f t="shared" si="1246"/>
        <v>1.3105351013735272E-4</v>
      </c>
      <c r="I4989" s="66">
        <f t="shared" si="1246"/>
        <v>-8.3182687353037057</v>
      </c>
      <c r="J4989" s="73">
        <f t="shared" si="1232"/>
        <v>8.3182687363360746</v>
      </c>
      <c r="K4989" s="66">
        <f t="shared" si="1233"/>
        <v>1.1789292071916191</v>
      </c>
      <c r="L4989" s="69">
        <f t="shared" si="1247"/>
        <v>9.9993727494070139</v>
      </c>
      <c r="M4989" s="66">
        <f t="shared" si="1247"/>
        <v>-69.328348186432777</v>
      </c>
      <c r="N4989" s="69">
        <f t="shared" si="1240"/>
        <v>7.6131043991005845</v>
      </c>
      <c r="O4989" s="69">
        <f t="shared" si="1241"/>
        <v>-4.6958655980712024E-3</v>
      </c>
    </row>
    <row r="4990" spans="4:15" x14ac:dyDescent="0.3">
      <c r="D4990" s="65">
        <f t="shared" si="1234"/>
        <v>4988</v>
      </c>
      <c r="E4990" s="66">
        <f t="shared" si="1235"/>
        <v>9.9760000000000009</v>
      </c>
      <c r="F4990" s="72">
        <f t="shared" si="1236"/>
        <v>-1.5450281080590806E-4</v>
      </c>
      <c r="G4990" s="77">
        <f t="shared" si="1237"/>
        <v>-3.4681569616168417E-8</v>
      </c>
      <c r="H4990" s="69">
        <f t="shared" si="1246"/>
        <v>1.3074377246801943E-4</v>
      </c>
      <c r="I4990" s="66">
        <f t="shared" si="1246"/>
        <v>-8.3182687353733868</v>
      </c>
      <c r="J4990" s="73">
        <f t="shared" si="1232"/>
        <v>8.3182687364008814</v>
      </c>
      <c r="K4990" s="66">
        <f t="shared" si="1233"/>
        <v>1.178929207200784</v>
      </c>
      <c r="L4990" s="69">
        <f t="shared" si="1247"/>
        <v>9.9993730115140345</v>
      </c>
      <c r="M4990" s="66">
        <f t="shared" si="1247"/>
        <v>-69.34498472390338</v>
      </c>
      <c r="N4990" s="69">
        <f t="shared" si="1240"/>
        <v>7.6131043991005845</v>
      </c>
      <c r="O4990" s="69">
        <f t="shared" si="1241"/>
        <v>-4.6958655980712024E-3</v>
      </c>
    </row>
    <row r="4991" spans="4:15" x14ac:dyDescent="0.3">
      <c r="D4991" s="65">
        <f t="shared" si="1234"/>
        <v>4989</v>
      </c>
      <c r="E4991" s="66">
        <f t="shared" si="1235"/>
        <v>9.9780000000000015</v>
      </c>
      <c r="F4991" s="72">
        <f t="shared" si="1236"/>
        <v>-1.5413765202216184E-4</v>
      </c>
      <c r="G4991" s="77">
        <f t="shared" si="1237"/>
        <v>-3.4523184311296973E-8</v>
      </c>
      <c r="H4991" s="69">
        <f t="shared" si="1246"/>
        <v>1.3043476684640763E-4</v>
      </c>
      <c r="I4991" s="66">
        <f t="shared" si="1246"/>
        <v>-8.31826873544275</v>
      </c>
      <c r="J4991" s="73">
        <f t="shared" si="1232"/>
        <v>8.3182687364653933</v>
      </c>
      <c r="K4991" s="66">
        <f t="shared" si="1233"/>
        <v>1.1789292072099073</v>
      </c>
      <c r="L4991" s="69">
        <f t="shared" si="1247"/>
        <v>9.999373273001579</v>
      </c>
      <c r="M4991" s="66">
        <f t="shared" si="1247"/>
        <v>-69.361621261374125</v>
      </c>
      <c r="N4991" s="69">
        <f t="shared" si="1240"/>
        <v>7.6131043991005845</v>
      </c>
      <c r="O4991" s="69">
        <f t="shared" si="1241"/>
        <v>-4.6958655980712024E-3</v>
      </c>
    </row>
    <row r="4992" spans="4:15" x14ac:dyDescent="0.3">
      <c r="D4992" s="65">
        <f t="shared" si="1234"/>
        <v>4990</v>
      </c>
      <c r="E4992" s="66">
        <f t="shared" si="1235"/>
        <v>9.9800000000000022</v>
      </c>
      <c r="F4992" s="72">
        <f t="shared" si="1236"/>
        <v>-1.5377335627084446E-4</v>
      </c>
      <c r="G4992" s="77">
        <f t="shared" si="1237"/>
        <v>-3.4365520207302325E-8</v>
      </c>
      <c r="H4992" s="69">
        <f t="shared" si="1246"/>
        <v>1.3012649154236331E-4</v>
      </c>
      <c r="I4992" s="66">
        <f t="shared" si="1246"/>
        <v>-8.318268735511797</v>
      </c>
      <c r="J4992" s="73">
        <f t="shared" si="1232"/>
        <v>8.3182687365296122</v>
      </c>
      <c r="K4992" s="66">
        <f t="shared" si="1233"/>
        <v>1.1789292072189892</v>
      </c>
      <c r="L4992" s="69">
        <f t="shared" si="1247"/>
        <v>9.9993735338711129</v>
      </c>
      <c r="M4992" s="66">
        <f t="shared" si="1247"/>
        <v>-69.378257798845013</v>
      </c>
      <c r="N4992" s="69">
        <f t="shared" si="1240"/>
        <v>7.6131043991005845</v>
      </c>
      <c r="O4992" s="69">
        <f t="shared" si="1241"/>
        <v>-4.6958655980712024E-3</v>
      </c>
    </row>
    <row r="4993" spans="4:15" x14ac:dyDescent="0.3">
      <c r="D4993" s="65">
        <f t="shared" si="1234"/>
        <v>4991</v>
      </c>
      <c r="E4993" s="66">
        <f t="shared" si="1235"/>
        <v>9.9820000000000029</v>
      </c>
      <c r="F4993" s="72">
        <f t="shared" si="1236"/>
        <v>-1.5340992151222687E-4</v>
      </c>
      <c r="G4993" s="77">
        <f t="shared" si="1237"/>
        <v>-3.4208571975113955E-8</v>
      </c>
      <c r="H4993" s="69">
        <f t="shared" si="1246"/>
        <v>1.2981894482982161E-4</v>
      </c>
      <c r="I4993" s="66">
        <f t="shared" si="1246"/>
        <v>-8.3182687355805278</v>
      </c>
      <c r="J4993" s="73">
        <f t="shared" si="1232"/>
        <v>8.3182687365935362</v>
      </c>
      <c r="K4993" s="66">
        <f t="shared" si="1233"/>
        <v>1.1789292072280293</v>
      </c>
      <c r="L4993" s="69">
        <f t="shared" si="1247"/>
        <v>9.9993737941240965</v>
      </c>
      <c r="M4993" s="66">
        <f t="shared" si="1247"/>
        <v>-69.394894336316042</v>
      </c>
      <c r="N4993" s="69">
        <f t="shared" si="1240"/>
        <v>7.6131043991005845</v>
      </c>
      <c r="O4993" s="69">
        <f t="shared" si="1241"/>
        <v>-4.6958655980712024E-3</v>
      </c>
    </row>
    <row r="4994" spans="4:15" x14ac:dyDescent="0.3">
      <c r="D4994" s="65">
        <f t="shared" si="1234"/>
        <v>4992</v>
      </c>
      <c r="E4994" s="66">
        <f t="shared" si="1235"/>
        <v>9.9840000000000035</v>
      </c>
      <c r="F4994" s="72">
        <f t="shared" si="1236"/>
        <v>-1.5304734571140087E-4</v>
      </c>
      <c r="G4994" s="77">
        <f t="shared" si="1237"/>
        <v>-3.4052346720159221E-8</v>
      </c>
      <c r="H4994" s="69">
        <f t="shared" si="1246"/>
        <v>1.2951212498679715E-4</v>
      </c>
      <c r="I4994" s="66">
        <f t="shared" si="1246"/>
        <v>-8.3182687356489442</v>
      </c>
      <c r="J4994" s="73">
        <f t="shared" si="1232"/>
        <v>8.3182687366571706</v>
      </c>
      <c r="K4994" s="66">
        <f t="shared" si="1233"/>
        <v>1.1789292072370285</v>
      </c>
      <c r="L4994" s="69">
        <f t="shared" si="1247"/>
        <v>9.9993740537619864</v>
      </c>
      <c r="M4994" s="66">
        <f t="shared" si="1247"/>
        <v>-69.4115308737872</v>
      </c>
      <c r="N4994" s="69">
        <f t="shared" si="1240"/>
        <v>7.6131043991005845</v>
      </c>
      <c r="O4994" s="69">
        <f t="shared" si="1241"/>
        <v>-4.6958655980712024E-3</v>
      </c>
    </row>
    <row r="4995" spans="4:15" x14ac:dyDescent="0.3">
      <c r="D4995" s="65">
        <f t="shared" si="1234"/>
        <v>4993</v>
      </c>
      <c r="E4995" s="66">
        <f t="shared" si="1235"/>
        <v>9.9860000000000042</v>
      </c>
      <c r="F4995" s="72">
        <f t="shared" si="1236"/>
        <v>-1.5268562683826771E-4</v>
      </c>
      <c r="G4995" s="77">
        <f t="shared" si="1237"/>
        <v>-3.3896830231583408E-8</v>
      </c>
      <c r="H4995" s="69">
        <f t="shared" si="1246"/>
        <v>1.2920603029537435E-4</v>
      </c>
      <c r="I4995" s="66">
        <f t="shared" si="1246"/>
        <v>-8.3182687357170497</v>
      </c>
      <c r="J4995" s="73">
        <f t="shared" ref="J4995:J5009" si="1248">SQRT(H4995^2+I4995^2)</f>
        <v>8.3182687367205155</v>
      </c>
      <c r="K4995" s="66">
        <f t="shared" ref="K4995:K5009" si="1249">$B$12+$B$13*J4995</f>
        <v>1.1789292072459869</v>
      </c>
      <c r="L4995" s="69">
        <f t="shared" si="1247"/>
        <v>9.9993743127862356</v>
      </c>
      <c r="M4995" s="66">
        <f t="shared" si="1247"/>
        <v>-69.428167411258499</v>
      </c>
      <c r="N4995" s="69">
        <f t="shared" si="1240"/>
        <v>7.6131043991005845</v>
      </c>
      <c r="O4995" s="69">
        <f t="shared" si="1241"/>
        <v>-4.6958655980712024E-3</v>
      </c>
    </row>
    <row r="4996" spans="4:15" x14ac:dyDescent="0.3">
      <c r="D4996" s="65">
        <f t="shared" ref="D4996:D5009" si="1250">D4995+1</f>
        <v>4994</v>
      </c>
      <c r="E4996" s="66">
        <f t="shared" ref="E4996:E5009" si="1251">E4995+$B$4</f>
        <v>9.9880000000000049</v>
      </c>
      <c r="F4996" s="72">
        <f t="shared" ref="F4996:F5009" si="1252">-K4995*H4995</f>
        <v>-1.5232476286752665E-4</v>
      </c>
      <c r="G4996" s="77">
        <f t="shared" ref="G4996:G5009" si="1253">-$B$5-K4995*I4995</f>
        <v>-3.3742020733029676E-8</v>
      </c>
      <c r="H4996" s="69">
        <f t="shared" ref="H4996:I5009" si="1254">H4995+$B$4*F4995</f>
        <v>1.289006590416978E-4</v>
      </c>
      <c r="I4996" s="66">
        <f t="shared" si="1254"/>
        <v>-8.3182687357848426</v>
      </c>
      <c r="J4996" s="73">
        <f t="shared" si="1248"/>
        <v>8.3182687367835708</v>
      </c>
      <c r="K4996" s="66">
        <f t="shared" si="1249"/>
        <v>1.1789292072549042</v>
      </c>
      <c r="L4996" s="69">
        <f t="shared" ref="L4996:M5009" si="1255">L4995+$B$4*H4995</f>
        <v>9.9993745711982953</v>
      </c>
      <c r="M4996" s="66">
        <f t="shared" si="1255"/>
        <v>-69.444803948729927</v>
      </c>
      <c r="N4996" s="69">
        <f t="shared" ref="N4996:N5009" si="1256">IF(M4995&gt;=0,L4996,N4995)</f>
        <v>7.6131043991005845</v>
      </c>
      <c r="O4996" s="69">
        <f t="shared" ref="O4996:O5009" si="1257">IF(M4995&gt;=0,M4996,O4995)</f>
        <v>-4.6958655980712024E-3</v>
      </c>
    </row>
    <row r="4997" spans="4:15" x14ac:dyDescent="0.3">
      <c r="D4997" s="65">
        <f t="shared" si="1250"/>
        <v>4995</v>
      </c>
      <c r="E4997" s="66">
        <f t="shared" si="1251"/>
        <v>9.9900000000000055</v>
      </c>
      <c r="F4997" s="72">
        <f t="shared" si="1252"/>
        <v>-1.519647517786635E-4</v>
      </c>
      <c r="G4997" s="77">
        <f t="shared" si="1253"/>
        <v>-3.3587920000854865E-8</v>
      </c>
      <c r="H4997" s="69">
        <f t="shared" si="1254"/>
        <v>1.2859600951596275E-4</v>
      </c>
      <c r="I4997" s="66">
        <f t="shared" si="1254"/>
        <v>-8.3182687358523264</v>
      </c>
      <c r="J4997" s="73">
        <f t="shared" si="1248"/>
        <v>8.3182687368463402</v>
      </c>
      <c r="K4997" s="66">
        <f t="shared" si="1249"/>
        <v>1.1789292072637811</v>
      </c>
      <c r="L4997" s="69">
        <f t="shared" si="1255"/>
        <v>9.9993748289996134</v>
      </c>
      <c r="M4997" s="66">
        <f t="shared" si="1255"/>
        <v>-69.461440486201496</v>
      </c>
      <c r="N4997" s="69">
        <f t="shared" si="1256"/>
        <v>7.6131043991005845</v>
      </c>
      <c r="O4997" s="69">
        <f t="shared" si="1257"/>
        <v>-4.6958655980712024E-3</v>
      </c>
    </row>
    <row r="4998" spans="4:15" x14ac:dyDescent="0.3">
      <c r="D4998" s="65">
        <f t="shared" si="1250"/>
        <v>4996</v>
      </c>
      <c r="E4998" s="66">
        <f t="shared" si="1251"/>
        <v>9.9920000000000062</v>
      </c>
      <c r="F4998" s="72">
        <f t="shared" si="1252"/>
        <v>-1.5160559155593962E-4</v>
      </c>
      <c r="G4998" s="77">
        <f t="shared" si="1253"/>
        <v>-3.3434520929631617E-8</v>
      </c>
      <c r="H4998" s="69">
        <f t="shared" si="1254"/>
        <v>1.2829208001240543E-4</v>
      </c>
      <c r="I4998" s="66">
        <f t="shared" si="1254"/>
        <v>-8.3182687359195029</v>
      </c>
      <c r="J4998" s="73">
        <f t="shared" si="1248"/>
        <v>8.3182687369088235</v>
      </c>
      <c r="K4998" s="66">
        <f t="shared" si="1249"/>
        <v>1.1789292072726174</v>
      </c>
      <c r="L4998" s="69">
        <f t="shared" si="1255"/>
        <v>9.9993750861916322</v>
      </c>
      <c r="M4998" s="66">
        <f t="shared" si="1255"/>
        <v>-69.478077023673208</v>
      </c>
      <c r="N4998" s="69">
        <f t="shared" si="1256"/>
        <v>7.6131043991005845</v>
      </c>
      <c r="O4998" s="69">
        <f t="shared" si="1257"/>
        <v>-4.6958655980712024E-3</v>
      </c>
    </row>
    <row r="4999" spans="4:15" x14ac:dyDescent="0.3">
      <c r="D4999" s="65">
        <f t="shared" si="1250"/>
        <v>4997</v>
      </c>
      <c r="E4999" s="66">
        <f t="shared" si="1251"/>
        <v>9.9940000000000069</v>
      </c>
      <c r="F4999" s="72">
        <f t="shared" si="1252"/>
        <v>-1.5124728018838033E-4</v>
      </c>
      <c r="G4999" s="77">
        <f t="shared" si="1253"/>
        <v>-3.3281821743003093E-8</v>
      </c>
      <c r="H4999" s="69">
        <f t="shared" si="1254"/>
        <v>1.2798886882929355E-4</v>
      </c>
      <c r="I4999" s="66">
        <f t="shared" si="1254"/>
        <v>-8.3182687359863721</v>
      </c>
      <c r="J4999" s="73">
        <f t="shared" si="1248"/>
        <v>8.3182687369710209</v>
      </c>
      <c r="K4999" s="66">
        <f t="shared" si="1249"/>
        <v>1.1789292072814135</v>
      </c>
      <c r="L4999" s="69">
        <f t="shared" si="1255"/>
        <v>9.9993753427757923</v>
      </c>
      <c r="M4999" s="66">
        <f t="shared" si="1255"/>
        <v>-69.494713561145048</v>
      </c>
      <c r="N4999" s="69">
        <f t="shared" si="1256"/>
        <v>7.6131043991005845</v>
      </c>
      <c r="O4999" s="69">
        <f t="shared" si="1257"/>
        <v>-4.6958655980712024E-3</v>
      </c>
    </row>
    <row r="5000" spans="4:15" x14ac:dyDescent="0.3">
      <c r="D5000" s="65">
        <f t="shared" si="1250"/>
        <v>4998</v>
      </c>
      <c r="E5000" s="66">
        <f t="shared" si="1251"/>
        <v>9.9960000000000075</v>
      </c>
      <c r="F5000" s="72">
        <f t="shared" si="1252"/>
        <v>-1.5088981566976385E-4</v>
      </c>
      <c r="G5000" s="77">
        <f t="shared" si="1253"/>
        <v>-3.3129820664612453E-8</v>
      </c>
      <c r="H5000" s="69">
        <f t="shared" si="1254"/>
        <v>1.2768637426891679E-4</v>
      </c>
      <c r="I5000" s="66">
        <f t="shared" si="1254"/>
        <v>-8.3182687360529357</v>
      </c>
      <c r="J5000" s="73">
        <f t="shared" si="1248"/>
        <v>8.3182687370329358</v>
      </c>
      <c r="K5000" s="66">
        <f t="shared" si="1249"/>
        <v>1.1789292072901696</v>
      </c>
      <c r="L5000" s="69">
        <f t="shared" si="1255"/>
        <v>9.9993755987535291</v>
      </c>
      <c r="M5000" s="66">
        <f t="shared" si="1255"/>
        <v>-69.511350098617015</v>
      </c>
      <c r="N5000" s="69">
        <f t="shared" si="1256"/>
        <v>7.6131043991005845</v>
      </c>
      <c r="O5000" s="69">
        <f t="shared" si="1257"/>
        <v>-4.6958655980712024E-3</v>
      </c>
    </row>
    <row r="5001" spans="4:15" x14ac:dyDescent="0.3">
      <c r="D5001" s="65">
        <f t="shared" si="1250"/>
        <v>4999</v>
      </c>
      <c r="E5001" s="66">
        <f t="shared" si="1251"/>
        <v>9.9980000000000082</v>
      </c>
      <c r="F5001" s="72">
        <f t="shared" si="1252"/>
        <v>-1.5053319599860998E-4</v>
      </c>
      <c r="G5001" s="77">
        <f t="shared" si="1253"/>
        <v>-3.2978510589032339E-8</v>
      </c>
      <c r="H5001" s="69">
        <f t="shared" si="1254"/>
        <v>1.2738459463757727E-4</v>
      </c>
      <c r="I5001" s="66">
        <f t="shared" si="1254"/>
        <v>-8.3182687361191956</v>
      </c>
      <c r="J5001" s="73">
        <f t="shared" si="1248"/>
        <v>8.3182687370945683</v>
      </c>
      <c r="K5001" s="66">
        <f t="shared" si="1249"/>
        <v>1.1789292072988855</v>
      </c>
      <c r="L5001" s="69">
        <f t="shared" si="1255"/>
        <v>9.9993758541262778</v>
      </c>
      <c r="M5001" s="66">
        <f t="shared" si="1255"/>
        <v>-69.527986636089125</v>
      </c>
      <c r="N5001" s="69">
        <f t="shared" si="1256"/>
        <v>7.6131043991005845</v>
      </c>
      <c r="O5001" s="69">
        <f t="shared" si="1257"/>
        <v>-4.6958655980712024E-3</v>
      </c>
    </row>
    <row r="5002" spans="4:15" x14ac:dyDescent="0.3">
      <c r="D5002" s="65">
        <f t="shared" si="1250"/>
        <v>5000</v>
      </c>
      <c r="E5002" s="66">
        <f t="shared" si="1251"/>
        <v>10.000000000000009</v>
      </c>
      <c r="F5002" s="72">
        <f t="shared" si="1252"/>
        <v>-1.5017741917816883E-4</v>
      </c>
      <c r="G5002" s="77">
        <f t="shared" si="1253"/>
        <v>-3.2827893292619592E-8</v>
      </c>
      <c r="H5002" s="69">
        <f t="shared" si="1254"/>
        <v>1.2708352824558004E-4</v>
      </c>
      <c r="I5002" s="66">
        <f t="shared" si="1254"/>
        <v>-8.3182687361851535</v>
      </c>
      <c r="J5002" s="73">
        <f t="shared" si="1248"/>
        <v>8.3182687371559219</v>
      </c>
      <c r="K5002" s="66">
        <f t="shared" si="1249"/>
        <v>1.1789292073075623</v>
      </c>
      <c r="L5002" s="69">
        <f t="shared" si="1255"/>
        <v>9.9993761088954667</v>
      </c>
      <c r="M5002" s="66">
        <f t="shared" si="1255"/>
        <v>-69.544623173561362</v>
      </c>
      <c r="N5002" s="69">
        <f t="shared" si="1256"/>
        <v>7.6131043991005845</v>
      </c>
      <c r="O5002" s="69">
        <f t="shared" si="1257"/>
        <v>-4.6958655980712024E-3</v>
      </c>
    </row>
    <row r="5003" spans="4:15" x14ac:dyDescent="0.3">
      <c r="D5003" s="65">
        <f t="shared" si="1250"/>
        <v>5001</v>
      </c>
      <c r="E5003" s="66">
        <f t="shared" si="1251"/>
        <v>10.00200000000001</v>
      </c>
      <c r="F5003" s="72">
        <f t="shared" si="1252"/>
        <v>-1.498224832164099E-4</v>
      </c>
      <c r="G5003" s="77">
        <f t="shared" si="1253"/>
        <v>-3.2677958117233175E-8</v>
      </c>
      <c r="H5003" s="69">
        <f t="shared" si="1254"/>
        <v>1.2678317340722369E-4</v>
      </c>
      <c r="I5003" s="66">
        <f t="shared" si="1254"/>
        <v>-8.3182687362508094</v>
      </c>
      <c r="J5003" s="73">
        <f t="shared" si="1248"/>
        <v>8.3182687372169948</v>
      </c>
      <c r="K5003" s="66">
        <f t="shared" si="1249"/>
        <v>1.1789292073161992</v>
      </c>
      <c r="L5003" s="69">
        <f t="shared" si="1255"/>
        <v>9.9993763630625239</v>
      </c>
      <c r="M5003" s="66">
        <f t="shared" si="1255"/>
        <v>-69.561259711033728</v>
      </c>
      <c r="N5003" s="69">
        <f t="shared" si="1256"/>
        <v>7.6131043991005845</v>
      </c>
      <c r="O5003" s="69">
        <f t="shared" si="1257"/>
        <v>-4.6958655980712024E-3</v>
      </c>
    </row>
    <row r="5004" spans="4:15" x14ac:dyDescent="0.3">
      <c r="D5004" s="65">
        <f t="shared" si="1250"/>
        <v>5002</v>
      </c>
      <c r="E5004" s="66">
        <f t="shared" si="1251"/>
        <v>10.00400000000001</v>
      </c>
      <c r="F5004" s="72">
        <f t="shared" si="1252"/>
        <v>-1.4946838612601046E-4</v>
      </c>
      <c r="G5004" s="77">
        <f t="shared" si="1253"/>
        <v>-3.2528710391943605E-8</v>
      </c>
      <c r="H5004" s="69">
        <f t="shared" si="1254"/>
        <v>1.2648352844079087E-4</v>
      </c>
      <c r="I5004" s="66">
        <f t="shared" si="1254"/>
        <v>-8.3182687363161651</v>
      </c>
      <c r="J5004" s="73">
        <f t="shared" si="1248"/>
        <v>8.3182687372777888</v>
      </c>
      <c r="K5004" s="66">
        <f t="shared" si="1249"/>
        <v>1.1789292073247968</v>
      </c>
      <c r="L5004" s="69">
        <f t="shared" si="1255"/>
        <v>9.9993766166288705</v>
      </c>
      <c r="M5004" s="66">
        <f t="shared" si="1255"/>
        <v>-69.577896248506235</v>
      </c>
      <c r="N5004" s="69">
        <f t="shared" si="1256"/>
        <v>7.6131043991005845</v>
      </c>
      <c r="O5004" s="69">
        <f t="shared" si="1257"/>
        <v>-4.6958655980712024E-3</v>
      </c>
    </row>
    <row r="5005" spans="4:15" x14ac:dyDescent="0.3">
      <c r="D5005" s="65">
        <f t="shared" si="1250"/>
        <v>5003</v>
      </c>
      <c r="E5005" s="66">
        <f t="shared" si="1251"/>
        <v>10.006000000000011</v>
      </c>
      <c r="F5005" s="72">
        <f t="shared" si="1252"/>
        <v>-1.4911512592434496E-4</v>
      </c>
      <c r="G5005" s="77">
        <f t="shared" si="1253"/>
        <v>-3.2380143011323526E-8</v>
      </c>
      <c r="H5005" s="69">
        <f t="shared" si="1254"/>
        <v>1.2618459166853884E-4</v>
      </c>
      <c r="I5005" s="66">
        <f t="shared" si="1254"/>
        <v>-8.3182687363812224</v>
      </c>
      <c r="J5005" s="73">
        <f t="shared" si="1248"/>
        <v>8.3182687373383057</v>
      </c>
      <c r="K5005" s="66">
        <f t="shared" si="1249"/>
        <v>1.178929207333355</v>
      </c>
      <c r="L5005" s="69">
        <f t="shared" si="1255"/>
        <v>9.9993768695959275</v>
      </c>
      <c r="M5005" s="66">
        <f t="shared" si="1255"/>
        <v>-69.59453278597887</v>
      </c>
      <c r="N5005" s="69">
        <f t="shared" si="1256"/>
        <v>7.6131043991005845</v>
      </c>
      <c r="O5005" s="69">
        <f t="shared" si="1257"/>
        <v>-4.6958655980712024E-3</v>
      </c>
    </row>
    <row r="5006" spans="4:15" x14ac:dyDescent="0.3">
      <c r="D5006" s="65">
        <f t="shared" si="1250"/>
        <v>5004</v>
      </c>
      <c r="E5006" s="66">
        <f t="shared" si="1251"/>
        <v>10.008000000000012</v>
      </c>
      <c r="F5006" s="72">
        <f t="shared" si="1252"/>
        <v>-1.4876270063347358E-4</v>
      </c>
      <c r="G5006" s="77">
        <f t="shared" si="1253"/>
        <v>-3.2232255975372937E-8</v>
      </c>
      <c r="H5006" s="69">
        <f t="shared" si="1254"/>
        <v>1.2588636141669016E-4</v>
      </c>
      <c r="I5006" s="66">
        <f t="shared" si="1254"/>
        <v>-8.3182687364459831</v>
      </c>
      <c r="J5006" s="73">
        <f t="shared" si="1248"/>
        <v>8.3182687373985473</v>
      </c>
      <c r="K5006" s="66">
        <f t="shared" si="1249"/>
        <v>1.1789292073418745</v>
      </c>
      <c r="L5006" s="69">
        <f t="shared" si="1255"/>
        <v>9.9993771219651109</v>
      </c>
      <c r="M5006" s="66">
        <f t="shared" si="1255"/>
        <v>-69.611169323451634</v>
      </c>
      <c r="N5006" s="69">
        <f t="shared" si="1256"/>
        <v>7.6131043991005845</v>
      </c>
      <c r="O5006" s="69">
        <f t="shared" si="1257"/>
        <v>-4.6958655980712024E-3</v>
      </c>
    </row>
    <row r="5007" spans="4:15" x14ac:dyDescent="0.3">
      <c r="D5007" s="65">
        <f t="shared" si="1250"/>
        <v>5005</v>
      </c>
      <c r="E5007" s="66">
        <f t="shared" si="1251"/>
        <v>10.010000000000012</v>
      </c>
      <c r="F5007" s="72">
        <f t="shared" si="1252"/>
        <v>-1.4841110828013127E-4</v>
      </c>
      <c r="G5007" s="77">
        <f t="shared" si="1253"/>
        <v>-3.2085040402307641E-8</v>
      </c>
      <c r="H5007" s="69">
        <f t="shared" si="1254"/>
        <v>1.2558883601542322E-4</v>
      </c>
      <c r="I5007" s="66">
        <f t="shared" si="1254"/>
        <v>-8.3182687365104471</v>
      </c>
      <c r="J5007" s="73">
        <f t="shared" si="1248"/>
        <v>8.3182687374585136</v>
      </c>
      <c r="K5007" s="66">
        <f t="shared" si="1249"/>
        <v>1.178929207350355</v>
      </c>
      <c r="L5007" s="69">
        <f t="shared" si="1255"/>
        <v>9.9993773737378344</v>
      </c>
      <c r="M5007" s="66">
        <f t="shared" si="1255"/>
        <v>-69.627805860924525</v>
      </c>
      <c r="N5007" s="69">
        <f t="shared" si="1256"/>
        <v>7.6131043991005845</v>
      </c>
      <c r="O5007" s="69">
        <f t="shared" si="1257"/>
        <v>-4.6958655980712024E-3</v>
      </c>
    </row>
    <row r="5008" spans="4:15" x14ac:dyDescent="0.3">
      <c r="D5008" s="65">
        <f t="shared" si="1250"/>
        <v>5006</v>
      </c>
      <c r="E5008" s="66">
        <f t="shared" si="1251"/>
        <v>10.012000000000013</v>
      </c>
      <c r="F5008" s="72">
        <f t="shared" si="1252"/>
        <v>-1.4806034689571662E-4</v>
      </c>
      <c r="G5008" s="77">
        <f t="shared" si="1253"/>
        <v>-3.1938499844841317E-8</v>
      </c>
      <c r="H5008" s="69">
        <f t="shared" si="1254"/>
        <v>1.2529201379886295E-4</v>
      </c>
      <c r="I5008" s="66">
        <f t="shared" si="1254"/>
        <v>-8.318268736574618</v>
      </c>
      <c r="J5008" s="73">
        <f t="shared" si="1248"/>
        <v>8.3182687375182098</v>
      </c>
      <c r="K5008" s="66">
        <f t="shared" si="1249"/>
        <v>1.1789292073587971</v>
      </c>
      <c r="L5008" s="69">
        <f t="shared" si="1255"/>
        <v>9.9993776249155069</v>
      </c>
      <c r="M5008" s="66">
        <f t="shared" si="1255"/>
        <v>-69.644442398397544</v>
      </c>
      <c r="N5008" s="69">
        <f t="shared" si="1256"/>
        <v>7.6131043991005845</v>
      </c>
      <c r="O5008" s="69">
        <f t="shared" si="1257"/>
        <v>-4.6958655980712024E-3</v>
      </c>
    </row>
    <row r="5009" spans="4:15" x14ac:dyDescent="0.3">
      <c r="D5009" s="65">
        <f t="shared" si="1250"/>
        <v>5007</v>
      </c>
      <c r="E5009" s="66">
        <f t="shared" si="1251"/>
        <v>10.014000000000014</v>
      </c>
      <c r="F5009" s="72">
        <f t="shared" si="1252"/>
        <v>-1.4771041451628098E-4</v>
      </c>
      <c r="G5009" s="77">
        <f t="shared" si="1253"/>
        <v>-3.179262186847609E-8</v>
      </c>
      <c r="H5009" s="69">
        <f t="shared" si="1254"/>
        <v>1.2499589310507151E-4</v>
      </c>
      <c r="I5009" s="66">
        <f t="shared" si="1254"/>
        <v>-8.3182687366384958</v>
      </c>
      <c r="J5009" s="73">
        <f t="shared" si="1248"/>
        <v>8.3182687375776307</v>
      </c>
      <c r="K5009" s="66">
        <f t="shared" si="1249"/>
        <v>1.1789292073672006</v>
      </c>
      <c r="L5009" s="69">
        <f t="shared" si="1255"/>
        <v>9.9993778754995351</v>
      </c>
      <c r="M5009" s="66">
        <f t="shared" si="1255"/>
        <v>-69.661078935870691</v>
      </c>
      <c r="N5009" s="69">
        <f t="shared" si="1256"/>
        <v>7.6131043991005845</v>
      </c>
      <c r="O5009" s="69">
        <f t="shared" si="1257"/>
        <v>-4.6958655980712024E-3</v>
      </c>
    </row>
  </sheetData>
  <mergeCells count="2">
    <mergeCell ref="A1:B1"/>
    <mergeCell ref="A15:B15"/>
  </mergeCell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5009"/>
  <sheetViews>
    <sheetView zoomScaleNormal="100" workbookViewId="0">
      <pane ySplit="1" topLeftCell="A2" activePane="bottomLeft" state="frozen"/>
      <selection pane="bottomLeft" activeCell="A21" sqref="A21"/>
    </sheetView>
  </sheetViews>
  <sheetFormatPr defaultRowHeight="14.4" x14ac:dyDescent="0.3"/>
  <cols>
    <col min="1" max="1" width="14.6640625" customWidth="1"/>
    <col min="2" max="2" width="10.44140625" customWidth="1"/>
    <col min="3" max="3" width="2.6640625" customWidth="1"/>
    <col min="4" max="4" width="3.88671875" style="2" customWidth="1"/>
    <col min="5" max="5" width="4.6640625" style="3" customWidth="1"/>
    <col min="6" max="6" width="8.109375" customWidth="1"/>
    <col min="7" max="7" width="7.88671875" style="3" customWidth="1"/>
    <col min="8" max="8" width="9.44140625" customWidth="1"/>
    <col min="9" max="9" width="9.33203125" style="3" customWidth="1"/>
    <col min="10" max="10" width="8.5546875" style="19" customWidth="1"/>
    <col min="11" max="11" width="10.5546875" style="5" customWidth="1"/>
    <col min="12" max="12" width="4.6640625" customWidth="1"/>
    <col min="13" max="13" width="4.6640625" style="3" customWidth="1"/>
    <col min="14" max="14" width="6" style="5" customWidth="1"/>
    <col min="15" max="15" width="6.44140625" style="3" customWidth="1"/>
  </cols>
  <sheetData>
    <row r="1" spans="1:15" ht="19.2" x14ac:dyDescent="0.6">
      <c r="A1" s="84" t="s">
        <v>15</v>
      </c>
      <c r="B1" s="84"/>
      <c r="D1" s="6" t="s">
        <v>26</v>
      </c>
      <c r="E1" s="7" t="s">
        <v>0</v>
      </c>
      <c r="F1" s="8" t="s">
        <v>1</v>
      </c>
      <c r="G1" s="7" t="s">
        <v>2</v>
      </c>
      <c r="H1" s="8" t="s">
        <v>3</v>
      </c>
      <c r="I1" s="7" t="s">
        <v>4</v>
      </c>
      <c r="J1" s="60" t="s">
        <v>33</v>
      </c>
      <c r="K1" s="38" t="s">
        <v>34</v>
      </c>
      <c r="L1" s="6" t="s">
        <v>5</v>
      </c>
      <c r="M1" s="7" t="str">
        <f>"Ry"&amp;TEXT(B3,"0")&amp;"°"</f>
        <v>Ry40°</v>
      </c>
      <c r="N1" s="9" t="s">
        <v>8</v>
      </c>
      <c r="O1" s="10" t="s">
        <v>7</v>
      </c>
    </row>
    <row r="2" spans="1:15" x14ac:dyDescent="0.3">
      <c r="A2" s="13" t="s">
        <v>21</v>
      </c>
      <c r="B2" s="12">
        <v>15</v>
      </c>
      <c r="D2" s="63">
        <v>0</v>
      </c>
      <c r="E2" s="64">
        <v>0</v>
      </c>
      <c r="F2" s="74">
        <f>-K2*H2</f>
        <v>-24.404604511250653</v>
      </c>
      <c r="G2" s="76">
        <f>-$B$5-K2*I2</f>
        <v>-30.284544644417807</v>
      </c>
      <c r="H2" s="67">
        <f>$B$2*COS(RADIANS($B$3))</f>
        <v>11.490666646784669</v>
      </c>
      <c r="I2" s="68">
        <f>$B$2*SIN(RADIANS($B$3))</f>
        <v>9.6418141452980883</v>
      </c>
      <c r="J2" s="75">
        <f>SQRT(H2^2+I2^2)</f>
        <v>14.999999999999998</v>
      </c>
      <c r="K2" s="78">
        <f>$B$12+$B$13*J2</f>
        <v>2.1238632414838676</v>
      </c>
      <c r="L2" s="70">
        <f>$B$6</f>
        <v>0</v>
      </c>
      <c r="M2" s="64">
        <f>$B$7</f>
        <v>0</v>
      </c>
      <c r="N2" s="71">
        <f>0</f>
        <v>0</v>
      </c>
      <c r="O2" s="68">
        <v>0</v>
      </c>
    </row>
    <row r="3" spans="1:15" x14ac:dyDescent="0.3">
      <c r="A3" s="13" t="s">
        <v>13</v>
      </c>
      <c r="B3" s="12">
        <v>40</v>
      </c>
      <c r="D3" s="65">
        <f>D2+1</f>
        <v>1</v>
      </c>
      <c r="E3" s="66">
        <f>E2+$B$4</f>
        <v>2E-3</v>
      </c>
      <c r="F3" s="72">
        <f>-K2*H2</f>
        <v>-24.404604511250653</v>
      </c>
      <c r="G3" s="77">
        <f>-$B$5-K2*I2</f>
        <v>-30.284544644417807</v>
      </c>
      <c r="H3" s="69">
        <f>H2+$B$4*F2</f>
        <v>11.441857437762168</v>
      </c>
      <c r="I3" s="66">
        <f>I2+$B$4*G2</f>
        <v>9.5812450560092532</v>
      </c>
      <c r="J3" s="73">
        <f t="shared" ref="J3:J66" si="0">SQRT(H3^2+I3^2)</f>
        <v>14.923684479691174</v>
      </c>
      <c r="K3" s="66">
        <f t="shared" ref="K3:K66" si="1">$B$12+$B$13*J3</f>
        <v>2.1130706594959192</v>
      </c>
      <c r="L3" s="69">
        <f>L2+$B$4*H2</f>
        <v>2.2981333293569339E-2</v>
      </c>
      <c r="M3" s="66">
        <f>M2+$B$4*I2</f>
        <v>1.9283628290596176E-2</v>
      </c>
      <c r="N3" s="69">
        <f>IF(M2&gt;=0,L3,N2)</f>
        <v>2.2981333293569339E-2</v>
      </c>
      <c r="O3" s="69">
        <f>IF(M2&gt;=0,M3,O2)</f>
        <v>1.9283628290596176E-2</v>
      </c>
    </row>
    <row r="4" spans="1:15" x14ac:dyDescent="0.3">
      <c r="A4" s="13" t="s">
        <v>22</v>
      </c>
      <c r="B4" s="12">
        <v>2E-3</v>
      </c>
      <c r="D4" s="65">
        <f t="shared" ref="D4:D67" si="2">D3+1</f>
        <v>2</v>
      </c>
      <c r="E4" s="66">
        <f t="shared" ref="E4:E67" si="3">E3+$B$4</f>
        <v>4.0000000000000001E-3</v>
      </c>
      <c r="F4" s="72">
        <f t="shared" ref="F4:F67" si="4">-K3*H3</f>
        <v>-24.177453241870392</v>
      </c>
      <c r="G4" s="77">
        <f t="shared" ref="G4:G67" si="5">-$B$5-K3*I3</f>
        <v>-30.052497809293484</v>
      </c>
      <c r="H4" s="69">
        <f t="shared" ref="H4:I19" si="6">H3+$B$4*F3</f>
        <v>11.393048228739667</v>
      </c>
      <c r="I4" s="66">
        <f t="shared" si="6"/>
        <v>9.5206759667204182</v>
      </c>
      <c r="J4" s="73">
        <f t="shared" si="0"/>
        <v>14.847384241194671</v>
      </c>
      <c r="K4" s="66">
        <f t="shared" si="1"/>
        <v>2.1022802386701009</v>
      </c>
      <c r="L4" s="69">
        <f t="shared" ref="L4:M19" si="7">L3+$B$4*H3</f>
        <v>4.5865048169093675E-2</v>
      </c>
      <c r="M4" s="66">
        <f t="shared" si="7"/>
        <v>3.8446118402614679E-2</v>
      </c>
      <c r="N4" s="69">
        <f t="shared" ref="N4:N67" si="8">IF(M3&gt;=0,L4,N3)</f>
        <v>4.5865048169093675E-2</v>
      </c>
      <c r="O4" s="69">
        <f t="shared" ref="O4:O67" si="9">IF(M3&gt;=0,M4,O3)</f>
        <v>3.8446118402614679E-2</v>
      </c>
    </row>
    <row r="5" spans="1:15" ht="16.2" x14ac:dyDescent="0.3">
      <c r="A5" s="13" t="s">
        <v>23</v>
      </c>
      <c r="B5" s="81">
        <v>9.8066499999999994</v>
      </c>
      <c r="D5" s="65">
        <f t="shared" si="2"/>
        <v>3</v>
      </c>
      <c r="E5" s="66">
        <f t="shared" si="3"/>
        <v>6.0000000000000001E-3</v>
      </c>
      <c r="F5" s="72">
        <f t="shared" si="4"/>
        <v>-23.951380149494799</v>
      </c>
      <c r="G5" s="77">
        <f t="shared" si="5"/>
        <v>-29.821778943617694</v>
      </c>
      <c r="H5" s="69">
        <f t="shared" si="6"/>
        <v>11.344693322255926</v>
      </c>
      <c r="I5" s="66">
        <f t="shared" si="6"/>
        <v>9.4605709711018307</v>
      </c>
      <c r="J5" s="73">
        <f t="shared" si="0"/>
        <v>14.77174565429871</v>
      </c>
      <c r="K5" s="66">
        <f t="shared" si="1"/>
        <v>2.0915833889700171</v>
      </c>
      <c r="L5" s="69">
        <f t="shared" si="7"/>
        <v>6.8651144626573013E-2</v>
      </c>
      <c r="M5" s="66">
        <f t="shared" si="7"/>
        <v>5.7487470336055516E-2</v>
      </c>
      <c r="N5" s="69">
        <f t="shared" si="8"/>
        <v>6.8651144626573013E-2</v>
      </c>
      <c r="O5" s="69">
        <f t="shared" si="9"/>
        <v>5.7487470336055516E-2</v>
      </c>
    </row>
    <row r="6" spans="1:15" x14ac:dyDescent="0.3">
      <c r="A6" s="13" t="s">
        <v>24</v>
      </c>
      <c r="B6" s="12">
        <v>0</v>
      </c>
      <c r="D6" s="65">
        <f t="shared" si="2"/>
        <v>4</v>
      </c>
      <c r="E6" s="66">
        <f t="shared" si="3"/>
        <v>8.0000000000000002E-3</v>
      </c>
      <c r="F6" s="72">
        <f t="shared" si="4"/>
        <v>-23.728372105789571</v>
      </c>
      <c r="G6" s="77">
        <f t="shared" si="5"/>
        <v>-29.59422309332853</v>
      </c>
      <c r="H6" s="69">
        <f t="shared" si="6"/>
        <v>11.296790561956938</v>
      </c>
      <c r="I6" s="66">
        <f t="shared" si="6"/>
        <v>9.4009274132145961</v>
      </c>
      <c r="J6" s="73">
        <f t="shared" si="0"/>
        <v>14.696765400224942</v>
      </c>
      <c r="K6" s="66">
        <f t="shared" si="1"/>
        <v>2.0809796410522456</v>
      </c>
      <c r="L6" s="69">
        <f t="shared" si="7"/>
        <v>9.1340531271084865E-2</v>
      </c>
      <c r="M6" s="66">
        <f t="shared" si="7"/>
        <v>7.640861227825918E-2</v>
      </c>
      <c r="N6" s="69">
        <f t="shared" si="8"/>
        <v>9.1340531271084865E-2</v>
      </c>
      <c r="O6" s="69">
        <f t="shared" si="9"/>
        <v>7.640861227825918E-2</v>
      </c>
    </row>
    <row r="7" spans="1:15" x14ac:dyDescent="0.3">
      <c r="A7" s="13" t="s">
        <v>25</v>
      </c>
      <c r="B7" s="12">
        <v>0</v>
      </c>
      <c r="D7" s="65">
        <f t="shared" si="2"/>
        <v>5</v>
      </c>
      <c r="E7" s="66">
        <f t="shared" si="3"/>
        <v>0.01</v>
      </c>
      <c r="F7" s="72">
        <f t="shared" si="4"/>
        <v>-23.508391168663543</v>
      </c>
      <c r="G7" s="77">
        <f t="shared" si="5"/>
        <v>-29.369788553909522</v>
      </c>
      <c r="H7" s="69">
        <f t="shared" si="6"/>
        <v>11.249333817745358</v>
      </c>
      <c r="I7" s="66">
        <f t="shared" si="6"/>
        <v>9.3417389670279398</v>
      </c>
      <c r="J7" s="73">
        <f t="shared" si="0"/>
        <v>14.622434758656219</v>
      </c>
      <c r="K7" s="66">
        <f t="shared" si="1"/>
        <v>2.070467761684839</v>
      </c>
      <c r="L7" s="69">
        <f t="shared" si="7"/>
        <v>0.11393411239499875</v>
      </c>
      <c r="M7" s="66">
        <f t="shared" si="7"/>
        <v>9.5210467104688376E-2</v>
      </c>
      <c r="N7" s="69">
        <f t="shared" si="8"/>
        <v>0.11393411239499875</v>
      </c>
      <c r="O7" s="69">
        <f t="shared" si="9"/>
        <v>9.5210467104688376E-2</v>
      </c>
    </row>
    <row r="8" spans="1:15" x14ac:dyDescent="0.3">
      <c r="A8" s="13" t="s">
        <v>36</v>
      </c>
      <c r="B8" s="79">
        <f>PI()*6*0.02*0.0000183</f>
        <v>6.8989374672831866E-6</v>
      </c>
      <c r="D8" s="65">
        <f t="shared" si="2"/>
        <v>6</v>
      </c>
      <c r="E8" s="66">
        <f t="shared" si="3"/>
        <v>1.2E-2</v>
      </c>
      <c r="F8" s="72">
        <f t="shared" si="4"/>
        <v>-23.291383010072796</v>
      </c>
      <c r="G8" s="77">
        <f t="shared" si="5"/>
        <v>-29.148419369306382</v>
      </c>
      <c r="H8" s="69">
        <f t="shared" si="6"/>
        <v>11.202317035408031</v>
      </c>
      <c r="I8" s="66">
        <f t="shared" si="6"/>
        <v>9.2829993899201213</v>
      </c>
      <c r="J8" s="73">
        <f t="shared" si="0"/>
        <v>14.548745122348192</v>
      </c>
      <c r="K8" s="66">
        <f t="shared" si="1"/>
        <v>2.0600465336266653</v>
      </c>
      <c r="L8" s="69">
        <f t="shared" si="7"/>
        <v>0.13643278003048948</v>
      </c>
      <c r="M8" s="66">
        <f t="shared" si="7"/>
        <v>0.11389394503874425</v>
      </c>
      <c r="N8" s="69">
        <f t="shared" si="8"/>
        <v>0.13643278003048948</v>
      </c>
      <c r="O8" s="69">
        <f t="shared" si="9"/>
        <v>0.11389394503874425</v>
      </c>
    </row>
    <row r="9" spans="1:15" x14ac:dyDescent="0.3">
      <c r="A9" s="13" t="s">
        <v>37</v>
      </c>
      <c r="B9" s="79">
        <f>0.47*1.293*PI()*(0.02)^2/2</f>
        <v>3.8183545430261063E-4</v>
      </c>
      <c r="D9" s="65">
        <f t="shared" si="2"/>
        <v>7</v>
      </c>
      <c r="E9" s="66">
        <f t="shared" si="3"/>
        <v>1.4E-2</v>
      </c>
      <c r="F9" s="72">
        <f t="shared" si="4"/>
        <v>-23.077294377379257</v>
      </c>
      <c r="G9" s="77">
        <f t="shared" si="5"/>
        <v>-28.930060714863394</v>
      </c>
      <c r="H9" s="69">
        <f t="shared" si="6"/>
        <v>11.155734269387885</v>
      </c>
      <c r="I9" s="66">
        <f t="shared" si="6"/>
        <v>9.2247025511815082</v>
      </c>
      <c r="J9" s="73">
        <f t="shared" si="0"/>
        <v>14.475688040537827</v>
      </c>
      <c r="K9" s="66">
        <f t="shared" si="1"/>
        <v>2.0497147617662637</v>
      </c>
      <c r="L9" s="69">
        <f t="shared" si="7"/>
        <v>0.15883741410130553</v>
      </c>
      <c r="M9" s="66">
        <f t="shared" si="7"/>
        <v>0.1324599438185845</v>
      </c>
      <c r="N9" s="69">
        <f t="shared" si="8"/>
        <v>0.15883741410130553</v>
      </c>
      <c r="O9" s="69">
        <f t="shared" si="9"/>
        <v>0.1324599438185845</v>
      </c>
    </row>
    <row r="10" spans="1:15" x14ac:dyDescent="0.3">
      <c r="A10" s="13" t="s">
        <v>35</v>
      </c>
      <c r="B10" s="17">
        <v>2.7000000000000001E-3</v>
      </c>
      <c r="D10" s="65">
        <f t="shared" si="2"/>
        <v>8</v>
      </c>
      <c r="E10" s="66">
        <f t="shared" si="3"/>
        <v>1.6E-2</v>
      </c>
      <c r="F10" s="72">
        <f t="shared" si="4"/>
        <v>-22.866073210306133</v>
      </c>
      <c r="G10" s="77">
        <f t="shared" si="5"/>
        <v>-28.714658992059647</v>
      </c>
      <c r="H10" s="69">
        <f t="shared" si="6"/>
        <v>11.109579680633127</v>
      </c>
      <c r="I10" s="66">
        <f t="shared" si="6"/>
        <v>9.1668424297517817</v>
      </c>
      <c r="J10" s="73">
        <f t="shared" si="0"/>
        <v>14.403255215826526</v>
      </c>
      <c r="K10" s="66">
        <f t="shared" si="1"/>
        <v>2.0394712726810562</v>
      </c>
      <c r="L10" s="69">
        <f t="shared" si="7"/>
        <v>0.1811488826400813</v>
      </c>
      <c r="M10" s="66">
        <f t="shared" si="7"/>
        <v>0.15090934892094751</v>
      </c>
      <c r="N10" s="69">
        <f t="shared" si="8"/>
        <v>0.1811488826400813</v>
      </c>
      <c r="O10" s="69">
        <f t="shared" si="9"/>
        <v>0.15090934892094751</v>
      </c>
    </row>
    <row r="11" spans="1:15" x14ac:dyDescent="0.3">
      <c r="A11" s="13"/>
      <c r="C11" s="62"/>
      <c r="D11" s="65">
        <f t="shared" si="2"/>
        <v>9</v>
      </c>
      <c r="E11" s="66">
        <f t="shared" si="3"/>
        <v>1.8000000000000002E-2</v>
      </c>
      <c r="F11" s="72">
        <f t="shared" si="4"/>
        <v>-22.657668610212447</v>
      </c>
      <c r="G11" s="77">
        <f t="shared" si="5"/>
        <v>-28.502161796672574</v>
      </c>
      <c r="H11" s="69">
        <f t="shared" si="6"/>
        <v>11.063847534212515</v>
      </c>
      <c r="I11" s="66">
        <f t="shared" si="6"/>
        <v>9.1094131117676618</v>
      </c>
      <c r="J11" s="73">
        <f t="shared" si="0"/>
        <v>14.331438500762752</v>
      </c>
      <c r="K11" s="66">
        <f t="shared" si="1"/>
        <v>2.0293149141540572</v>
      </c>
      <c r="L11" s="69">
        <f t="shared" si="7"/>
        <v>0.20336804200134756</v>
      </c>
      <c r="M11" s="66">
        <f t="shared" si="7"/>
        <v>0.16924303378045108</v>
      </c>
      <c r="N11" s="69">
        <f t="shared" si="8"/>
        <v>0.20336804200134756</v>
      </c>
      <c r="O11" s="69">
        <f t="shared" si="9"/>
        <v>0.16924303378045108</v>
      </c>
    </row>
    <row r="12" spans="1:15" x14ac:dyDescent="0.3">
      <c r="A12" s="61" t="s">
        <v>31</v>
      </c>
      <c r="B12" s="11">
        <f>B8/B10</f>
        <v>2.5551620249196984E-3</v>
      </c>
      <c r="C12" s="62"/>
      <c r="D12" s="65">
        <f t="shared" si="2"/>
        <v>10</v>
      </c>
      <c r="E12" s="66">
        <f t="shared" si="3"/>
        <v>2.0000000000000004E-2</v>
      </c>
      <c r="F12" s="72">
        <f t="shared" si="4"/>
        <v>-22.452030809104048</v>
      </c>
      <c r="G12" s="77">
        <f t="shared" si="5"/>
        <v>-28.292517886900633</v>
      </c>
      <c r="H12" s="69">
        <f t="shared" si="6"/>
        <v>11.018532196992091</v>
      </c>
      <c r="I12" s="66">
        <f t="shared" si="6"/>
        <v>9.0524087881743167</v>
      </c>
      <c r="J12" s="73">
        <f t="shared" si="0"/>
        <v>14.260229894513165</v>
      </c>
      <c r="K12" s="66">
        <f t="shared" si="1"/>
        <v>2.0192445547031062</v>
      </c>
      <c r="L12" s="69">
        <f t="shared" si="7"/>
        <v>0.22549573706977261</v>
      </c>
      <c r="M12" s="66">
        <f t="shared" si="7"/>
        <v>0.1874618600039864</v>
      </c>
      <c r="N12" s="69">
        <f t="shared" si="8"/>
        <v>0.22549573706977261</v>
      </c>
      <c r="O12" s="69">
        <f t="shared" si="9"/>
        <v>0.1874618600039864</v>
      </c>
    </row>
    <row r="13" spans="1:15" x14ac:dyDescent="0.3">
      <c r="A13" s="61" t="s">
        <v>32</v>
      </c>
      <c r="B13" s="80">
        <f>B9/B10</f>
        <v>0.14142053863059653</v>
      </c>
      <c r="C13" s="62"/>
      <c r="D13" s="65">
        <f t="shared" si="2"/>
        <v>11</v>
      </c>
      <c r="E13" s="66">
        <f t="shared" si="3"/>
        <v>2.2000000000000006E-2</v>
      </c>
      <c r="F13" s="72">
        <f t="shared" si="4"/>
        <v>-22.249111139597133</v>
      </c>
      <c r="G13" s="77">
        <f t="shared" si="5"/>
        <v>-28.085677152467532</v>
      </c>
      <c r="H13" s="69">
        <f t="shared" si="6"/>
        <v>10.973628135373882</v>
      </c>
      <c r="I13" s="66">
        <f t="shared" si="6"/>
        <v>8.9958237524005149</v>
      </c>
      <c r="J13" s="73">
        <f t="shared" si="0"/>
        <v>14.189621539622632</v>
      </c>
      <c r="K13" s="66">
        <f t="shared" si="1"/>
        <v>2.0092590831226667</v>
      </c>
      <c r="L13" s="69">
        <f t="shared" si="7"/>
        <v>0.24753280146375678</v>
      </c>
      <c r="M13" s="66">
        <f t="shared" si="7"/>
        <v>0.20556667758033503</v>
      </c>
      <c r="N13" s="69">
        <f t="shared" si="8"/>
        <v>0.24753280146375678</v>
      </c>
      <c r="O13" s="69">
        <f t="shared" si="9"/>
        <v>0.20556667758033503</v>
      </c>
    </row>
    <row r="14" spans="1:15" x14ac:dyDescent="0.3">
      <c r="C14" s="62"/>
      <c r="D14" s="65">
        <f t="shared" si="2"/>
        <v>12</v>
      </c>
      <c r="E14" s="66">
        <f t="shared" si="3"/>
        <v>2.4000000000000007E-2</v>
      </c>
      <c r="F14" s="72">
        <f t="shared" si="4"/>
        <v>-22.048862005810424</v>
      </c>
      <c r="G14" s="77">
        <f t="shared" si="5"/>
        <v>-27.881590584681362</v>
      </c>
      <c r="H14" s="69">
        <f t="shared" si="6"/>
        <v>10.929129913094688</v>
      </c>
      <c r="I14" s="66">
        <f t="shared" si="6"/>
        <v>8.9396523980955802</v>
      </c>
      <c r="J14" s="73">
        <f t="shared" si="0"/>
        <v>14.119605718860464</v>
      </c>
      <c r="K14" s="66">
        <f t="shared" si="1"/>
        <v>1.9993574080378178</v>
      </c>
      <c r="L14" s="69">
        <f t="shared" si="7"/>
        <v>0.26948005773450456</v>
      </c>
      <c r="M14" s="66">
        <f t="shared" si="7"/>
        <v>0.22355832508513607</v>
      </c>
      <c r="N14" s="69">
        <f t="shared" si="8"/>
        <v>0.26948005773450456</v>
      </c>
      <c r="O14" s="69">
        <f t="shared" si="9"/>
        <v>0.22355832508513607</v>
      </c>
    </row>
    <row r="15" spans="1:15" ht="18" x14ac:dyDescent="0.55000000000000004">
      <c r="A15" s="85" t="s">
        <v>38</v>
      </c>
      <c r="B15" s="85"/>
      <c r="C15" s="62"/>
      <c r="D15" s="65">
        <f t="shared" si="2"/>
        <v>13</v>
      </c>
      <c r="E15" s="66">
        <f t="shared" si="3"/>
        <v>2.6000000000000009E-2</v>
      </c>
      <c r="F15" s="72">
        <f t="shared" si="4"/>
        <v>-21.851236855153576</v>
      </c>
      <c r="G15" s="77">
        <f t="shared" si="5"/>
        <v>-27.680210247415438</v>
      </c>
      <c r="H15" s="69">
        <f t="shared" si="6"/>
        <v>10.885032189083066</v>
      </c>
      <c r="I15" s="66">
        <f t="shared" si="6"/>
        <v>8.8838892169262174</v>
      </c>
      <c r="J15" s="73">
        <f t="shared" si="0"/>
        <v>14.050174852150146</v>
      </c>
      <c r="K15" s="66">
        <f t="shared" si="1"/>
        <v>1.9895384574700554</v>
      </c>
      <c r="L15" s="69">
        <f t="shared" si="7"/>
        <v>0.29133831756069395</v>
      </c>
      <c r="M15" s="66">
        <f t="shared" si="7"/>
        <v>0.24143762988132722</v>
      </c>
      <c r="N15" s="69">
        <f t="shared" si="8"/>
        <v>0.29133831756069395</v>
      </c>
      <c r="O15" s="69">
        <f t="shared" si="9"/>
        <v>0.24143762988132722</v>
      </c>
    </row>
    <row r="16" spans="1:15" x14ac:dyDescent="0.3">
      <c r="A16" t="s">
        <v>39</v>
      </c>
      <c r="B16" t="s">
        <v>42</v>
      </c>
      <c r="C16" s="62"/>
      <c r="D16" s="65">
        <f t="shared" si="2"/>
        <v>14</v>
      </c>
      <c r="E16" s="66">
        <f t="shared" si="3"/>
        <v>2.8000000000000011E-2</v>
      </c>
      <c r="F16" s="72">
        <f t="shared" si="4"/>
        <v>-21.656190150980226</v>
      </c>
      <c r="G16" s="77">
        <f t="shared" si="5"/>
        <v>-27.481489248978242</v>
      </c>
      <c r="H16" s="69">
        <f t="shared" si="6"/>
        <v>10.841329715372758</v>
      </c>
      <c r="I16" s="66">
        <f t="shared" si="6"/>
        <v>8.828528796431387</v>
      </c>
      <c r="J16" s="73">
        <f t="shared" si="0"/>
        <v>13.981321493580019</v>
      </c>
      <c r="K16" s="66">
        <f t="shared" si="1"/>
        <v>1.9798011784145424</v>
      </c>
      <c r="L16" s="69">
        <f t="shared" si="7"/>
        <v>0.31310838193886009</v>
      </c>
      <c r="M16" s="66">
        <f t="shared" si="7"/>
        <v>0.25920540831517963</v>
      </c>
      <c r="N16" s="69">
        <f t="shared" si="8"/>
        <v>0.31310838193886009</v>
      </c>
      <c r="O16" s="69">
        <f t="shared" si="9"/>
        <v>0.25920540831517963</v>
      </c>
    </row>
    <row r="17" spans="1:15" x14ac:dyDescent="0.3">
      <c r="A17" t="s">
        <v>40</v>
      </c>
      <c r="B17" t="s">
        <v>41</v>
      </c>
      <c r="C17" s="62"/>
      <c r="D17" s="65">
        <f t="shared" si="2"/>
        <v>15</v>
      </c>
      <c r="E17" s="66">
        <f t="shared" si="3"/>
        <v>3.0000000000000013E-2</v>
      </c>
      <c r="F17" s="72">
        <f t="shared" si="4"/>
        <v>-21.463677346075581</v>
      </c>
      <c r="G17" s="77">
        <f t="shared" si="5"/>
        <v>-27.285381714841584</v>
      </c>
      <c r="H17" s="69">
        <f t="shared" si="6"/>
        <v>10.798017335070798</v>
      </c>
      <c r="I17" s="66">
        <f t="shared" si="6"/>
        <v>8.7735658179334308</v>
      </c>
      <c r="J17" s="73">
        <f t="shared" si="0"/>
        <v>13.913038328492428</v>
      </c>
      <c r="K17" s="66">
        <f t="shared" si="1"/>
        <v>1.9701445364284533</v>
      </c>
      <c r="L17" s="69">
        <f t="shared" si="7"/>
        <v>0.33479104136960558</v>
      </c>
      <c r="M17" s="66">
        <f t="shared" si="7"/>
        <v>0.27686246590804242</v>
      </c>
      <c r="N17" s="69">
        <f t="shared" si="8"/>
        <v>0.33479104136960558</v>
      </c>
      <c r="O17" s="69">
        <f t="shared" si="9"/>
        <v>0.27686246590804242</v>
      </c>
    </row>
    <row r="18" spans="1:15" x14ac:dyDescent="0.3">
      <c r="C18" s="62"/>
      <c r="D18" s="65">
        <f t="shared" si="2"/>
        <v>16</v>
      </c>
      <c r="E18" s="66">
        <f t="shared" si="3"/>
        <v>3.2000000000000015E-2</v>
      </c>
      <c r="F18" s="72">
        <f t="shared" si="4"/>
        <v>-21.273654856949459</v>
      </c>
      <c r="G18" s="77">
        <f t="shared" si="5"/>
        <v>-27.091842761196979</v>
      </c>
      <c r="H18" s="69">
        <f t="shared" si="6"/>
        <v>10.755089980378646</v>
      </c>
      <c r="I18" s="66">
        <f t="shared" si="6"/>
        <v>8.7189950545037469</v>
      </c>
      <c r="J18" s="73">
        <f t="shared" si="0"/>
        <v>13.845318170648948</v>
      </c>
      <c r="K18" s="66">
        <f t="shared" si="1"/>
        <v>1.9605675152300794</v>
      </c>
      <c r="L18" s="69">
        <f t="shared" si="7"/>
        <v>0.35638707603974717</v>
      </c>
      <c r="M18" s="66">
        <f t="shared" si="7"/>
        <v>0.29440959754390927</v>
      </c>
      <c r="N18" s="69">
        <f t="shared" si="8"/>
        <v>0.35638707603974717</v>
      </c>
      <c r="O18" s="69">
        <f t="shared" si="9"/>
        <v>0.29440959754390927</v>
      </c>
    </row>
    <row r="19" spans="1:15" x14ac:dyDescent="0.3">
      <c r="A19" s="82" t="s">
        <v>43</v>
      </c>
      <c r="B19" s="82">
        <f>L5009</f>
        <v>10.546340053703487</v>
      </c>
      <c r="C19" s="62"/>
      <c r="D19" s="65">
        <f t="shared" si="2"/>
        <v>17</v>
      </c>
      <c r="E19" s="66">
        <f t="shared" si="3"/>
        <v>3.4000000000000016E-2</v>
      </c>
      <c r="F19" s="72">
        <f t="shared" si="4"/>
        <v>-21.086080038906886</v>
      </c>
      <c r="G19" s="77">
        <f t="shared" si="5"/>
        <v>-26.900828469311762</v>
      </c>
      <c r="H19" s="69">
        <f t="shared" si="6"/>
        <v>10.712542670664746</v>
      </c>
      <c r="I19" s="66">
        <f t="shared" si="6"/>
        <v>8.6648113689813524</v>
      </c>
      <c r="J19" s="73">
        <f t="shared" si="0"/>
        <v>13.778153959469369</v>
      </c>
      <c r="K19" s="66">
        <f t="shared" si="1"/>
        <v>1.9510691163083642</v>
      </c>
      <c r="L19" s="69">
        <f t="shared" si="7"/>
        <v>0.37789725600050444</v>
      </c>
      <c r="M19" s="66">
        <f t="shared" si="7"/>
        <v>0.31184758765291676</v>
      </c>
      <c r="N19" s="69">
        <f t="shared" si="8"/>
        <v>0.37789725600050444</v>
      </c>
      <c r="O19" s="69">
        <f t="shared" si="9"/>
        <v>0.31184758765291676</v>
      </c>
    </row>
    <row r="20" spans="1:15" ht="15.6" x14ac:dyDescent="0.35">
      <c r="A20" s="82" t="s">
        <v>44</v>
      </c>
      <c r="B20" s="82">
        <f>J5009</f>
        <v>8.318268737660663</v>
      </c>
      <c r="C20" s="62"/>
      <c r="D20" s="65">
        <f t="shared" si="2"/>
        <v>18</v>
      </c>
      <c r="E20" s="66">
        <f t="shared" si="3"/>
        <v>3.6000000000000018E-2</v>
      </c>
      <c r="F20" s="72">
        <f t="shared" si="4"/>
        <v>-20.900911161869509</v>
      </c>
      <c r="G20" s="77">
        <f t="shared" si="5"/>
        <v>-26.712295860657115</v>
      </c>
      <c r="H20" s="69">
        <f t="shared" ref="H20:I35" si="10">H19+$B$4*F19</f>
        <v>10.670370510586933</v>
      </c>
      <c r="I20" s="66">
        <f t="shared" si="10"/>
        <v>8.611009712042728</v>
      </c>
      <c r="J20" s="73">
        <f t="shared" si="0"/>
        <v>13.711538757342206</v>
      </c>
      <c r="K20" s="66">
        <f t="shared" si="1"/>
        <v>1.9416483585425548</v>
      </c>
      <c r="L20" s="69">
        <f t="shared" ref="L20:M35" si="11">L19+$B$4*H19</f>
        <v>0.39932234134183392</v>
      </c>
      <c r="M20" s="66">
        <f t="shared" si="11"/>
        <v>0.32917721039087944</v>
      </c>
      <c r="N20" s="69">
        <f t="shared" si="8"/>
        <v>0.39932234134183392</v>
      </c>
      <c r="O20" s="69">
        <f t="shared" si="9"/>
        <v>0.32917721039087944</v>
      </c>
    </row>
    <row r="21" spans="1:15" x14ac:dyDescent="0.3">
      <c r="C21" s="62"/>
      <c r="D21" s="65">
        <f t="shared" si="2"/>
        <v>19</v>
      </c>
      <c r="E21" s="66">
        <f t="shared" si="3"/>
        <v>3.800000000000002E-2</v>
      </c>
      <c r="F21" s="72">
        <f t="shared" si="4"/>
        <v>-20.718107386922</v>
      </c>
      <c r="G21" s="77">
        <f t="shared" si="5"/>
        <v>-26.526202872781759</v>
      </c>
      <c r="H21" s="69">
        <f t="shared" si="10"/>
        <v>10.628568688263194</v>
      </c>
      <c r="I21" s="66">
        <f t="shared" si="10"/>
        <v>8.5575851203214146</v>
      </c>
      <c r="J21" s="73">
        <f t="shared" si="0"/>
        <v>13.645465747004581</v>
      </c>
      <c r="K21" s="66">
        <f t="shared" si="1"/>
        <v>1.9323042778316628</v>
      </c>
      <c r="L21" s="69">
        <f t="shared" si="11"/>
        <v>0.42066308236300776</v>
      </c>
      <c r="M21" s="66">
        <f t="shared" si="11"/>
        <v>0.3463992298149649</v>
      </c>
      <c r="N21" s="69">
        <f t="shared" si="8"/>
        <v>0.42066308236300776</v>
      </c>
      <c r="O21" s="69">
        <f t="shared" si="9"/>
        <v>0.3463992298149649</v>
      </c>
    </row>
    <row r="22" spans="1:15" x14ac:dyDescent="0.3">
      <c r="C22" s="62"/>
      <c r="D22" s="65">
        <f t="shared" si="2"/>
        <v>20</v>
      </c>
      <c r="E22" s="66">
        <f t="shared" si="3"/>
        <v>4.0000000000000022E-2</v>
      </c>
      <c r="F22" s="72">
        <f t="shared" si="4"/>
        <v>-20.537628743558635</v>
      </c>
      <c r="G22" s="77">
        <f t="shared" si="5"/>
        <v>-26.342508335905656</v>
      </c>
      <c r="H22" s="69">
        <f t="shared" si="10"/>
        <v>10.587132473489349</v>
      </c>
      <c r="I22" s="66">
        <f t="shared" si="10"/>
        <v>8.5045327145758502</v>
      </c>
      <c r="J22" s="73">
        <f t="shared" si="0"/>
        <v>13.579928228989415</v>
      </c>
      <c r="K22" s="66">
        <f t="shared" si="1"/>
        <v>1.9230359267334456</v>
      </c>
      <c r="L22" s="69">
        <f t="shared" si="11"/>
        <v>0.44192021973953416</v>
      </c>
      <c r="M22" s="66">
        <f t="shared" si="11"/>
        <v>0.36351440005560776</v>
      </c>
      <c r="N22" s="69">
        <f t="shared" si="8"/>
        <v>0.44192021973953416</v>
      </c>
      <c r="O22" s="69">
        <f t="shared" si="9"/>
        <v>0.36351440005560776</v>
      </c>
    </row>
    <row r="23" spans="1:15" x14ac:dyDescent="0.3">
      <c r="C23" s="62"/>
      <c r="D23" s="65">
        <f t="shared" si="2"/>
        <v>21</v>
      </c>
      <c r="E23" s="66">
        <f t="shared" si="3"/>
        <v>4.2000000000000023E-2</v>
      </c>
      <c r="F23" s="72">
        <f t="shared" si="4"/>
        <v>-20.359436107606346</v>
      </c>
      <c r="G23" s="77">
        <f t="shared" si="5"/>
        <v>-26.161171950209273</v>
      </c>
      <c r="H23" s="69">
        <f t="shared" si="10"/>
        <v>10.546057216002232</v>
      </c>
      <c r="I23" s="66">
        <f t="shared" si="10"/>
        <v>8.4518476979040393</v>
      </c>
      <c r="J23" s="73">
        <f t="shared" si="0"/>
        <v>13.514919619137901</v>
      </c>
      <c r="K23" s="66">
        <f t="shared" si="1"/>
        <v>1.9138423741126183</v>
      </c>
      <c r="L23" s="69">
        <f t="shared" si="11"/>
        <v>0.46309448468651288</v>
      </c>
      <c r="M23" s="66">
        <f t="shared" si="11"/>
        <v>0.38052346548475946</v>
      </c>
      <c r="N23" s="69">
        <f t="shared" si="8"/>
        <v>0.46309448468651288</v>
      </c>
      <c r="O23" s="69">
        <f t="shared" si="9"/>
        <v>0.38052346548475946</v>
      </c>
    </row>
    <row r="24" spans="1:15" x14ac:dyDescent="0.3">
      <c r="C24" s="62"/>
      <c r="D24" s="65">
        <f t="shared" si="2"/>
        <v>22</v>
      </c>
      <c r="E24" s="66">
        <f t="shared" si="3"/>
        <v>4.4000000000000025E-2</v>
      </c>
      <c r="F24" s="72">
        <f t="shared" si="4"/>
        <v>-20.183491179801223</v>
      </c>
      <c r="G24" s="77">
        <f t="shared" si="5"/>
        <v>-25.982154263794932</v>
      </c>
      <c r="H24" s="69">
        <f t="shared" si="10"/>
        <v>10.50533834378702</v>
      </c>
      <c r="I24" s="66">
        <f t="shared" si="10"/>
        <v>8.3995253540036217</v>
      </c>
      <c r="J24" s="73">
        <f t="shared" si="0"/>
        <v>13.450433446175312</v>
      </c>
      <c r="K24" s="66">
        <f t="shared" si="1"/>
        <v>1.9047227047980231</v>
      </c>
      <c r="L24" s="69">
        <f t="shared" si="11"/>
        <v>0.48418659911851736</v>
      </c>
      <c r="M24" s="66">
        <f t="shared" si="11"/>
        <v>0.39742716088056756</v>
      </c>
      <c r="N24" s="69">
        <f t="shared" si="8"/>
        <v>0.48418659911851736</v>
      </c>
      <c r="O24" s="69">
        <f t="shared" si="9"/>
        <v>0.39742716088056756</v>
      </c>
    </row>
    <row r="25" spans="1:15" x14ac:dyDescent="0.3">
      <c r="C25" s="62"/>
      <c r="D25" s="65">
        <f t="shared" si="2"/>
        <v>23</v>
      </c>
      <c r="E25" s="66">
        <f t="shared" si="3"/>
        <v>4.6000000000000027E-2</v>
      </c>
      <c r="F25" s="72">
        <f t="shared" si="4"/>
        <v>-20.009756464996396</v>
      </c>
      <c r="G25" s="77">
        <f t="shared" si="5"/>
        <v>-25.80541665129735</v>
      </c>
      <c r="H25" s="69">
        <f t="shared" si="10"/>
        <v>10.464971361427418</v>
      </c>
      <c r="I25" s="66">
        <f t="shared" si="10"/>
        <v>8.3475610454760325</v>
      </c>
      <c r="J25" s="73">
        <f t="shared" si="0"/>
        <v>13.386463349348286</v>
      </c>
      <c r="K25" s="66">
        <f t="shared" si="1"/>
        <v>1.8956760192484938</v>
      </c>
      <c r="L25" s="69">
        <f t="shared" si="11"/>
        <v>0.50519727580609142</v>
      </c>
      <c r="M25" s="66">
        <f t="shared" si="11"/>
        <v>0.41422621158857481</v>
      </c>
      <c r="N25" s="69">
        <f t="shared" si="8"/>
        <v>0.50519727580609142</v>
      </c>
      <c r="O25" s="69">
        <f t="shared" si="9"/>
        <v>0.41422621158857481</v>
      </c>
    </row>
    <row r="26" spans="1:15" x14ac:dyDescent="0.3">
      <c r="C26" s="62"/>
      <c r="D26" s="65">
        <f t="shared" si="2"/>
        <v>24</v>
      </c>
      <c r="E26" s="66">
        <f t="shared" si="3"/>
        <v>4.8000000000000029E-2</v>
      </c>
      <c r="F26" s="72">
        <f t="shared" si="4"/>
        <v>-19.83819525198022</v>
      </c>
      <c r="G26" s="77">
        <f t="shared" si="5"/>
        <v>-25.630921293121801</v>
      </c>
      <c r="H26" s="69">
        <f t="shared" si="10"/>
        <v>10.424951848497425</v>
      </c>
      <c r="I26" s="66">
        <f t="shared" si="10"/>
        <v>8.2959502121734374</v>
      </c>
      <c r="J26" s="73">
        <f t="shared" si="0"/>
        <v>13.323003076121779</v>
      </c>
      <c r="K26" s="66">
        <f t="shared" si="1"/>
        <v>1.8867014332271563</v>
      </c>
      <c r="L26" s="69">
        <f t="shared" si="11"/>
        <v>0.52612721852894628</v>
      </c>
      <c r="M26" s="66">
        <f t="shared" si="11"/>
        <v>0.4309213336795269</v>
      </c>
      <c r="N26" s="69">
        <f t="shared" si="8"/>
        <v>0.52612721852894628</v>
      </c>
      <c r="O26" s="69">
        <f t="shared" si="9"/>
        <v>0.4309213336795269</v>
      </c>
    </row>
    <row r="27" spans="1:15" x14ac:dyDescent="0.3">
      <c r="C27" s="62"/>
      <c r="D27" s="65">
        <f t="shared" si="2"/>
        <v>25</v>
      </c>
      <c r="E27" s="66">
        <f t="shared" si="3"/>
        <v>5.0000000000000031E-2</v>
      </c>
      <c r="F27" s="72">
        <f t="shared" si="4"/>
        <v>-19.668771593884184</v>
      </c>
      <c r="G27" s="77">
        <f t="shared" si="5"/>
        <v>-25.458631155288757</v>
      </c>
      <c r="H27" s="69">
        <f t="shared" si="10"/>
        <v>10.385275457993465</v>
      </c>
      <c r="I27" s="66">
        <f t="shared" si="10"/>
        <v>8.2446883695871946</v>
      </c>
      <c r="J27" s="73">
        <f t="shared" si="0"/>
        <v>13.260046479933912</v>
      </c>
      <c r="K27" s="66">
        <f t="shared" si="1"/>
        <v>1.8777980774839191</v>
      </c>
      <c r="L27" s="69">
        <f t="shared" si="11"/>
        <v>0.54697712222594108</v>
      </c>
      <c r="M27" s="66">
        <f t="shared" si="11"/>
        <v>0.44751323410387378</v>
      </c>
      <c r="N27" s="69">
        <f t="shared" si="8"/>
        <v>0.54697712222594108</v>
      </c>
      <c r="O27" s="69">
        <f t="shared" si="9"/>
        <v>0.44751323410387378</v>
      </c>
    </row>
    <row r="28" spans="1:15" x14ac:dyDescent="0.3">
      <c r="C28" s="62"/>
      <c r="D28" s="65">
        <f t="shared" si="2"/>
        <v>26</v>
      </c>
      <c r="E28" s="66">
        <f t="shared" si="3"/>
        <v>5.2000000000000032E-2</v>
      </c>
      <c r="F28" s="72">
        <f t="shared" si="4"/>
        <v>-19.501450289161056</v>
      </c>
      <c r="G28" s="77">
        <f t="shared" si="5"/>
        <v>-25.288509969864862</v>
      </c>
      <c r="H28" s="69">
        <f t="shared" si="10"/>
        <v>10.345937914805697</v>
      </c>
      <c r="I28" s="66">
        <f t="shared" si="10"/>
        <v>8.1937711072766177</v>
      </c>
      <c r="J28" s="73">
        <f t="shared" si="0"/>
        <v>13.197587518007037</v>
      </c>
      <c r="K28" s="66">
        <f t="shared" si="1"/>
        <v>1.8689650974459124</v>
      </c>
      <c r="L28" s="69">
        <f t="shared" si="11"/>
        <v>0.56774767314192798</v>
      </c>
      <c r="M28" s="66">
        <f t="shared" si="11"/>
        <v>0.46400261084304817</v>
      </c>
      <c r="N28" s="69">
        <f t="shared" si="8"/>
        <v>0.56774767314192798</v>
      </c>
      <c r="O28" s="69">
        <f t="shared" si="9"/>
        <v>0.46400261084304817</v>
      </c>
    </row>
    <row r="29" spans="1:15" x14ac:dyDescent="0.3">
      <c r="C29" s="62"/>
      <c r="D29" s="65">
        <f t="shared" si="2"/>
        <v>27</v>
      </c>
      <c r="E29" s="66">
        <f t="shared" si="3"/>
        <v>5.4000000000000034E-2</v>
      </c>
      <c r="F29" s="72">
        <f t="shared" si="4"/>
        <v>-19.336196863114189</v>
      </c>
      <c r="G29" s="77">
        <f t="shared" si="5"/>
        <v>-25.120522215960747</v>
      </c>
      <c r="H29" s="69">
        <f t="shared" si="10"/>
        <v>10.306935014227376</v>
      </c>
      <c r="I29" s="66">
        <f t="shared" si="10"/>
        <v>8.1431940873368873</v>
      </c>
      <c r="J29" s="73">
        <f t="shared" si="0"/>
        <v>13.135620249213385</v>
      </c>
      <c r="K29" s="66">
        <f t="shared" si="1"/>
        <v>1.8602016529156473</v>
      </c>
      <c r="L29" s="69">
        <f t="shared" si="11"/>
        <v>0.58843954897153938</v>
      </c>
      <c r="M29" s="66">
        <f t="shared" si="11"/>
        <v>0.48039015305760141</v>
      </c>
      <c r="N29" s="69">
        <f t="shared" si="8"/>
        <v>0.58843954897153938</v>
      </c>
      <c r="O29" s="69">
        <f t="shared" si="9"/>
        <v>0.48039015305760141</v>
      </c>
    </row>
    <row r="30" spans="1:15" x14ac:dyDescent="0.3">
      <c r="D30" s="65">
        <f t="shared" si="2"/>
        <v>28</v>
      </c>
      <c r="E30" s="66">
        <f t="shared" si="3"/>
        <v>5.6000000000000036E-2</v>
      </c>
      <c r="F30" s="72">
        <f t="shared" si="4"/>
        <v>-19.172977549959924</v>
      </c>
      <c r="G30" s="77">
        <f t="shared" si="5"/>
        <v>-24.954633101277004</v>
      </c>
      <c r="H30" s="69">
        <f t="shared" si="10"/>
        <v>10.268262620501147</v>
      </c>
      <c r="I30" s="66">
        <f t="shared" si="10"/>
        <v>8.0929530429049663</v>
      </c>
      <c r="J30" s="73">
        <f t="shared" si="0"/>
        <v>13.074138831993709</v>
      </c>
      <c r="K30" s="66">
        <f t="shared" si="1"/>
        <v>1.8515069177766683</v>
      </c>
      <c r="L30" s="69">
        <f t="shared" si="11"/>
        <v>0.6090534189999941</v>
      </c>
      <c r="M30" s="66">
        <f t="shared" si="11"/>
        <v>0.49667654123227517</v>
      </c>
      <c r="N30" s="69">
        <f t="shared" si="8"/>
        <v>0.6090534189999941</v>
      </c>
      <c r="O30" s="69">
        <f t="shared" si="9"/>
        <v>0.49667654123227517</v>
      </c>
    </row>
    <row r="31" spans="1:15" x14ac:dyDescent="0.3">
      <c r="D31" s="65">
        <f t="shared" si="2"/>
        <v>29</v>
      </c>
      <c r="E31" s="66">
        <f t="shared" si="3"/>
        <v>5.8000000000000038E-2</v>
      </c>
      <c r="F31" s="72">
        <f t="shared" si="4"/>
        <v>-19.011759275405456</v>
      </c>
      <c r="G31" s="77">
        <f t="shared" si="5"/>
        <v>-24.790808544180283</v>
      </c>
      <c r="H31" s="69">
        <f t="shared" si="10"/>
        <v>10.229916665401227</v>
      </c>
      <c r="I31" s="66">
        <f t="shared" si="10"/>
        <v>8.0430437767024117</v>
      </c>
      <c r="J31" s="73">
        <f t="shared" si="0"/>
        <v>13.013137522327394</v>
      </c>
      <c r="K31" s="66">
        <f t="shared" si="1"/>
        <v>1.8428800797064864</v>
      </c>
      <c r="L31" s="69">
        <f t="shared" si="11"/>
        <v>0.62958994424099635</v>
      </c>
      <c r="M31" s="66">
        <f t="shared" si="11"/>
        <v>0.51286244731808506</v>
      </c>
      <c r="N31" s="69">
        <f t="shared" si="8"/>
        <v>0.62958994424099635</v>
      </c>
      <c r="O31" s="69">
        <f t="shared" si="9"/>
        <v>0.51286244731808506</v>
      </c>
    </row>
    <row r="32" spans="1:15" x14ac:dyDescent="0.3">
      <c r="D32" s="65">
        <f t="shared" si="2"/>
        <v>30</v>
      </c>
      <c r="E32" s="66">
        <f t="shared" si="3"/>
        <v>6.0000000000000039E-2</v>
      </c>
      <c r="F32" s="72">
        <f t="shared" si="4"/>
        <v>-18.852509639725326</v>
      </c>
      <c r="G32" s="77">
        <f t="shared" si="5"/>
        <v>-24.629015156292098</v>
      </c>
      <c r="H32" s="69">
        <f t="shared" si="10"/>
        <v>10.191893146850417</v>
      </c>
      <c r="I32" s="66">
        <f t="shared" si="10"/>
        <v>7.9934621596140509</v>
      </c>
      <c r="J32" s="73">
        <f t="shared" si="0"/>
        <v>12.952610671752556</v>
      </c>
      <c r="K32" s="66">
        <f t="shared" si="1"/>
        <v>1.8343203398965791</v>
      </c>
      <c r="L32" s="69">
        <f t="shared" si="11"/>
        <v>0.65004977757179883</v>
      </c>
      <c r="M32" s="66">
        <f t="shared" si="11"/>
        <v>0.52894853487148985</v>
      </c>
      <c r="N32" s="69">
        <f t="shared" si="8"/>
        <v>0.65004977757179883</v>
      </c>
      <c r="O32" s="69">
        <f t="shared" si="9"/>
        <v>0.52894853487148985</v>
      </c>
    </row>
    <row r="33" spans="4:15" x14ac:dyDescent="0.3">
      <c r="D33" s="65">
        <f t="shared" si="2"/>
        <v>31</v>
      </c>
      <c r="E33" s="66">
        <f t="shared" si="3"/>
        <v>6.2000000000000041E-2</v>
      </c>
      <c r="F33" s="72">
        <f t="shared" si="4"/>
        <v>-18.695196901320269</v>
      </c>
      <c r="G33" s="77">
        <f t="shared" si="5"/>
        <v>-24.469220225573686</v>
      </c>
      <c r="H33" s="69">
        <f t="shared" si="10"/>
        <v>10.154188127570967</v>
      </c>
      <c r="I33" s="66">
        <f t="shared" si="10"/>
        <v>7.9442041293014665</v>
      </c>
      <c r="J33" s="73">
        <f t="shared" si="0"/>
        <v>12.892552725434697</v>
      </c>
      <c r="K33" s="66">
        <f t="shared" si="1"/>
        <v>1.8258269127792601</v>
      </c>
      <c r="L33" s="69">
        <f t="shared" si="11"/>
        <v>0.67043356386549968</v>
      </c>
      <c r="M33" s="66">
        <f t="shared" si="11"/>
        <v>0.54493545919071795</v>
      </c>
      <c r="N33" s="69">
        <f t="shared" si="8"/>
        <v>0.67043356386549968</v>
      </c>
      <c r="O33" s="69">
        <f t="shared" si="9"/>
        <v>0.54493545919071795</v>
      </c>
    </row>
    <row r="34" spans="4:15" x14ac:dyDescent="0.3">
      <c r="D34" s="65">
        <f t="shared" si="2"/>
        <v>32</v>
      </c>
      <c r="E34" s="66">
        <f t="shared" si="3"/>
        <v>6.4000000000000043E-2</v>
      </c>
      <c r="F34" s="72">
        <f t="shared" si="4"/>
        <v>-18.539789960742713</v>
      </c>
      <c r="G34" s="77">
        <f t="shared" si="5"/>
        <v>-24.311391699890748</v>
      </c>
      <c r="H34" s="69">
        <f t="shared" si="10"/>
        <v>10.116797733768326</v>
      </c>
      <c r="I34" s="66">
        <f t="shared" si="10"/>
        <v>7.8952656888503192</v>
      </c>
      <c r="J34" s="73">
        <f t="shared" si="0"/>
        <v>12.832958220282533</v>
      </c>
      <c r="K34" s="66">
        <f t="shared" si="1"/>
        <v>1.8173990257612171</v>
      </c>
      <c r="L34" s="69">
        <f t="shared" si="11"/>
        <v>0.69074194012064161</v>
      </c>
      <c r="M34" s="66">
        <f t="shared" si="11"/>
        <v>0.56082386744932089</v>
      </c>
      <c r="N34" s="69">
        <f t="shared" si="8"/>
        <v>0.69074194012064161</v>
      </c>
      <c r="O34" s="69">
        <f t="shared" si="9"/>
        <v>0.56082386744932089</v>
      </c>
    </row>
    <row r="35" spans="4:15" x14ac:dyDescent="0.3">
      <c r="D35" s="65">
        <f t="shared" si="2"/>
        <v>33</v>
      </c>
      <c r="E35" s="66">
        <f t="shared" si="3"/>
        <v>6.6000000000000045E-2</v>
      </c>
      <c r="F35" s="72">
        <f t="shared" si="4"/>
        <v>-18.386258345173847</v>
      </c>
      <c r="G35" s="77">
        <f t="shared" si="5"/>
        <v>-24.155498171042534</v>
      </c>
      <c r="H35" s="69">
        <f t="shared" si="10"/>
        <v>10.079718153846841</v>
      </c>
      <c r="I35" s="66">
        <f t="shared" si="10"/>
        <v>7.8466429054505378</v>
      </c>
      <c r="J35" s="73">
        <f t="shared" si="0"/>
        <v>12.773821783109659</v>
      </c>
      <c r="K35" s="66">
        <f t="shared" si="1"/>
        <v>1.8090359189635348</v>
      </c>
      <c r="L35" s="69">
        <f t="shared" si="11"/>
        <v>0.71097553558817828</v>
      </c>
      <c r="M35" s="66">
        <f t="shared" si="11"/>
        <v>0.57661439882702148</v>
      </c>
      <c r="N35" s="69">
        <f t="shared" si="8"/>
        <v>0.71097553558817828</v>
      </c>
      <c r="O35" s="69">
        <f t="shared" si="9"/>
        <v>0.57661439882702148</v>
      </c>
    </row>
    <row r="36" spans="4:15" x14ac:dyDescent="0.3">
      <c r="D36" s="65">
        <f t="shared" si="2"/>
        <v>34</v>
      </c>
      <c r="E36" s="66">
        <f t="shared" si="3"/>
        <v>6.8000000000000047E-2</v>
      </c>
      <c r="F36" s="72">
        <f t="shared" si="4"/>
        <v>-18.234572193337744</v>
      </c>
      <c r="G36" s="77">
        <f t="shared" si="5"/>
        <v>-24.001508859240413</v>
      </c>
      <c r="H36" s="69">
        <f t="shared" ref="H36:I51" si="12">H35+$B$4*F35</f>
        <v>10.042945637156492</v>
      </c>
      <c r="I36" s="66">
        <f t="shared" si="12"/>
        <v>7.7983319091084526</v>
      </c>
      <c r="J36" s="73">
        <f t="shared" si="0"/>
        <v>12.715138128840744</v>
      </c>
      <c r="K36" s="66">
        <f t="shared" si="1"/>
        <v>1.800736844968013</v>
      </c>
      <c r="L36" s="69">
        <f t="shared" ref="L36:M51" si="13">L35+$B$4*H35</f>
        <v>0.73113497189587195</v>
      </c>
      <c r="M36" s="66">
        <f t="shared" si="13"/>
        <v>0.5923076846379226</v>
      </c>
      <c r="N36" s="69">
        <f t="shared" si="8"/>
        <v>0.73113497189587195</v>
      </c>
      <c r="O36" s="69">
        <f t="shared" si="9"/>
        <v>0.5923076846379226</v>
      </c>
    </row>
    <row r="37" spans="4:15" x14ac:dyDescent="0.3">
      <c r="D37" s="65">
        <f t="shared" si="2"/>
        <v>35</v>
      </c>
      <c r="E37" s="66">
        <f t="shared" si="3"/>
        <v>7.0000000000000048E-2</v>
      </c>
      <c r="F37" s="72">
        <f t="shared" si="4"/>
        <v>-18.084702240838453</v>
      </c>
      <c r="G37" s="77">
        <f t="shared" si="5"/>
        <v>-23.849393598021337</v>
      </c>
      <c r="H37" s="69">
        <f t="shared" si="12"/>
        <v>10.006476492769817</v>
      </c>
      <c r="I37" s="66">
        <f t="shared" si="12"/>
        <v>7.7503288913899722</v>
      </c>
      <c r="J37" s="73">
        <f t="shared" si="0"/>
        <v>12.656902058761023</v>
      </c>
      <c r="K37" s="66">
        <f t="shared" si="1"/>
        <v>1.7925010685696099</v>
      </c>
      <c r="L37" s="69">
        <f t="shared" si="13"/>
        <v>0.75122086317018499</v>
      </c>
      <c r="M37" s="66">
        <f t="shared" si="13"/>
        <v>0.6079043484561395</v>
      </c>
      <c r="N37" s="69">
        <f t="shared" si="8"/>
        <v>0.75122086317018499</v>
      </c>
      <c r="O37" s="69">
        <f t="shared" si="9"/>
        <v>0.6079043484561395</v>
      </c>
    </row>
    <row r="38" spans="4:15" x14ac:dyDescent="0.3">
      <c r="D38" s="65">
        <f t="shared" si="2"/>
        <v>36</v>
      </c>
      <c r="E38" s="66">
        <f t="shared" si="3"/>
        <v>7.200000000000005E-2</v>
      </c>
      <c r="F38" s="72">
        <f t="shared" si="4"/>
        <v>-17.936619805906581</v>
      </c>
      <c r="G38" s="77">
        <f t="shared" si="5"/>
        <v>-23.699122819582442</v>
      </c>
      <c r="H38" s="69">
        <f t="shared" si="12"/>
        <v>9.9703070882881395</v>
      </c>
      <c r="I38" s="66">
        <f t="shared" si="12"/>
        <v>7.7026301041939291</v>
      </c>
      <c r="J38" s="73">
        <f t="shared" si="0"/>
        <v>12.599108458807841</v>
      </c>
      <c r="K38" s="66">
        <f t="shared" si="1"/>
        <v>1.7843278665348297</v>
      </c>
      <c r="L38" s="69">
        <f t="shared" si="13"/>
        <v>0.77123381615572462</v>
      </c>
      <c r="M38" s="66">
        <f t="shared" si="13"/>
        <v>0.62340500623891948</v>
      </c>
      <c r="N38" s="69">
        <f t="shared" si="8"/>
        <v>0.77123381615572462</v>
      </c>
      <c r="O38" s="69">
        <f t="shared" si="9"/>
        <v>0.62340500623891948</v>
      </c>
    </row>
    <row r="39" spans="4:15" x14ac:dyDescent="0.3">
      <c r="D39" s="65">
        <f t="shared" si="2"/>
        <v>37</v>
      </c>
      <c r="E39" s="66">
        <f t="shared" si="3"/>
        <v>7.4000000000000052E-2</v>
      </c>
      <c r="F39" s="72">
        <f t="shared" si="4"/>
        <v>-17.790296775542267</v>
      </c>
      <c r="G39" s="77">
        <f t="shared" si="5"/>
        <v>-23.550667540523307</v>
      </c>
      <c r="H39" s="69">
        <f t="shared" si="12"/>
        <v>9.934433848676326</v>
      </c>
      <c r="I39" s="66">
        <f t="shared" si="12"/>
        <v>7.6552318585547638</v>
      </c>
      <c r="J39" s="73">
        <f t="shared" si="0"/>
        <v>12.541752297903102</v>
      </c>
      <c r="K39" s="66">
        <f t="shared" si="1"/>
        <v>1.7762165273658983</v>
      </c>
      <c r="L39" s="69">
        <f t="shared" si="13"/>
        <v>0.79117443033230095</v>
      </c>
      <c r="M39" s="66">
        <f t="shared" si="13"/>
        <v>0.63881026644730732</v>
      </c>
      <c r="N39" s="69">
        <f t="shared" si="8"/>
        <v>0.79117443033230095</v>
      </c>
      <c r="O39" s="69">
        <f t="shared" si="9"/>
        <v>0.63881026644730732</v>
      </c>
    </row>
    <row r="40" spans="4:15" x14ac:dyDescent="0.3">
      <c r="D40" s="65">
        <f t="shared" si="2"/>
        <v>38</v>
      </c>
      <c r="E40" s="66">
        <f t="shared" si="3"/>
        <v>7.6000000000000054E-2</v>
      </c>
      <c r="F40" s="72">
        <f t="shared" si="4"/>
        <v>-17.645705592042098</v>
      </c>
      <c r="G40" s="77">
        <f t="shared" si="5"/>
        <v>-23.403999347982932</v>
      </c>
      <c r="H40" s="69">
        <f t="shared" si="12"/>
        <v>9.8988532551252408</v>
      </c>
      <c r="I40" s="66">
        <f t="shared" si="12"/>
        <v>7.6081305234737169</v>
      </c>
      <c r="J40" s="73">
        <f t="shared" si="0"/>
        <v>12.484828626325474</v>
      </c>
      <c r="K40" s="66">
        <f t="shared" si="1"/>
        <v>1.7681663510705588</v>
      </c>
      <c r="L40" s="69">
        <f t="shared" si="13"/>
        <v>0.81104329802965358</v>
      </c>
      <c r="M40" s="66">
        <f t="shared" si="13"/>
        <v>0.65412073016441685</v>
      </c>
      <c r="N40" s="69">
        <f t="shared" si="8"/>
        <v>0.81104329802965358</v>
      </c>
      <c r="O40" s="69">
        <f t="shared" si="9"/>
        <v>0.65412073016441685</v>
      </c>
    </row>
    <row r="41" spans="4:15" x14ac:dyDescent="0.3">
      <c r="D41" s="65">
        <f t="shared" si="2"/>
        <v>39</v>
      </c>
      <c r="E41" s="66">
        <f t="shared" si="3"/>
        <v>7.8000000000000055E-2</v>
      </c>
      <c r="F41" s="72">
        <f t="shared" si="4"/>
        <v>-17.502819239897718</v>
      </c>
      <c r="G41" s="77">
        <f t="shared" si="5"/>
        <v>-23.259090386159059</v>
      </c>
      <c r="H41" s="69">
        <f t="shared" si="12"/>
        <v>9.8635618439411559</v>
      </c>
      <c r="I41" s="66">
        <f t="shared" si="12"/>
        <v>7.5613225247777507</v>
      </c>
      <c r="J41" s="73">
        <f t="shared" si="0"/>
        <v>12.428332574121246</v>
      </c>
      <c r="K41" s="66">
        <f t="shared" si="1"/>
        <v>1.7601766489373347</v>
      </c>
      <c r="L41" s="69">
        <f t="shared" si="13"/>
        <v>0.83084100453990406</v>
      </c>
      <c r="M41" s="66">
        <f t="shared" si="13"/>
        <v>0.66933699121136425</v>
      </c>
      <c r="N41" s="69">
        <f t="shared" si="8"/>
        <v>0.83084100453990406</v>
      </c>
      <c r="O41" s="69">
        <f t="shared" si="9"/>
        <v>0.66933699121136425</v>
      </c>
    </row>
    <row r="42" spans="4:15" x14ac:dyDescent="0.3">
      <c r="D42" s="65">
        <f t="shared" si="2"/>
        <v>40</v>
      </c>
      <c r="E42" s="66">
        <f t="shared" si="3"/>
        <v>8.0000000000000057E-2</v>
      </c>
      <c r="F42" s="72">
        <f t="shared" si="4"/>
        <v>-17.361611233054504</v>
      </c>
      <c r="G42" s="77">
        <f t="shared" si="5"/>
        <v>-23.11591334319769</v>
      </c>
      <c r="H42" s="69">
        <f t="shared" si="12"/>
        <v>9.8285562054613607</v>
      </c>
      <c r="I42" s="66">
        <f t="shared" si="12"/>
        <v>7.5148043440054328</v>
      </c>
      <c r="J42" s="73">
        <f t="shared" si="0"/>
        <v>12.37225934955277</v>
      </c>
      <c r="K42" s="66">
        <f t="shared" si="1"/>
        <v>1.7522467433161064</v>
      </c>
      <c r="L42" s="69">
        <f t="shared" si="13"/>
        <v>0.85056812822778638</v>
      </c>
      <c r="M42" s="66">
        <f t="shared" si="13"/>
        <v>0.68445963626091977</v>
      </c>
      <c r="N42" s="69">
        <f t="shared" si="8"/>
        <v>0.85056812822778638</v>
      </c>
      <c r="O42" s="69">
        <f t="shared" si="9"/>
        <v>0.68445963626091977</v>
      </c>
    </row>
    <row r="43" spans="4:15" x14ac:dyDescent="0.3">
      <c r="D43" s="65">
        <f t="shared" si="2"/>
        <v>41</v>
      </c>
      <c r="E43" s="66">
        <f t="shared" si="3"/>
        <v>8.2000000000000059E-2</v>
      </c>
      <c r="F43" s="72">
        <f t="shared" si="4"/>
        <v>-17.222055602518978</v>
      </c>
      <c r="G43" s="77">
        <f t="shared" si="5"/>
        <v>-22.974441438441247</v>
      </c>
      <c r="H43" s="69">
        <f t="shared" si="12"/>
        <v>9.7938329829952515</v>
      </c>
      <c r="I43" s="66">
        <f t="shared" si="12"/>
        <v>7.4685725173190374</v>
      </c>
      <c r="J43" s="73">
        <f t="shared" si="0"/>
        <v>12.316604237583462</v>
      </c>
      <c r="K43" s="66">
        <f t="shared" si="1"/>
        <v>1.7443759674038608</v>
      </c>
      <c r="L43" s="69">
        <f t="shared" si="13"/>
        <v>0.8702252406387091</v>
      </c>
      <c r="M43" s="66">
        <f t="shared" si="13"/>
        <v>0.69948924494893061</v>
      </c>
      <c r="N43" s="69">
        <f t="shared" si="8"/>
        <v>0.8702252406387091</v>
      </c>
      <c r="O43" s="69">
        <f t="shared" si="9"/>
        <v>0.69948924494893061</v>
      </c>
    </row>
    <row r="44" spans="4:15" x14ac:dyDescent="0.3">
      <c r="D44" s="65">
        <f t="shared" si="2"/>
        <v>42</v>
      </c>
      <c r="E44" s="66">
        <f t="shared" si="3"/>
        <v>8.4000000000000061E-2</v>
      </c>
      <c r="F44" s="72">
        <f t="shared" si="4"/>
        <v>-17.084126884304183</v>
      </c>
      <c r="G44" s="77">
        <f t="shared" si="5"/>
        <v>-22.834648410024283</v>
      </c>
      <c r="H44" s="69">
        <f t="shared" si="12"/>
        <v>9.7593888717902129</v>
      </c>
      <c r="I44" s="66">
        <f t="shared" si="12"/>
        <v>7.4226236344421546</v>
      </c>
      <c r="J44" s="73">
        <f t="shared" si="0"/>
        <v>12.26136259839835</v>
      </c>
      <c r="K44" s="66">
        <f t="shared" si="1"/>
        <v>1.736563665035465</v>
      </c>
      <c r="L44" s="69">
        <f t="shared" si="13"/>
        <v>0.88981290660469958</v>
      </c>
      <c r="M44" s="66">
        <f t="shared" si="13"/>
        <v>0.71442638998356867</v>
      </c>
      <c r="N44" s="69">
        <f t="shared" si="8"/>
        <v>0.88981290660469958</v>
      </c>
      <c r="O44" s="69">
        <f t="shared" si="9"/>
        <v>0.71442638998356867</v>
      </c>
    </row>
    <row r="45" spans="4:15" x14ac:dyDescent="0.3">
      <c r="D45" s="65">
        <f t="shared" si="2"/>
        <v>43</v>
      </c>
      <c r="E45" s="66">
        <f t="shared" si="3"/>
        <v>8.6000000000000063E-2</v>
      </c>
      <c r="F45" s="72">
        <f t="shared" si="4"/>
        <v>-16.947800107702342</v>
      </c>
      <c r="G45" s="77">
        <f t="shared" si="5"/>
        <v>-22.696508502805731</v>
      </c>
      <c r="H45" s="69">
        <f t="shared" si="12"/>
        <v>9.7252206180216039</v>
      </c>
      <c r="I45" s="66">
        <f t="shared" si="12"/>
        <v>7.3769543376221058</v>
      </c>
      <c r="J45" s="73">
        <f t="shared" si="0"/>
        <v>12.206529865959208</v>
      </c>
      <c r="K45" s="66">
        <f t="shared" si="1"/>
        <v>1.7288091904793343</v>
      </c>
      <c r="L45" s="69">
        <f t="shared" si="13"/>
        <v>0.90933168434828004</v>
      </c>
      <c r="M45" s="66">
        <f t="shared" si="13"/>
        <v>0.72927163725245303</v>
      </c>
      <c r="N45" s="69">
        <f t="shared" si="8"/>
        <v>0.90933168434828004</v>
      </c>
      <c r="O45" s="69">
        <f t="shared" si="9"/>
        <v>0.72927163725245303</v>
      </c>
    </row>
    <row r="46" spans="4:15" x14ac:dyDescent="0.3">
      <c r="D46" s="65">
        <f t="shared" si="2"/>
        <v>44</v>
      </c>
      <c r="E46" s="66">
        <f t="shared" si="3"/>
        <v>8.8000000000000064E-2</v>
      </c>
      <c r="F46" s="72">
        <f t="shared" si="4"/>
        <v>-16.813050783874861</v>
      </c>
      <c r="G46" s="77">
        <f t="shared" si="5"/>
        <v>-22.559996456627488</v>
      </c>
      <c r="H46" s="69">
        <f t="shared" si="12"/>
        <v>9.6913250178062</v>
      </c>
      <c r="I46" s="66">
        <f t="shared" si="12"/>
        <v>7.331561320616494</v>
      </c>
      <c r="J46" s="73">
        <f t="shared" si="0"/>
        <v>12.15210154659334</v>
      </c>
      <c r="K46" s="66">
        <f t="shared" si="1"/>
        <v>1.721111908237855</v>
      </c>
      <c r="L46" s="69">
        <f t="shared" si="13"/>
        <v>0.92878212558432327</v>
      </c>
      <c r="M46" s="66">
        <f t="shared" si="13"/>
        <v>0.74402554592769721</v>
      </c>
      <c r="N46" s="69">
        <f t="shared" si="8"/>
        <v>0.92878212558432327</v>
      </c>
      <c r="O46" s="69">
        <f t="shared" si="9"/>
        <v>0.74402554592769721</v>
      </c>
    </row>
    <row r="47" spans="4:15" x14ac:dyDescent="0.3">
      <c r="D47" s="65">
        <f t="shared" si="2"/>
        <v>45</v>
      </c>
      <c r="E47" s="66">
        <f t="shared" si="3"/>
        <v>9.0000000000000066E-2</v>
      </c>
      <c r="F47" s="72">
        <f t="shared" si="4"/>
        <v>-16.679854894749692</v>
      </c>
      <c r="G47" s="77">
        <f t="shared" si="5"/>
        <v>-22.425087494889102</v>
      </c>
      <c r="H47" s="69">
        <f t="shared" si="12"/>
        <v>9.6576989162384503</v>
      </c>
      <c r="I47" s="66">
        <f t="shared" si="12"/>
        <v>7.2864413277032387</v>
      </c>
      <c r="J47" s="73">
        <f t="shared" si="0"/>
        <v>12.09807321761507</v>
      </c>
      <c r="K47" s="66">
        <f t="shared" si="1"/>
        <v>1.7134711928524371</v>
      </c>
      <c r="L47" s="69">
        <f t="shared" si="13"/>
        <v>0.94816477561993562</v>
      </c>
      <c r="M47" s="66">
        <f t="shared" si="13"/>
        <v>0.75868866856893025</v>
      </c>
      <c r="N47" s="69">
        <f t="shared" si="8"/>
        <v>0.94816477561993562</v>
      </c>
      <c r="O47" s="69">
        <f t="shared" si="9"/>
        <v>0.75868866856893025</v>
      </c>
    </row>
    <row r="48" spans="4:15" x14ac:dyDescent="0.3">
      <c r="D48" s="65">
        <f t="shared" si="2"/>
        <v>46</v>
      </c>
      <c r="E48" s="66">
        <f t="shared" si="3"/>
        <v>9.2000000000000068E-2</v>
      </c>
      <c r="F48" s="72">
        <f t="shared" si="4"/>
        <v>-16.548188882216788</v>
      </c>
      <c r="G48" s="77">
        <f t="shared" si="5"/>
        <v>-22.291757313428963</v>
      </c>
      <c r="H48" s="69">
        <f t="shared" si="12"/>
        <v>9.6243392064489512</v>
      </c>
      <c r="I48" s="66">
        <f t="shared" si="12"/>
        <v>7.2415911527134602</v>
      </c>
      <c r="J48" s="73">
        <f t="shared" si="0"/>
        <v>12.044440525979125</v>
      </c>
      <c r="K48" s="66">
        <f t="shared" si="1"/>
        <v>1.7058864287130731</v>
      </c>
      <c r="L48" s="69">
        <f t="shared" si="13"/>
        <v>0.96748017345241255</v>
      </c>
      <c r="M48" s="66">
        <f t="shared" si="13"/>
        <v>0.77326155122433671</v>
      </c>
      <c r="N48" s="69">
        <f t="shared" si="8"/>
        <v>0.96748017345241255</v>
      </c>
      <c r="O48" s="69">
        <f t="shared" si="9"/>
        <v>0.77326155122433671</v>
      </c>
    </row>
    <row r="49" spans="4:15" x14ac:dyDescent="0.3">
      <c r="D49" s="65">
        <f t="shared" si="2"/>
        <v>47</v>
      </c>
      <c r="E49" s="66">
        <f t="shared" si="3"/>
        <v>9.400000000000007E-2</v>
      </c>
      <c r="F49" s="72">
        <f t="shared" si="4"/>
        <v>-16.418029637612413</v>
      </c>
      <c r="G49" s="77">
        <f t="shared" si="5"/>
        <v>-22.159982069702551</v>
      </c>
      <c r="H49" s="69">
        <f t="shared" si="12"/>
        <v>9.5912428286845177</v>
      </c>
      <c r="I49" s="66">
        <f t="shared" si="12"/>
        <v>7.1970076380866024</v>
      </c>
      <c r="J49" s="73">
        <f t="shared" si="0"/>
        <v>11.991199186964959</v>
      </c>
      <c r="K49" s="66">
        <f t="shared" si="1"/>
        <v>1.6983570098722756</v>
      </c>
      <c r="L49" s="69">
        <f t="shared" si="13"/>
        <v>0.98672885186531045</v>
      </c>
      <c r="M49" s="66">
        <f t="shared" si="13"/>
        <v>0.7877447335297636</v>
      </c>
      <c r="N49" s="69">
        <f t="shared" si="8"/>
        <v>0.98672885186531045</v>
      </c>
      <c r="O49" s="69">
        <f t="shared" si="9"/>
        <v>0.7877447335297636</v>
      </c>
    </row>
    <row r="50" spans="4:15" x14ac:dyDescent="0.3">
      <c r="D50" s="65">
        <f t="shared" si="2"/>
        <v>48</v>
      </c>
      <c r="E50" s="66">
        <f t="shared" si="3"/>
        <v>9.6000000000000071E-2</v>
      </c>
      <c r="F50" s="72">
        <f t="shared" si="4"/>
        <v>-16.289354491483543</v>
      </c>
      <c r="G50" s="77">
        <f t="shared" si="5"/>
        <v>-22.029738372248691</v>
      </c>
      <c r="H50" s="69">
        <f t="shared" si="12"/>
        <v>9.5584067694092933</v>
      </c>
      <c r="I50" s="66">
        <f t="shared" si="12"/>
        <v>7.152687673947197</v>
      </c>
      <c r="J50" s="73">
        <f t="shared" si="0"/>
        <v>11.938344982891287</v>
      </c>
      <c r="K50" s="66">
        <f t="shared" si="1"/>
        <v>1.6908823398632853</v>
      </c>
      <c r="L50" s="69">
        <f t="shared" si="13"/>
        <v>1.0059113375226796</v>
      </c>
      <c r="M50" s="66">
        <f t="shared" si="13"/>
        <v>0.80213874880593683</v>
      </c>
      <c r="N50" s="69">
        <f t="shared" si="8"/>
        <v>1.0059113375226796</v>
      </c>
      <c r="O50" s="69">
        <f t="shared" si="9"/>
        <v>0.80213874880593683</v>
      </c>
    </row>
    <row r="51" spans="4:15" x14ac:dyDescent="0.3">
      <c r="D51" s="65">
        <f t="shared" si="2"/>
        <v>49</v>
      </c>
      <c r="E51" s="66">
        <f t="shared" si="3"/>
        <v>9.8000000000000073E-2</v>
      </c>
      <c r="F51" s="72">
        <f t="shared" si="4"/>
        <v>-16.16214120362385</v>
      </c>
      <c r="G51" s="77">
        <f t="shared" si="5"/>
        <v>-21.901003270435115</v>
      </c>
      <c r="H51" s="69">
        <f t="shared" si="12"/>
        <v>9.5258280604263259</v>
      </c>
      <c r="I51" s="66">
        <f t="shared" si="12"/>
        <v>7.1086281972026999</v>
      </c>
      <c r="J51" s="73">
        <f t="shared" si="0"/>
        <v>11.885873761859955</v>
      </c>
      <c r="K51" s="66">
        <f t="shared" si="1"/>
        <v>1.6834618315224292</v>
      </c>
      <c r="L51" s="69">
        <f t="shared" si="13"/>
        <v>1.0250281510614982</v>
      </c>
      <c r="M51" s="66">
        <f t="shared" si="13"/>
        <v>0.81644412415383127</v>
      </c>
      <c r="N51" s="69">
        <f t="shared" si="8"/>
        <v>1.0250281510614982</v>
      </c>
      <c r="O51" s="69">
        <f t="shared" si="9"/>
        <v>0.81644412415383127</v>
      </c>
    </row>
    <row r="52" spans="4:15" x14ac:dyDescent="0.3">
      <c r="D52" s="65">
        <f t="shared" si="2"/>
        <v>50</v>
      </c>
      <c r="E52" s="66">
        <f t="shared" si="3"/>
        <v>0.10000000000000007</v>
      </c>
      <c r="F52" s="72">
        <f t="shared" si="4"/>
        <v>-16.036367953373052</v>
      </c>
      <c r="G52" s="77">
        <f t="shared" si="5"/>
        <v>-21.773754244474841</v>
      </c>
      <c r="H52" s="69">
        <f t="shared" ref="H52:I67" si="14">H51+$B$4*F51</f>
        <v>9.493503778019079</v>
      </c>
      <c r="I52" s="66">
        <f t="shared" si="14"/>
        <v>7.0648261906618295</v>
      </c>
      <c r="J52" s="73">
        <f t="shared" si="0"/>
        <v>11.833781436528387</v>
      </c>
      <c r="K52" s="66">
        <f t="shared" si="1"/>
        <v>1.6760949068155186</v>
      </c>
      <c r="L52" s="69">
        <f t="shared" ref="L52:M67" si="15">L51+$B$4*H51</f>
        <v>1.0440798071823509</v>
      </c>
      <c r="M52" s="66">
        <f t="shared" si="15"/>
        <v>0.83066138054823668</v>
      </c>
      <c r="N52" s="69">
        <f t="shared" si="8"/>
        <v>1.0440798071823509</v>
      </c>
      <c r="O52" s="69">
        <f t="shared" si="9"/>
        <v>0.83066138054823668</v>
      </c>
    </row>
    <row r="53" spans="4:15" x14ac:dyDescent="0.3">
      <c r="D53" s="65">
        <f t="shared" si="2"/>
        <v>51</v>
      </c>
      <c r="E53" s="66">
        <f t="shared" si="3"/>
        <v>0.10200000000000008</v>
      </c>
      <c r="F53" s="72">
        <f t="shared" si="4"/>
        <v>-15.912013330171662</v>
      </c>
      <c r="G53" s="77">
        <f t="shared" si="5"/>
        <v>-21.647969195705173</v>
      </c>
      <c r="H53" s="69">
        <f t="shared" si="14"/>
        <v>9.4614310421123324</v>
      </c>
      <c r="I53" s="66">
        <f t="shared" si="14"/>
        <v>7.0212786821728796</v>
      </c>
      <c r="J53" s="73">
        <f t="shared" si="0"/>
        <v>11.782063982909879</v>
      </c>
      <c r="K53" s="66">
        <f t="shared" si="1"/>
        <v>1.6687809966681864</v>
      </c>
      <c r="L53" s="69">
        <f t="shared" si="15"/>
        <v>1.063066814738389</v>
      </c>
      <c r="M53" s="66">
        <f t="shared" si="15"/>
        <v>0.84479103292956037</v>
      </c>
      <c r="N53" s="69">
        <f t="shared" si="8"/>
        <v>1.063066814738389</v>
      </c>
      <c r="O53" s="69">
        <f t="shared" si="9"/>
        <v>0.84479103292956037</v>
      </c>
    </row>
    <row r="54" spans="4:15" x14ac:dyDescent="0.3">
      <c r="D54" s="65">
        <f t="shared" si="2"/>
        <v>52</v>
      </c>
      <c r="E54" s="66">
        <f t="shared" si="3"/>
        <v>0.10400000000000008</v>
      </c>
      <c r="F54" s="72">
        <f t="shared" si="4"/>
        <v>-15.789056324363536</v>
      </c>
      <c r="G54" s="77">
        <f t="shared" si="5"/>
        <v>-21.52362643712155</v>
      </c>
      <c r="H54" s="69">
        <f t="shared" si="14"/>
        <v>9.4296070154519889</v>
      </c>
      <c r="I54" s="66">
        <f t="shared" si="14"/>
        <v>6.9779827437814692</v>
      </c>
      <c r="J54" s="73">
        <f t="shared" si="0"/>
        <v>11.730717439200951</v>
      </c>
      <c r="K54" s="66">
        <f t="shared" si="1"/>
        <v>1.6615195408000503</v>
      </c>
      <c r="L54" s="69">
        <f t="shared" si="15"/>
        <v>1.0819896768226136</v>
      </c>
      <c r="M54" s="66">
        <f t="shared" si="15"/>
        <v>0.85883359029390616</v>
      </c>
      <c r="N54" s="69">
        <f t="shared" si="8"/>
        <v>1.0819896768226136</v>
      </c>
      <c r="O54" s="69">
        <f t="shared" si="9"/>
        <v>0.85883359029390616</v>
      </c>
    </row>
    <row r="55" spans="4:15" x14ac:dyDescent="0.3">
      <c r="D55" s="65">
        <f t="shared" si="2"/>
        <v>53</v>
      </c>
      <c r="E55" s="66">
        <f t="shared" si="3"/>
        <v>0.10600000000000008</v>
      </c>
      <c r="F55" s="72">
        <f t="shared" si="4"/>
        <v>-15.667476318238721</v>
      </c>
      <c r="G55" s="77">
        <f t="shared" si="5"/>
        <v>-21.400704684158462</v>
      </c>
      <c r="H55" s="69">
        <f t="shared" si="14"/>
        <v>9.3980289028032615</v>
      </c>
      <c r="I55" s="66">
        <f t="shared" si="14"/>
        <v>6.9349354909072263</v>
      </c>
      <c r="J55" s="73">
        <f t="shared" si="0"/>
        <v>11.679737904635109</v>
      </c>
      <c r="K55" s="66">
        <f t="shared" si="1"/>
        <v>1.6543099875626119</v>
      </c>
      <c r="L55" s="69">
        <f t="shared" si="15"/>
        <v>1.1008488908535177</v>
      </c>
      <c r="M55" s="66">
        <f t="shared" si="15"/>
        <v>0.87278955578146911</v>
      </c>
      <c r="N55" s="69">
        <f t="shared" si="8"/>
        <v>1.1008488908535177</v>
      </c>
      <c r="O55" s="69">
        <f t="shared" si="9"/>
        <v>0.87278955578146911</v>
      </c>
    </row>
    <row r="56" spans="4:15" x14ac:dyDescent="0.3">
      <c r="D56" s="65">
        <f t="shared" si="2"/>
        <v>54</v>
      </c>
      <c r="E56" s="66">
        <f t="shared" si="3"/>
        <v>0.10800000000000008</v>
      </c>
      <c r="F56" s="72">
        <f t="shared" si="4"/>
        <v>-15.547253077309531</v>
      </c>
      <c r="G56" s="77">
        <f t="shared" si="5"/>
        <v>-21.279183045710248</v>
      </c>
      <c r="H56" s="69">
        <f t="shared" si="14"/>
        <v>9.3666939501667841</v>
      </c>
      <c r="I56" s="66">
        <f t="shared" si="14"/>
        <v>6.8921340815389094</v>
      </c>
      <c r="J56" s="73">
        <f t="shared" si="0"/>
        <v>11.62912153836227</v>
      </c>
      <c r="K56" s="66">
        <f t="shared" si="1"/>
        <v>1.6471517937807834</v>
      </c>
      <c r="L56" s="69">
        <f t="shared" si="15"/>
        <v>1.1196449486591242</v>
      </c>
      <c r="M56" s="66">
        <f t="shared" si="15"/>
        <v>0.88665942676328358</v>
      </c>
      <c r="N56" s="69">
        <f t="shared" si="8"/>
        <v>1.1196449486591242</v>
      </c>
      <c r="O56" s="69">
        <f t="shared" si="9"/>
        <v>0.88665942676328358</v>
      </c>
    </row>
    <row r="57" spans="4:15" x14ac:dyDescent="0.3">
      <c r="D57" s="65">
        <f t="shared" si="2"/>
        <v>55</v>
      </c>
      <c r="E57" s="66">
        <f t="shared" si="3"/>
        <v>0.11000000000000008</v>
      </c>
      <c r="F57" s="72">
        <f t="shared" si="4"/>
        <v>-15.42836674181283</v>
      </c>
      <c r="G57" s="77">
        <f t="shared" si="5"/>
        <v>-21.159041015384485</v>
      </c>
      <c r="H57" s="69">
        <f t="shared" si="14"/>
        <v>9.3355994440121641</v>
      </c>
      <c r="I57" s="66">
        <f t="shared" si="14"/>
        <v>6.8495757154474886</v>
      </c>
      <c r="J57" s="73">
        <f t="shared" si="0"/>
        <v>11.578864558353215</v>
      </c>
      <c r="K57" s="66">
        <f t="shared" si="1"/>
        <v>1.6400444245979557</v>
      </c>
      <c r="L57" s="69">
        <f t="shared" si="15"/>
        <v>1.1383783365594577</v>
      </c>
      <c r="M57" s="66">
        <f t="shared" si="15"/>
        <v>0.90044369492636145</v>
      </c>
      <c r="N57" s="69">
        <f t="shared" si="8"/>
        <v>1.1383783365594577</v>
      </c>
      <c r="O57" s="69">
        <f t="shared" si="9"/>
        <v>0.90044369492636145</v>
      </c>
    </row>
    <row r="58" spans="4:15" x14ac:dyDescent="0.3">
      <c r="D58" s="65">
        <f t="shared" si="2"/>
        <v>56</v>
      </c>
      <c r="E58" s="66">
        <f t="shared" si="3"/>
        <v>0.11200000000000009</v>
      </c>
      <c r="F58" s="72">
        <f t="shared" si="4"/>
        <v>-15.310797818431926</v>
      </c>
      <c r="G58" s="77">
        <f t="shared" si="5"/>
        <v>-21.040258462981207</v>
      </c>
      <c r="H58" s="69">
        <f t="shared" si="14"/>
        <v>9.3047427105285383</v>
      </c>
      <c r="I58" s="66">
        <f t="shared" si="14"/>
        <v>6.8072576334167199</v>
      </c>
      <c r="J58" s="73">
        <f t="shared" si="0"/>
        <v>11.528963240328428</v>
      </c>
      <c r="K58" s="66">
        <f t="shared" si="1"/>
        <v>1.6329873533245136</v>
      </c>
      <c r="L58" s="69">
        <f t="shared" si="15"/>
        <v>1.1570495354474821</v>
      </c>
      <c r="M58" s="66">
        <f t="shared" si="15"/>
        <v>0.9141428463572564</v>
      </c>
      <c r="N58" s="69">
        <f t="shared" si="8"/>
        <v>1.1570495354474821</v>
      </c>
      <c r="O58" s="69">
        <f t="shared" si="9"/>
        <v>0.9141428463572564</v>
      </c>
    </row>
    <row r="59" spans="4:15" x14ac:dyDescent="0.3">
      <c r="D59" s="65">
        <f t="shared" si="2"/>
        <v>57</v>
      </c>
      <c r="E59" s="66">
        <f t="shared" si="3"/>
        <v>0.11400000000000009</v>
      </c>
      <c r="F59" s="72">
        <f t="shared" si="4"/>
        <v>-15.194527172231558</v>
      </c>
      <c r="G59" s="77">
        <f t="shared" si="5"/>
        <v>-20.922815626191259</v>
      </c>
      <c r="H59" s="69">
        <f t="shared" si="14"/>
        <v>9.274121114891674</v>
      </c>
      <c r="I59" s="66">
        <f t="shared" si="14"/>
        <v>6.765177116490757</v>
      </c>
      <c r="J59" s="73">
        <f t="shared" si="0"/>
        <v>11.479413916710634</v>
      </c>
      <c r="K59" s="66">
        <f t="shared" si="1"/>
        <v>1.6259800612897033</v>
      </c>
      <c r="L59" s="69">
        <f t="shared" si="15"/>
        <v>1.1756590208685391</v>
      </c>
      <c r="M59" s="66">
        <f t="shared" si="15"/>
        <v>0.92775736162408984</v>
      </c>
      <c r="N59" s="69">
        <f t="shared" si="8"/>
        <v>1.1756590208685391</v>
      </c>
      <c r="O59" s="69">
        <f t="shared" si="9"/>
        <v>0.92775736162408984</v>
      </c>
    </row>
    <row r="60" spans="4:15" x14ac:dyDescent="0.3">
      <c r="D60" s="65">
        <f t="shared" si="2"/>
        <v>58</v>
      </c>
      <c r="E60" s="66">
        <f t="shared" si="3"/>
        <v>0.11600000000000009</v>
      </c>
      <c r="F60" s="72">
        <f t="shared" si="4"/>
        <v>-15.079536018799695</v>
      </c>
      <c r="G60" s="77">
        <f t="shared" si="5"/>
        <v>-20.806693102507339</v>
      </c>
      <c r="H60" s="69">
        <f t="shared" si="14"/>
        <v>9.2437320605472113</v>
      </c>
      <c r="I60" s="66">
        <f t="shared" si="14"/>
        <v>6.7233314852383748</v>
      </c>
      <c r="J60" s="73">
        <f t="shared" si="0"/>
        <v>11.430212975600501</v>
      </c>
      <c r="K60" s="66">
        <f t="shared" si="1"/>
        <v>1.6190220376967761</v>
      </c>
      <c r="L60" s="69">
        <f t="shared" si="15"/>
        <v>1.1942072630983225</v>
      </c>
      <c r="M60" s="66">
        <f t="shared" si="15"/>
        <v>0.94128771585707138</v>
      </c>
      <c r="N60" s="69">
        <f t="shared" si="8"/>
        <v>1.1942072630983225</v>
      </c>
      <c r="O60" s="69">
        <f t="shared" si="9"/>
        <v>0.94128771585707138</v>
      </c>
    </row>
    <row r="61" spans="4:15" x14ac:dyDescent="0.3">
      <c r="D61" s="65">
        <f t="shared" si="2"/>
        <v>59</v>
      </c>
      <c r="E61" s="66">
        <f t="shared" si="3"/>
        <v>0.11800000000000009</v>
      </c>
      <c r="F61" s="72">
        <f t="shared" si="4"/>
        <v>-14.965805916590165</v>
      </c>
      <c r="G61" s="77">
        <f t="shared" si="5"/>
        <v>-20.691871841341523</v>
      </c>
      <c r="H61" s="69">
        <f t="shared" si="14"/>
        <v>9.2135729885096112</v>
      </c>
      <c r="I61" s="66">
        <f t="shared" si="14"/>
        <v>6.6817180990333602</v>
      </c>
      <c r="J61" s="73">
        <f t="shared" si="0"/>
        <v>11.381356859774845</v>
      </c>
      <c r="K61" s="66">
        <f t="shared" si="1"/>
        <v>1.612112779481313</v>
      </c>
      <c r="L61" s="69">
        <f t="shared" si="15"/>
        <v>1.2126947272194168</v>
      </c>
      <c r="M61" s="66">
        <f t="shared" si="15"/>
        <v>0.95473437882754808</v>
      </c>
      <c r="N61" s="69">
        <f t="shared" si="8"/>
        <v>1.2126947272194168</v>
      </c>
      <c r="O61" s="69">
        <f t="shared" si="9"/>
        <v>0.95473437882754808</v>
      </c>
    </row>
    <row r="62" spans="4:15" x14ac:dyDescent="0.3">
      <c r="D62" s="65">
        <f t="shared" si="2"/>
        <v>60</v>
      </c>
      <c r="E62" s="66">
        <f t="shared" si="3"/>
        <v>0.12000000000000009</v>
      </c>
      <c r="F62" s="72">
        <f t="shared" si="4"/>
        <v>-14.853318759460176</v>
      </c>
      <c r="G62" s="77">
        <f t="shared" si="5"/>
        <v>-20.578333136343264</v>
      </c>
      <c r="H62" s="69">
        <f t="shared" si="14"/>
        <v>9.1836413766764302</v>
      </c>
      <c r="I62" s="66">
        <f t="shared" si="14"/>
        <v>6.6403343553506771</v>
      </c>
      <c r="J62" s="73">
        <f t="shared" si="0"/>
        <v>11.332842065706814</v>
      </c>
      <c r="K62" s="66">
        <f t="shared" si="1"/>
        <v>1.6052517911726596</v>
      </c>
      <c r="L62" s="69">
        <f t="shared" si="15"/>
        <v>1.231121873196436</v>
      </c>
      <c r="M62" s="66">
        <f t="shared" si="15"/>
        <v>0.96809781502561476</v>
      </c>
      <c r="N62" s="69">
        <f t="shared" si="8"/>
        <v>1.231121873196436</v>
      </c>
      <c r="O62" s="69">
        <f t="shared" si="9"/>
        <v>0.96809781502561476</v>
      </c>
    </row>
    <row r="63" spans="4:15" x14ac:dyDescent="0.3">
      <c r="D63" s="65">
        <f t="shared" si="2"/>
        <v>61</v>
      </c>
      <c r="E63" s="66">
        <f t="shared" si="3"/>
        <v>0.12200000000000009</v>
      </c>
      <c r="F63" s="72">
        <f t="shared" si="4"/>
        <v>-14.742056769397189</v>
      </c>
      <c r="G63" s="77">
        <f t="shared" si="5"/>
        <v>-20.466058617912022</v>
      </c>
      <c r="H63" s="69">
        <f t="shared" si="14"/>
        <v>9.1539347391575099</v>
      </c>
      <c r="I63" s="66">
        <f t="shared" si="14"/>
        <v>6.5991776890779903</v>
      </c>
      <c r="J63" s="73">
        <f t="shared" si="0"/>
        <v>11.284665142607441</v>
      </c>
      <c r="K63" s="66">
        <f t="shared" si="1"/>
        <v>1.5984385847583815</v>
      </c>
      <c r="L63" s="69">
        <f t="shared" si="15"/>
        <v>1.2494891559497887</v>
      </c>
      <c r="M63" s="66">
        <f t="shared" si="15"/>
        <v>0.98137848373631609</v>
      </c>
      <c r="N63" s="69">
        <f t="shared" si="8"/>
        <v>1.2494891559497887</v>
      </c>
      <c r="O63" s="69">
        <f t="shared" si="9"/>
        <v>0.98137848373631609</v>
      </c>
    </row>
    <row r="64" spans="4:15" x14ac:dyDescent="0.3">
      <c r="D64" s="65">
        <f t="shared" si="2"/>
        <v>62</v>
      </c>
      <c r="E64" s="66">
        <f t="shared" si="3"/>
        <v>0.1240000000000001</v>
      </c>
      <c r="F64" s="72">
        <f t="shared" si="4"/>
        <v>-14.632002489429514</v>
      </c>
      <c r="G64" s="77">
        <f t="shared" si="5"/>
        <v>-20.355030245898909</v>
      </c>
      <c r="H64" s="69">
        <f t="shared" si="14"/>
        <v>9.1244506256187154</v>
      </c>
      <c r="I64" s="66">
        <f t="shared" si="14"/>
        <v>6.5582455718421659</v>
      </c>
      <c r="J64" s="73">
        <f t="shared" si="0"/>
        <v>11.236822691488069</v>
      </c>
      <c r="K64" s="66">
        <f t="shared" si="1"/>
        <v>1.5916726795516718</v>
      </c>
      <c r="L64" s="69">
        <f t="shared" si="15"/>
        <v>1.2677970254281037</v>
      </c>
      <c r="M64" s="66">
        <f t="shared" si="15"/>
        <v>0.99457683911447203</v>
      </c>
      <c r="N64" s="69">
        <f t="shared" si="8"/>
        <v>1.2677970254281037</v>
      </c>
      <c r="O64" s="69">
        <f t="shared" si="9"/>
        <v>0.99457683911447203</v>
      </c>
    </row>
    <row r="65" spans="4:15" x14ac:dyDescent="0.3">
      <c r="D65" s="65">
        <f t="shared" si="2"/>
        <v>63</v>
      </c>
      <c r="E65" s="66">
        <f t="shared" si="3"/>
        <v>0.12600000000000008</v>
      </c>
      <c r="F65" s="72">
        <f t="shared" si="4"/>
        <v>-14.523138776715468</v>
      </c>
      <c r="G65" s="77">
        <f t="shared" si="5"/>
        <v>-20.245230302491905</v>
      </c>
      <c r="H65" s="69">
        <f t="shared" si="14"/>
        <v>9.0951866206398559</v>
      </c>
      <c r="I65" s="66">
        <f t="shared" si="14"/>
        <v>6.5175355113503679</v>
      </c>
      <c r="J65" s="73">
        <f t="shared" si="0"/>
        <v>11.18931136424308</v>
      </c>
      <c r="K65" s="66">
        <f t="shared" si="1"/>
        <v>1.5849536020616311</v>
      </c>
      <c r="L65" s="69">
        <f t="shared" si="15"/>
        <v>1.2860459266793411</v>
      </c>
      <c r="M65" s="66">
        <f t="shared" si="15"/>
        <v>1.0076933302581563</v>
      </c>
      <c r="N65" s="69">
        <f t="shared" si="8"/>
        <v>1.2860459266793411</v>
      </c>
      <c r="O65" s="69">
        <f t="shared" si="9"/>
        <v>1.0076933302581563</v>
      </c>
    </row>
    <row r="66" spans="4:15" x14ac:dyDescent="0.3">
      <c r="D66" s="65">
        <f t="shared" si="2"/>
        <v>64</v>
      </c>
      <c r="E66" s="66">
        <f t="shared" si="3"/>
        <v>0.12800000000000009</v>
      </c>
      <c r="F66" s="72">
        <f t="shared" si="4"/>
        <v>-14.415448795805894</v>
      </c>
      <c r="G66" s="77">
        <f t="shared" si="5"/>
        <v>-20.136641385279361</v>
      </c>
      <c r="H66" s="69">
        <f t="shared" si="14"/>
        <v>9.0661403430864258</v>
      </c>
      <c r="I66" s="66">
        <f t="shared" si="14"/>
        <v>6.4770450507453843</v>
      </c>
      <c r="J66" s="73">
        <f t="shared" si="0"/>
        <v>11.142127862752453</v>
      </c>
      <c r="K66" s="66">
        <f t="shared" si="1"/>
        <v>1.5782808858663491</v>
      </c>
      <c r="L66" s="69">
        <f t="shared" si="15"/>
        <v>1.304236299920621</v>
      </c>
      <c r="M66" s="66">
        <f t="shared" si="15"/>
        <v>1.0207284012808571</v>
      </c>
      <c r="N66" s="69">
        <f t="shared" si="8"/>
        <v>1.304236299920621</v>
      </c>
      <c r="O66" s="69">
        <f t="shared" si="9"/>
        <v>1.0207284012808571</v>
      </c>
    </row>
    <row r="67" spans="4:15" x14ac:dyDescent="0.3">
      <c r="D67" s="65">
        <f t="shared" si="2"/>
        <v>65</v>
      </c>
      <c r="E67" s="66">
        <f t="shared" si="3"/>
        <v>0.13000000000000009</v>
      </c>
      <c r="F67" s="72">
        <f t="shared" si="4"/>
        <v>-14.308916012075089</v>
      </c>
      <c r="G67" s="77">
        <f t="shared" si="5"/>
        <v>-20.029246400486677</v>
      </c>
      <c r="H67" s="69">
        <f t="shared" si="14"/>
        <v>9.0373094454948149</v>
      </c>
      <c r="I67" s="66">
        <f t="shared" si="14"/>
        <v>6.4367717679748253</v>
      </c>
      <c r="J67" s="73">
        <f t="shared" ref="J67:J130" si="16">SQRT(H67^2+I67^2)</f>
        <v>11.095268938003601</v>
      </c>
      <c r="K67" s="66">
        <f t="shared" ref="K67:K130" si="17">$B$12+$B$13*J67</f>
        <v>1.5716540714887157</v>
      </c>
      <c r="L67" s="69">
        <f t="shared" si="15"/>
        <v>1.3223685806067937</v>
      </c>
      <c r="M67" s="66">
        <f t="shared" si="15"/>
        <v>1.0336824913823479</v>
      </c>
      <c r="N67" s="69">
        <f t="shared" si="8"/>
        <v>1.3223685806067937</v>
      </c>
      <c r="O67" s="69">
        <f t="shared" si="9"/>
        <v>1.0336824913823479</v>
      </c>
    </row>
    <row r="68" spans="4:15" x14ac:dyDescent="0.3">
      <c r="D68" s="65">
        <f t="shared" ref="D68:D131" si="18">D67+1</f>
        <v>66</v>
      </c>
      <c r="E68" s="66">
        <f t="shared" ref="E68:E131" si="19">E67+$B$4</f>
        <v>0.13200000000000009</v>
      </c>
      <c r="F68" s="72">
        <f t="shared" ref="F68:F131" si="20">-K67*H67</f>
        <v>-14.203524185315354</v>
      </c>
      <c r="G68" s="77">
        <f t="shared" ref="G68:G131" si="21">-$B$5-K67*I67</f>
        <v>-19.923028556381254</v>
      </c>
      <c r="H68" s="69">
        <f t="shared" ref="H68:I83" si="22">H67+$B$4*F67</f>
        <v>9.0086916134706652</v>
      </c>
      <c r="I68" s="66">
        <f t="shared" si="22"/>
        <v>6.3967132751738518</v>
      </c>
      <c r="J68" s="73">
        <f t="shared" si="16"/>
        <v>11.048731389232072</v>
      </c>
      <c r="K68" s="66">
        <f t="shared" si="17"/>
        <v>1.5650727062748986</v>
      </c>
      <c r="L68" s="69">
        <f t="shared" ref="L68:M83" si="23">L67+$B$4*H67</f>
        <v>1.3404431994977835</v>
      </c>
      <c r="M68" s="66">
        <f t="shared" si="23"/>
        <v>1.0465560349182976</v>
      </c>
      <c r="N68" s="69">
        <f t="shared" ref="N68:N131" si="24">IF(M67&gt;=0,L68,N67)</f>
        <v>1.3404431994977835</v>
      </c>
      <c r="O68" s="69">
        <f t="shared" ref="O68:O131" si="25">IF(M67&gt;=0,M68,O67)</f>
        <v>1.0465560349182976</v>
      </c>
    </row>
    <row r="69" spans="4:15" x14ac:dyDescent="0.3">
      <c r="D69" s="65">
        <f t="shared" si="18"/>
        <v>67</v>
      </c>
      <c r="E69" s="66">
        <f t="shared" si="19"/>
        <v>0.13400000000000009</v>
      </c>
      <c r="F69" s="72">
        <f t="shared" si="20"/>
        <v>-14.099257363490517</v>
      </c>
      <c r="G69" s="77">
        <f t="shared" si="21"/>
        <v>-19.817971356840907</v>
      </c>
      <c r="H69" s="69">
        <f t="shared" si="22"/>
        <v>8.9802845651000336</v>
      </c>
      <c r="I69" s="66">
        <f t="shared" si="22"/>
        <v>6.3568672180610895</v>
      </c>
      <c r="J69" s="73">
        <f t="shared" si="16"/>
        <v>11.002512063080577</v>
      </c>
      <c r="K69" s="66">
        <f t="shared" si="17"/>
        <v>1.5585363442754108</v>
      </c>
      <c r="L69" s="69">
        <f t="shared" si="23"/>
        <v>1.3584605827247247</v>
      </c>
      <c r="M69" s="66">
        <f t="shared" si="23"/>
        <v>1.0593494614686454</v>
      </c>
      <c r="N69" s="69">
        <f t="shared" si="24"/>
        <v>1.3584605827247247</v>
      </c>
      <c r="O69" s="69">
        <f t="shared" si="25"/>
        <v>1.0593494614686454</v>
      </c>
    </row>
    <row r="70" spans="4:15" x14ac:dyDescent="0.3">
      <c r="D70" s="65">
        <f t="shared" si="18"/>
        <v>68</v>
      </c>
      <c r="E70" s="66">
        <f t="shared" si="19"/>
        <v>0.13600000000000009</v>
      </c>
      <c r="F70" s="72">
        <f t="shared" si="20"/>
        <v>-13.996099876643903</v>
      </c>
      <c r="G70" s="77">
        <f t="shared" si="21"/>
        <v>-19.714058595081131</v>
      </c>
      <c r="H70" s="69">
        <f t="shared" si="22"/>
        <v>8.9520860503730528</v>
      </c>
      <c r="I70" s="66">
        <f t="shared" si="22"/>
        <v>6.3172312753474076</v>
      </c>
      <c r="J70" s="73">
        <f t="shared" si="16"/>
        <v>10.956607852775933</v>
      </c>
      <c r="K70" s="66">
        <f t="shared" si="17"/>
        <v>1.552044546128716</v>
      </c>
      <c r="L70" s="69">
        <f t="shared" si="23"/>
        <v>1.3764211518549248</v>
      </c>
      <c r="M70" s="66">
        <f t="shared" si="23"/>
        <v>1.0720631959047675</v>
      </c>
      <c r="N70" s="69">
        <f t="shared" si="24"/>
        <v>1.3764211518549248</v>
      </c>
      <c r="O70" s="69">
        <f t="shared" si="25"/>
        <v>1.0720631959047675</v>
      </c>
    </row>
    <row r="71" spans="4:15" x14ac:dyDescent="0.3">
      <c r="D71" s="65">
        <f t="shared" si="18"/>
        <v>69</v>
      </c>
      <c r="E71" s="66">
        <f t="shared" si="19"/>
        <v>0.13800000000000009</v>
      </c>
      <c r="F71" s="72">
        <f t="shared" si="20"/>
        <v>-13.894036330956455</v>
      </c>
      <c r="G71" s="77">
        <f t="shared" si="21"/>
        <v>-19.611274347536696</v>
      </c>
      <c r="H71" s="69">
        <f t="shared" si="22"/>
        <v>8.9240938506197658</v>
      </c>
      <c r="I71" s="66">
        <f t="shared" si="22"/>
        <v>6.2778031581572451</v>
      </c>
      <c r="J71" s="73">
        <f t="shared" si="16"/>
        <v>10.911015697323444</v>
      </c>
      <c r="K71" s="66">
        <f t="shared" si="17"/>
        <v>1.5455968789472951</v>
      </c>
      <c r="L71" s="69">
        <f t="shared" si="23"/>
        <v>1.3943253239556708</v>
      </c>
      <c r="M71" s="66">
        <f t="shared" si="23"/>
        <v>1.0846976584554624</v>
      </c>
      <c r="N71" s="69">
        <f t="shared" si="24"/>
        <v>1.3943253239556708</v>
      </c>
      <c r="O71" s="69">
        <f t="shared" si="25"/>
        <v>1.0846976584554624</v>
      </c>
    </row>
    <row r="72" spans="4:15" x14ac:dyDescent="0.3">
      <c r="D72" s="65">
        <f t="shared" si="18"/>
        <v>70</v>
      </c>
      <c r="E72" s="66">
        <f t="shared" si="19"/>
        <v>0.1400000000000001</v>
      </c>
      <c r="F72" s="72">
        <f t="shared" si="20"/>
        <v>-13.793051602950658</v>
      </c>
      <c r="G72" s="77">
        <f t="shared" si="21"/>
        <v>-19.509602967893308</v>
      </c>
      <c r="H72" s="69">
        <f t="shared" si="22"/>
        <v>8.8963057779578527</v>
      </c>
      <c r="I72" s="66">
        <f t="shared" si="22"/>
        <v>6.2385806094621721</v>
      </c>
      <c r="J72" s="73">
        <f t="shared" si="16"/>
        <v>10.865732580718324</v>
      </c>
      <c r="K72" s="66">
        <f t="shared" si="17"/>
        <v>1.5391929162061269</v>
      </c>
      <c r="L72" s="69">
        <f t="shared" si="23"/>
        <v>1.4121735116569103</v>
      </c>
      <c r="M72" s="66">
        <f t="shared" si="23"/>
        <v>1.097253264771777</v>
      </c>
      <c r="N72" s="69">
        <f t="shared" si="24"/>
        <v>1.4121735116569103</v>
      </c>
      <c r="O72" s="69">
        <f t="shared" si="25"/>
        <v>1.097253264771777</v>
      </c>
    </row>
    <row r="73" spans="4:15" x14ac:dyDescent="0.3">
      <c r="D73" s="65">
        <f t="shared" si="18"/>
        <v>71</v>
      </c>
      <c r="E73" s="66">
        <f t="shared" si="19"/>
        <v>0.1420000000000001</v>
      </c>
      <c r="F73" s="72">
        <f t="shared" si="20"/>
        <v>-13.693130833836364</v>
      </c>
      <c r="G73" s="77">
        <f t="shared" si="21"/>
        <v>-19.409029081265075</v>
      </c>
      <c r="H73" s="69">
        <f t="shared" si="22"/>
        <v>8.8687196747519508</v>
      </c>
      <c r="I73" s="66">
        <f t="shared" si="22"/>
        <v>6.1995614035263857</v>
      </c>
      <c r="J73" s="73">
        <f t="shared" si="16"/>
        <v>10.820755531173708</v>
      </c>
      <c r="K73" s="66">
        <f t="shared" si="17"/>
        <v>1.5328322376335122</v>
      </c>
      <c r="L73" s="69">
        <f t="shared" si="23"/>
        <v>1.429966123212826</v>
      </c>
      <c r="M73" s="66">
        <f t="shared" si="23"/>
        <v>1.1097304259907013</v>
      </c>
      <c r="N73" s="69">
        <f t="shared" si="24"/>
        <v>1.429966123212826</v>
      </c>
      <c r="O73" s="69">
        <f t="shared" si="25"/>
        <v>1.1097304259907013</v>
      </c>
    </row>
    <row r="74" spans="4:15" x14ac:dyDescent="0.3">
      <c r="D74" s="65">
        <f t="shared" si="18"/>
        <v>72</v>
      </c>
      <c r="E74" s="66">
        <f t="shared" si="19"/>
        <v>0.1440000000000001</v>
      </c>
      <c r="F74" s="72">
        <f t="shared" si="20"/>
        <v>-13.594259423994387</v>
      </c>
      <c r="G74" s="77">
        <f t="shared" si="21"/>
        <v>-19.309537578513705</v>
      </c>
      <c r="H74" s="69">
        <f t="shared" si="22"/>
        <v>8.8413334130842784</v>
      </c>
      <c r="I74" s="66">
        <f t="shared" si="22"/>
        <v>6.1607433453638558</v>
      </c>
      <c r="J74" s="73">
        <f t="shared" si="16"/>
        <v>10.776081620364868</v>
      </c>
      <c r="K74" s="66">
        <f t="shared" si="17"/>
        <v>1.526514429104191</v>
      </c>
      <c r="L74" s="69">
        <f t="shared" si="23"/>
        <v>1.44770356256233</v>
      </c>
      <c r="M74" s="66">
        <f t="shared" si="23"/>
        <v>1.1221295487977541</v>
      </c>
      <c r="N74" s="69">
        <f t="shared" si="24"/>
        <v>1.44770356256233</v>
      </c>
      <c r="O74" s="69">
        <f t="shared" si="25"/>
        <v>1.1221295487977541</v>
      </c>
    </row>
    <row r="75" spans="4:15" x14ac:dyDescent="0.3">
      <c r="D75" s="65">
        <f t="shared" si="18"/>
        <v>73</v>
      </c>
      <c r="E75" s="66">
        <f t="shared" si="19"/>
        <v>0.1460000000000001</v>
      </c>
      <c r="F75" s="72">
        <f t="shared" si="20"/>
        <v>-13.496423027594156</v>
      </c>
      <c r="G75" s="77">
        <f t="shared" si="21"/>
        <v>-19.211113610705549</v>
      </c>
      <c r="H75" s="69">
        <f t="shared" si="22"/>
        <v>8.8141448942362892</v>
      </c>
      <c r="I75" s="66">
        <f t="shared" si="22"/>
        <v>6.1221242702068288</v>
      </c>
      <c r="J75" s="73">
        <f t="shared" si="16"/>
        <v>10.731707962689217</v>
      </c>
      <c r="K75" s="66">
        <f t="shared" si="17"/>
        <v>1.5202390825346908</v>
      </c>
      <c r="L75" s="69">
        <f t="shared" si="23"/>
        <v>1.4653862293884985</v>
      </c>
      <c r="M75" s="66">
        <f t="shared" si="23"/>
        <v>1.1344510354884818</v>
      </c>
      <c r="N75" s="69">
        <f t="shared" si="24"/>
        <v>1.4653862293884985</v>
      </c>
      <c r="O75" s="69">
        <f t="shared" si="25"/>
        <v>1.1344510354884818</v>
      </c>
    </row>
    <row r="76" spans="4:15" x14ac:dyDescent="0.3">
      <c r="D76" s="65">
        <f t="shared" si="18"/>
        <v>74</v>
      </c>
      <c r="E76" s="66">
        <f t="shared" si="19"/>
        <v>0.1480000000000001</v>
      </c>
      <c r="F76" s="72">
        <f t="shared" si="20"/>
        <v>-13.399607547341605</v>
      </c>
      <c r="G76" s="77">
        <f t="shared" si="21"/>
        <v>-19.113742583702592</v>
      </c>
      <c r="H76" s="69">
        <f t="shared" si="22"/>
        <v>8.7871520481811007</v>
      </c>
      <c r="I76" s="66">
        <f t="shared" si="22"/>
        <v>6.0837020429854176</v>
      </c>
      <c r="J76" s="73">
        <f t="shared" si="16"/>
        <v>10.687631714541732</v>
      </c>
      <c r="K76" s="66">
        <f t="shared" si="17"/>
        <v>1.5140057957808575</v>
      </c>
      <c r="L76" s="69">
        <f t="shared" si="23"/>
        <v>1.483014519176971</v>
      </c>
      <c r="M76" s="66">
        <f t="shared" si="23"/>
        <v>1.1466952840288955</v>
      </c>
      <c r="N76" s="69">
        <f t="shared" si="24"/>
        <v>1.483014519176971</v>
      </c>
      <c r="O76" s="69">
        <f t="shared" si="25"/>
        <v>1.1466952840288955</v>
      </c>
    </row>
    <row r="77" spans="4:15" x14ac:dyDescent="0.3">
      <c r="D77" s="65">
        <f t="shared" si="18"/>
        <v>75</v>
      </c>
      <c r="E77" s="66">
        <f t="shared" si="19"/>
        <v>0.15000000000000011</v>
      </c>
      <c r="F77" s="72">
        <f t="shared" si="20"/>
        <v>-13.30379912935382</v>
      </c>
      <c r="G77" s="77">
        <f t="shared" si="21"/>
        <v>-19.017410152883762</v>
      </c>
      <c r="H77" s="69">
        <f t="shared" si="22"/>
        <v>8.7603528330864169</v>
      </c>
      <c r="I77" s="66">
        <f t="shared" si="22"/>
        <v>6.0454745578180127</v>
      </c>
      <c r="J77" s="73">
        <f t="shared" si="16"/>
        <v>10.643850073605421</v>
      </c>
      <c r="K77" s="66">
        <f t="shared" si="17"/>
        <v>1.5078141725375129</v>
      </c>
      <c r="L77" s="69">
        <f t="shared" si="23"/>
        <v>1.5005888232733333</v>
      </c>
      <c r="M77" s="66">
        <f t="shared" si="23"/>
        <v>1.1588626881148665</v>
      </c>
      <c r="N77" s="69">
        <f t="shared" si="24"/>
        <v>1.5005888232733333</v>
      </c>
      <c r="O77" s="69">
        <f t="shared" si="25"/>
        <v>1.1588626881148665</v>
      </c>
    </row>
    <row r="78" spans="4:15" x14ac:dyDescent="0.3">
      <c r="D78" s="65">
        <f t="shared" si="18"/>
        <v>76</v>
      </c>
      <c r="E78" s="66">
        <f t="shared" si="19"/>
        <v>0.15200000000000011</v>
      </c>
      <c r="F78" s="72">
        <f t="shared" si="20"/>
        <v>-13.208984158156852</v>
      </c>
      <c r="G78" s="77">
        <f t="shared" si="21"/>
        <v>-18.922102217992951</v>
      </c>
      <c r="H78" s="69">
        <f t="shared" si="22"/>
        <v>8.73374523482771</v>
      </c>
      <c r="I78" s="66">
        <f t="shared" si="22"/>
        <v>6.0074397375122448</v>
      </c>
      <c r="J78" s="73">
        <f t="shared" si="16"/>
        <v>10.600360278156442</v>
      </c>
      <c r="K78" s="66">
        <f t="shared" si="17"/>
        <v>1.5016638222401839</v>
      </c>
      <c r="L78" s="69">
        <f t="shared" si="23"/>
        <v>1.5181095289395061</v>
      </c>
      <c r="M78" s="66">
        <f t="shared" si="23"/>
        <v>1.1709536372305025</v>
      </c>
      <c r="N78" s="69">
        <f t="shared" si="24"/>
        <v>1.5181095289395061</v>
      </c>
      <c r="O78" s="69">
        <f t="shared" si="25"/>
        <v>1.1709536372305025</v>
      </c>
    </row>
    <row r="79" spans="4:15" x14ac:dyDescent="0.3">
      <c r="D79" s="65">
        <f t="shared" si="18"/>
        <v>77</v>
      </c>
      <c r="E79" s="66">
        <f t="shared" si="19"/>
        <v>0.15400000000000011</v>
      </c>
      <c r="F79" s="72">
        <f t="shared" si="20"/>
        <v>-13.115149251803372</v>
      </c>
      <c r="G79" s="77">
        <f t="shared" si="21"/>
        <v>-18.827804918110203</v>
      </c>
      <c r="H79" s="69">
        <f t="shared" si="22"/>
        <v>8.7073272665113972</v>
      </c>
      <c r="I79" s="66">
        <f t="shared" si="22"/>
        <v>5.9695955330762587</v>
      </c>
      <c r="J79" s="73">
        <f t="shared" si="16"/>
        <v>10.557159606383568</v>
      </c>
      <c r="K79" s="66">
        <f t="shared" si="17"/>
        <v>1.4955543599688603</v>
      </c>
      <c r="L79" s="69">
        <f t="shared" si="23"/>
        <v>1.5355770194091616</v>
      </c>
      <c r="M79" s="66">
        <f t="shared" si="23"/>
        <v>1.1829685167055271</v>
      </c>
      <c r="N79" s="69">
        <f t="shared" si="24"/>
        <v>1.5355770194091616</v>
      </c>
      <c r="O79" s="69">
        <f t="shared" si="25"/>
        <v>1.1829685167055271</v>
      </c>
    </row>
    <row r="80" spans="4:15" x14ac:dyDescent="0.3">
      <c r="D80" s="65">
        <f t="shared" si="18"/>
        <v>78</v>
      </c>
      <c r="E80" s="66">
        <f t="shared" si="19"/>
        <v>0.15600000000000011</v>
      </c>
      <c r="F80" s="72">
        <f t="shared" si="20"/>
        <v>-13.022281257106858</v>
      </c>
      <c r="G80" s="77">
        <f t="shared" si="21"/>
        <v>-18.734504626742833</v>
      </c>
      <c r="H80" s="69">
        <f t="shared" si="22"/>
        <v>8.6810969680077896</v>
      </c>
      <c r="I80" s="66">
        <f t="shared" si="22"/>
        <v>5.931939923240038</v>
      </c>
      <c r="J80" s="73">
        <f t="shared" si="16"/>
        <v>10.5142453757216</v>
      </c>
      <c r="K80" s="66">
        <f t="shared" si="17"/>
        <v>1.4894854063537273</v>
      </c>
      <c r="L80" s="69">
        <f t="shared" si="23"/>
        <v>1.5529916739421843</v>
      </c>
      <c r="M80" s="66">
        <f t="shared" si="23"/>
        <v>1.1949077077716797</v>
      </c>
      <c r="N80" s="69">
        <f t="shared" si="24"/>
        <v>1.5529916739421843</v>
      </c>
      <c r="O80" s="69">
        <f t="shared" si="25"/>
        <v>1.1949077077716797</v>
      </c>
    </row>
    <row r="81" spans="4:15" x14ac:dyDescent="0.3">
      <c r="D81" s="65">
        <f t="shared" si="18"/>
        <v>79</v>
      </c>
      <c r="E81" s="66">
        <f t="shared" si="19"/>
        <v>0.15800000000000011</v>
      </c>
      <c r="F81" s="72">
        <f t="shared" si="20"/>
        <v>-12.930367244989192</v>
      </c>
      <c r="G81" s="77">
        <f t="shared" si="21"/>
        <v>-18.642187947033086</v>
      </c>
      <c r="H81" s="69">
        <f t="shared" si="22"/>
        <v>8.655052405493576</v>
      </c>
      <c r="I81" s="66">
        <f t="shared" si="22"/>
        <v>5.8944709139865523</v>
      </c>
      <c r="J81" s="73">
        <f t="shared" si="16"/>
        <v>10.471614942198437</v>
      </c>
      <c r="K81" s="66">
        <f t="shared" si="17"/>
        <v>1.4834565874828258</v>
      </c>
      <c r="L81" s="69">
        <f t="shared" si="23"/>
        <v>1.5703538678781999</v>
      </c>
      <c r="M81" s="66">
        <f t="shared" si="23"/>
        <v>1.2067715876181597</v>
      </c>
      <c r="N81" s="69">
        <f t="shared" si="24"/>
        <v>1.5703538678781999</v>
      </c>
      <c r="O81" s="69">
        <f t="shared" si="25"/>
        <v>1.2067715876181597</v>
      </c>
    </row>
    <row r="82" spans="4:15" x14ac:dyDescent="0.3">
      <c r="D82" s="65">
        <f t="shared" si="18"/>
        <v>80</v>
      </c>
      <c r="E82" s="66">
        <f t="shared" si="19"/>
        <v>0.16000000000000011</v>
      </c>
      <c r="F82" s="72">
        <f t="shared" si="20"/>
        <v>-12.839394505938523</v>
      </c>
      <c r="G82" s="77">
        <f t="shared" si="21"/>
        <v>-18.550841707079265</v>
      </c>
      <c r="H82" s="69">
        <f t="shared" si="22"/>
        <v>8.6291916710035981</v>
      </c>
      <c r="I82" s="66">
        <f t="shared" si="22"/>
        <v>5.8571865380924866</v>
      </c>
      <c r="J82" s="73">
        <f t="shared" si="16"/>
        <v>10.429265699795442</v>
      </c>
      <c r="K82" s="66">
        <f t="shared" si="17"/>
        <v>1.4774675348115964</v>
      </c>
      <c r="L82" s="69">
        <f t="shared" si="23"/>
        <v>1.587663972689187</v>
      </c>
      <c r="M82" s="66">
        <f t="shared" si="23"/>
        <v>1.2185605294461328</v>
      </c>
      <c r="N82" s="69">
        <f t="shared" si="24"/>
        <v>1.587663972689187</v>
      </c>
      <c r="O82" s="69">
        <f t="shared" si="25"/>
        <v>1.2185605294461328</v>
      </c>
    </row>
    <row r="83" spans="4:15" x14ac:dyDescent="0.3">
      <c r="D83" s="65">
        <f t="shared" si="18"/>
        <v>81</v>
      </c>
      <c r="E83" s="66">
        <f t="shared" si="19"/>
        <v>0.16200000000000012</v>
      </c>
      <c r="F83" s="72">
        <f t="shared" si="20"/>
        <v>-12.749350545574446</v>
      </c>
      <c r="G83" s="77">
        <f t="shared" si="21"/>
        <v>-18.460452955367174</v>
      </c>
      <c r="H83" s="69">
        <f t="shared" si="22"/>
        <v>8.6035128819917208</v>
      </c>
      <c r="I83" s="66">
        <f t="shared" si="22"/>
        <v>5.8200848546783277</v>
      </c>
      <c r="J83" s="73">
        <f t="shared" si="16"/>
        <v>10.387195079820804</v>
      </c>
      <c r="K83" s="66">
        <f t="shared" si="17"/>
        <v>1.4715178850742601</v>
      </c>
      <c r="L83" s="69">
        <f t="shared" si="23"/>
        <v>1.6049223560311943</v>
      </c>
      <c r="M83" s="66">
        <f t="shared" si="23"/>
        <v>1.2302749025223179</v>
      </c>
      <c r="N83" s="69">
        <f t="shared" si="24"/>
        <v>1.6049223560311943</v>
      </c>
      <c r="O83" s="69">
        <f t="shared" si="25"/>
        <v>1.2302749025223179</v>
      </c>
    </row>
    <row r="84" spans="4:15" x14ac:dyDescent="0.3">
      <c r="D84" s="65">
        <f t="shared" si="18"/>
        <v>82</v>
      </c>
      <c r="E84" s="66">
        <f t="shared" si="19"/>
        <v>0.16400000000000012</v>
      </c>
      <c r="F84" s="72">
        <f t="shared" si="20"/>
        <v>-12.660223080317609</v>
      </c>
      <c r="G84" s="77">
        <f t="shared" si="21"/>
        <v>-18.371008956308984</v>
      </c>
      <c r="H84" s="69">
        <f t="shared" ref="H84:I99" si="26">H83+$B$4*F83</f>
        <v>8.5780141809005723</v>
      </c>
      <c r="I84" s="66">
        <f t="shared" si="26"/>
        <v>5.7831639487675934</v>
      </c>
      <c r="J84" s="73">
        <f t="shared" si="16"/>
        <v>10.345400550295599</v>
      </c>
      <c r="K84" s="66">
        <f t="shared" si="17"/>
        <v>1.4656072801969933</v>
      </c>
      <c r="L84" s="69">
        <f t="shared" ref="L84:M99" si="27">L83+$B$4*H83</f>
        <v>1.6221293817951776</v>
      </c>
      <c r="M84" s="66">
        <f t="shared" si="27"/>
        <v>1.2419150722316745</v>
      </c>
      <c r="N84" s="69">
        <f t="shared" si="24"/>
        <v>1.6221293817951776</v>
      </c>
      <c r="O84" s="69">
        <f t="shared" si="25"/>
        <v>1.2419150722316745</v>
      </c>
    </row>
    <row r="85" spans="4:15" x14ac:dyDescent="0.3">
      <c r="D85" s="65">
        <f t="shared" si="18"/>
        <v>83</v>
      </c>
      <c r="E85" s="66">
        <f t="shared" si="19"/>
        <v>0.16600000000000012</v>
      </c>
      <c r="F85" s="72">
        <f t="shared" si="20"/>
        <v>-12.572000033160927</v>
      </c>
      <c r="G85" s="77">
        <f t="shared" si="21"/>
        <v>-18.282497185886577</v>
      </c>
      <c r="H85" s="69">
        <f t="shared" si="26"/>
        <v>8.5526937347399379</v>
      </c>
      <c r="I85" s="66">
        <f t="shared" si="26"/>
        <v>5.7464219308549751</v>
      </c>
      <c r="J85" s="73">
        <f t="shared" si="16"/>
        <v>10.30387961535221</v>
      </c>
      <c r="K85" s="66">
        <f t="shared" si="17"/>
        <v>1.4597353672128532</v>
      </c>
      <c r="L85" s="69">
        <f t="shared" si="27"/>
        <v>1.6392854101569787</v>
      </c>
      <c r="M85" s="66">
        <f t="shared" si="27"/>
        <v>1.2534814001292096</v>
      </c>
      <c r="N85" s="69">
        <f t="shared" si="24"/>
        <v>1.6392854101569787</v>
      </c>
      <c r="O85" s="69">
        <f t="shared" si="25"/>
        <v>1.2534814001292096</v>
      </c>
    </row>
    <row r="86" spans="4:15" x14ac:dyDescent="0.3">
      <c r="D86" s="65">
        <f t="shared" si="18"/>
        <v>84</v>
      </c>
      <c r="E86" s="66">
        <f t="shared" si="19"/>
        <v>0.16800000000000012</v>
      </c>
      <c r="F86" s="72">
        <f t="shared" si="20"/>
        <v>-12.484669529539673</v>
      </c>
      <c r="G86" s="77">
        <f t="shared" si="21"/>
        <v>-18.19490532739658</v>
      </c>
      <c r="H86" s="69">
        <f t="shared" si="26"/>
        <v>8.5275497346736167</v>
      </c>
      <c r="I86" s="66">
        <f t="shared" si="26"/>
        <v>5.7098569364832024</v>
      </c>
      <c r="J86" s="73">
        <f t="shared" si="16"/>
        <v>10.262629814644852</v>
      </c>
      <c r="K86" s="66">
        <f t="shared" si="17"/>
        <v>1.4539017981784137</v>
      </c>
      <c r="L86" s="69">
        <f t="shared" si="27"/>
        <v>1.6563907976264587</v>
      </c>
      <c r="M86" s="66">
        <f t="shared" si="27"/>
        <v>1.2649742439909195</v>
      </c>
      <c r="N86" s="69">
        <f t="shared" si="24"/>
        <v>1.6563907976264587</v>
      </c>
      <c r="O86" s="69">
        <f t="shared" si="25"/>
        <v>1.2649742439909195</v>
      </c>
    </row>
    <row r="87" spans="4:15" x14ac:dyDescent="0.3">
      <c r="D87" s="65">
        <f t="shared" si="18"/>
        <v>85</v>
      </c>
      <c r="E87" s="66">
        <f t="shared" si="19"/>
        <v>0.17000000000000012</v>
      </c>
      <c r="F87" s="72">
        <f t="shared" si="20"/>
        <v>-12.398219893297826</v>
      </c>
      <c r="G87" s="77">
        <f t="shared" si="21"/>
        <v>-18.108221267294418</v>
      </c>
      <c r="H87" s="69">
        <f t="shared" si="26"/>
        <v>8.5025803956145367</v>
      </c>
      <c r="I87" s="66">
        <f t="shared" si="26"/>
        <v>5.6734671258284095</v>
      </c>
      <c r="J87" s="73">
        <f t="shared" si="16"/>
        <v>10.221648722771896</v>
      </c>
      <c r="K87" s="66">
        <f t="shared" si="17"/>
        <v>1.4481062300920704</v>
      </c>
      <c r="L87" s="69">
        <f t="shared" si="27"/>
        <v>1.6734458970958059</v>
      </c>
      <c r="M87" s="66">
        <f t="shared" si="27"/>
        <v>1.2763939578638859</v>
      </c>
      <c r="N87" s="69">
        <f t="shared" si="24"/>
        <v>1.6734458970958059</v>
      </c>
      <c r="O87" s="69">
        <f t="shared" si="25"/>
        <v>1.2763939578638859</v>
      </c>
    </row>
    <row r="88" spans="4:15" x14ac:dyDescent="0.3">
      <c r="D88" s="65">
        <f t="shared" si="18"/>
        <v>86</v>
      </c>
      <c r="E88" s="66">
        <f t="shared" si="19"/>
        <v>0.17200000000000013</v>
      </c>
      <c r="F88" s="72">
        <f t="shared" si="20"/>
        <v>-12.312639642748112</v>
      </c>
      <c r="G88" s="77">
        <f t="shared" si="21"/>
        <v>-18.022433091134673</v>
      </c>
      <c r="H88" s="69">
        <f t="shared" si="26"/>
        <v>8.4777839558279418</v>
      </c>
      <c r="I88" s="66">
        <f t="shared" si="26"/>
        <v>5.6372506832938205</v>
      </c>
      <c r="J88" s="73">
        <f t="shared" si="16"/>
        <v>10.180933948709731</v>
      </c>
      <c r="K88" s="66">
        <f t="shared" si="17"/>
        <v>1.4423483248139759</v>
      </c>
      <c r="L88" s="69">
        <f t="shared" si="27"/>
        <v>1.6904510578870351</v>
      </c>
      <c r="M88" s="66">
        <f t="shared" si="27"/>
        <v>1.2877408921155427</v>
      </c>
      <c r="N88" s="69">
        <f t="shared" si="24"/>
        <v>1.6904510578870351</v>
      </c>
      <c r="O88" s="69">
        <f t="shared" si="25"/>
        <v>1.2877408921155427</v>
      </c>
    </row>
    <row r="89" spans="4:15" x14ac:dyDescent="0.3">
      <c r="D89" s="65">
        <f t="shared" si="18"/>
        <v>87</v>
      </c>
      <c r="E89" s="66">
        <f t="shared" si="19"/>
        <v>0.17400000000000013</v>
      </c>
      <c r="F89" s="72">
        <f t="shared" si="20"/>
        <v>-12.227917486823234</v>
      </c>
      <c r="G89" s="77">
        <f t="shared" si="21"/>
        <v>-17.937529079605284</v>
      </c>
      <c r="H89" s="69">
        <f t="shared" si="26"/>
        <v>8.4531586765424453</v>
      </c>
      <c r="I89" s="66">
        <f t="shared" si="26"/>
        <v>5.6012058171115511</v>
      </c>
      <c r="J89" s="73">
        <f t="shared" si="16"/>
        <v>10.140483135257861</v>
      </c>
      <c r="K89" s="66">
        <f t="shared" si="17"/>
        <v>1.4366277489875667</v>
      </c>
      <c r="L89" s="69">
        <f t="shared" si="27"/>
        <v>1.7074066257986911</v>
      </c>
      <c r="M89" s="66">
        <f t="shared" si="27"/>
        <v>1.2990153934821302</v>
      </c>
      <c r="N89" s="69">
        <f t="shared" si="24"/>
        <v>1.7074066257986911</v>
      </c>
      <c r="O89" s="69">
        <f t="shared" si="25"/>
        <v>1.2990153934821302</v>
      </c>
    </row>
    <row r="90" spans="4:15" x14ac:dyDescent="0.3">
      <c r="D90" s="65">
        <f t="shared" si="18"/>
        <v>88</v>
      </c>
      <c r="E90" s="66">
        <f t="shared" si="19"/>
        <v>0.17600000000000013</v>
      </c>
      <c r="F90" s="72">
        <f t="shared" si="20"/>
        <v>-12.144042321315892</v>
      </c>
      <c r="G90" s="77">
        <f t="shared" si="21"/>
        <v>-17.85349770465303</v>
      </c>
      <c r="H90" s="69">
        <f t="shared" si="26"/>
        <v>8.4287028415687981</v>
      </c>
      <c r="I90" s="66">
        <f t="shared" si="26"/>
        <v>5.5653307589523404</v>
      </c>
      <c r="J90" s="73">
        <f t="shared" si="16"/>
        <v>10.100293958495017</v>
      </c>
      <c r="K90" s="66">
        <f t="shared" si="17"/>
        <v>1.4309441739626452</v>
      </c>
      <c r="L90" s="69">
        <f t="shared" si="27"/>
        <v>1.7243129431517759</v>
      </c>
      <c r="M90" s="66">
        <f t="shared" si="27"/>
        <v>1.3102178051163533</v>
      </c>
      <c r="N90" s="69">
        <f t="shared" si="24"/>
        <v>1.7243129431517759</v>
      </c>
      <c r="O90" s="69">
        <f t="shared" si="25"/>
        <v>1.3102178051163533</v>
      </c>
    </row>
    <row r="91" spans="4:15" x14ac:dyDescent="0.3">
      <c r="D91" s="65">
        <f t="shared" si="18"/>
        <v>89</v>
      </c>
      <c r="E91" s="66">
        <f t="shared" si="19"/>
        <v>0.17800000000000013</v>
      </c>
      <c r="F91" s="72">
        <f t="shared" si="20"/>
        <v>-12.061003225205264</v>
      </c>
      <c r="G91" s="77">
        <f t="shared" si="21"/>
        <v>-17.770327625697959</v>
      </c>
      <c r="H91" s="69">
        <f t="shared" si="26"/>
        <v>8.4044147569261671</v>
      </c>
      <c r="I91" s="66">
        <f t="shared" si="26"/>
        <v>5.5296237635430341</v>
      </c>
      <c r="J91" s="73">
        <f t="shared" si="16"/>
        <v>10.060364127246</v>
      </c>
      <c r="K91" s="66">
        <f t="shared" si="17"/>
        <v>1.4252972757199804</v>
      </c>
      <c r="L91" s="69">
        <f t="shared" si="27"/>
        <v>1.7411703488349135</v>
      </c>
      <c r="M91" s="66">
        <f t="shared" si="27"/>
        <v>1.3213484666342581</v>
      </c>
      <c r="N91" s="69">
        <f t="shared" si="24"/>
        <v>1.7411703488349135</v>
      </c>
      <c r="O91" s="69">
        <f t="shared" si="25"/>
        <v>1.3213484666342581</v>
      </c>
    </row>
    <row r="92" spans="4:15" x14ac:dyDescent="0.3">
      <c r="D92" s="65">
        <f t="shared" si="18"/>
        <v>90</v>
      </c>
      <c r="E92" s="66">
        <f t="shared" si="19"/>
        <v>0.18000000000000013</v>
      </c>
      <c r="F92" s="72">
        <f t="shared" si="20"/>
        <v>-11.978789457067668</v>
      </c>
      <c r="G92" s="77">
        <f t="shared" si="21"/>
        <v>-17.688007685934352</v>
      </c>
      <c r="H92" s="69">
        <f t="shared" si="26"/>
        <v>8.3802927504757569</v>
      </c>
      <c r="I92" s="66">
        <f t="shared" si="26"/>
        <v>5.4940831082916386</v>
      </c>
      <c r="J92" s="73">
        <f t="shared" si="16"/>
        <v>10.020691382558992</v>
      </c>
      <c r="K92" s="66">
        <f t="shared" si="17"/>
        <v>1.4196867347973894</v>
      </c>
      <c r="L92" s="69">
        <f t="shared" si="27"/>
        <v>1.7579791783487659</v>
      </c>
      <c r="M92" s="66">
        <f t="shared" si="27"/>
        <v>1.3324077141613442</v>
      </c>
      <c r="N92" s="69">
        <f t="shared" si="24"/>
        <v>1.7579791783487659</v>
      </c>
      <c r="O92" s="69">
        <f t="shared" si="25"/>
        <v>1.3324077141613442</v>
      </c>
    </row>
    <row r="93" spans="4:15" x14ac:dyDescent="0.3">
      <c r="D93" s="65">
        <f t="shared" si="18"/>
        <v>91</v>
      </c>
      <c r="E93" s="66">
        <f t="shared" si="19"/>
        <v>0.18200000000000013</v>
      </c>
      <c r="F93" s="72">
        <f t="shared" si="20"/>
        <v>-11.89739045156916</v>
      </c>
      <c r="G93" s="77">
        <f t="shared" si="21"/>
        <v>-17.606526908716049</v>
      </c>
      <c r="H93" s="69">
        <f t="shared" si="26"/>
        <v>8.3563351715616214</v>
      </c>
      <c r="I93" s="66">
        <f t="shared" si="26"/>
        <v>5.4587070929197701</v>
      </c>
      <c r="J93" s="73">
        <f t="shared" si="16"/>
        <v>9.9812734971931505</v>
      </c>
      <c r="K93" s="66">
        <f t="shared" si="17"/>
        <v>1.4141122362172731</v>
      </c>
      <c r="L93" s="69">
        <f t="shared" si="27"/>
        <v>1.7747397638497175</v>
      </c>
      <c r="M93" s="66">
        <f t="shared" si="27"/>
        <v>1.3433958803779276</v>
      </c>
      <c r="N93" s="69">
        <f t="shared" si="24"/>
        <v>1.7747397638497175</v>
      </c>
      <c r="O93" s="69">
        <f t="shared" si="25"/>
        <v>1.3433958803779276</v>
      </c>
    </row>
    <row r="94" spans="4:15" x14ac:dyDescent="0.3">
      <c r="D94" s="65">
        <f t="shared" si="18"/>
        <v>92</v>
      </c>
      <c r="E94" s="66">
        <f t="shared" si="19"/>
        <v>0.18400000000000014</v>
      </c>
      <c r="F94" s="72">
        <f t="shared" si="20"/>
        <v>-11.816795816038056</v>
      </c>
      <c r="G94" s="77">
        <f t="shared" si="21"/>
        <v>-17.525874494023867</v>
      </c>
      <c r="H94" s="69">
        <f t="shared" si="26"/>
        <v>8.3325403906584832</v>
      </c>
      <c r="I94" s="66">
        <f t="shared" si="26"/>
        <v>5.4234940391023381</v>
      </c>
      <c r="J94" s="73">
        <f t="shared" si="16"/>
        <v>9.9421082751161798</v>
      </c>
      <c r="K94" s="66">
        <f t="shared" si="17"/>
        <v>1.4085734694155609</v>
      </c>
      <c r="L94" s="69">
        <f t="shared" si="27"/>
        <v>1.7914524341928408</v>
      </c>
      <c r="M94" s="66">
        <f t="shared" si="27"/>
        <v>1.354313294563767</v>
      </c>
      <c r="N94" s="69">
        <f t="shared" si="24"/>
        <v>1.7914524341928408</v>
      </c>
      <c r="O94" s="69">
        <f t="shared" si="25"/>
        <v>1.354313294563767</v>
      </c>
    </row>
    <row r="95" spans="4:15" x14ac:dyDescent="0.3">
      <c r="D95" s="65">
        <f t="shared" si="18"/>
        <v>93</v>
      </c>
      <c r="E95" s="66">
        <f t="shared" si="19"/>
        <v>0.18600000000000014</v>
      </c>
      <c r="F95" s="72">
        <f t="shared" si="20"/>
        <v>-11.736995327115114</v>
      </c>
      <c r="G95" s="77">
        <f t="shared" si="21"/>
        <v>-17.446039815012995</v>
      </c>
      <c r="H95" s="69">
        <f t="shared" si="26"/>
        <v>8.3089067990264063</v>
      </c>
      <c r="I95" s="66">
        <f t="shared" si="26"/>
        <v>5.3884422901142903</v>
      </c>
      <c r="J95" s="73">
        <f t="shared" si="16"/>
        <v>9.9031935510116824</v>
      </c>
      <c r="K95" s="66">
        <f t="shared" si="17"/>
        <v>1.4030701281720419</v>
      </c>
      <c r="L95" s="69">
        <f t="shared" si="27"/>
        <v>1.8081175149741577</v>
      </c>
      <c r="M95" s="66">
        <f t="shared" si="27"/>
        <v>1.3651602826419718</v>
      </c>
      <c r="N95" s="69">
        <f t="shared" si="24"/>
        <v>1.8081175149741577</v>
      </c>
      <c r="O95" s="69">
        <f t="shared" si="25"/>
        <v>1.3651602826419718</v>
      </c>
    </row>
    <row r="96" spans="4:15" x14ac:dyDescent="0.3">
      <c r="D96" s="65">
        <f t="shared" si="18"/>
        <v>94</v>
      </c>
      <c r="E96" s="66">
        <f t="shared" si="19"/>
        <v>0.18800000000000014</v>
      </c>
      <c r="F96" s="72">
        <f t="shared" si="20"/>
        <v>-11.65797892747953</v>
      </c>
      <c r="G96" s="77">
        <f t="shared" si="21"/>
        <v>-17.367012414638307</v>
      </c>
      <c r="H96" s="69">
        <f t="shared" si="26"/>
        <v>8.2854328083721764</v>
      </c>
      <c r="I96" s="66">
        <f t="shared" si="26"/>
        <v>5.353550210484264</v>
      </c>
      <c r="J96" s="73">
        <f t="shared" si="16"/>
        <v>9.86452718979608</v>
      </c>
      <c r="K96" s="66">
        <f t="shared" si="17"/>
        <v>1.3976019105420461</v>
      </c>
      <c r="L96" s="69">
        <f t="shared" si="27"/>
        <v>1.8247353285722105</v>
      </c>
      <c r="M96" s="66">
        <f t="shared" si="27"/>
        <v>1.3759371672222003</v>
      </c>
      <c r="N96" s="69">
        <f t="shared" si="24"/>
        <v>1.8247353285722105</v>
      </c>
      <c r="O96" s="69">
        <f t="shared" si="25"/>
        <v>1.3759371672222003</v>
      </c>
    </row>
    <row r="97" spans="4:15" x14ac:dyDescent="0.3">
      <c r="D97" s="65">
        <f t="shared" si="18"/>
        <v>95</v>
      </c>
      <c r="E97" s="66">
        <f t="shared" si="19"/>
        <v>0.19000000000000014</v>
      </c>
      <c r="F97" s="72">
        <f t="shared" si="20"/>
        <v>-11.579736722648704</v>
      </c>
      <c r="G97" s="77">
        <f t="shared" si="21"/>
        <v>-17.288782002355582</v>
      </c>
      <c r="H97" s="69">
        <f t="shared" si="26"/>
        <v>8.2621168505172182</v>
      </c>
      <c r="I97" s="66">
        <f t="shared" si="26"/>
        <v>5.3188161856549874</v>
      </c>
      <c r="J97" s="73">
        <f t="shared" si="16"/>
        <v>9.8261070861448498</v>
      </c>
      <c r="K97" s="66">
        <f t="shared" si="17"/>
        <v>1.3921685187894459</v>
      </c>
      <c r="L97" s="69">
        <f t="shared" si="27"/>
        <v>1.8413061941889548</v>
      </c>
      <c r="M97" s="66">
        <f t="shared" si="27"/>
        <v>1.3866442676431687</v>
      </c>
      <c r="N97" s="69">
        <f t="shared" si="24"/>
        <v>1.8413061941889548</v>
      </c>
      <c r="O97" s="69">
        <f t="shared" si="25"/>
        <v>1.3866442676431687</v>
      </c>
    </row>
    <row r="98" spans="4:15" x14ac:dyDescent="0.3">
      <c r="D98" s="65">
        <f t="shared" si="18"/>
        <v>96</v>
      </c>
      <c r="E98" s="66">
        <f t="shared" si="19"/>
        <v>0.19200000000000014</v>
      </c>
      <c r="F98" s="72">
        <f t="shared" si="20"/>
        <v>-11.502258977849877</v>
      </c>
      <c r="G98" s="77">
        <f t="shared" si="21"/>
        <v>-17.211338450896633</v>
      </c>
      <c r="H98" s="69">
        <f t="shared" si="26"/>
        <v>8.2389573770719213</v>
      </c>
      <c r="I98" s="66">
        <f t="shared" si="26"/>
        <v>5.2842386216502764</v>
      </c>
      <c r="J98" s="73">
        <f t="shared" si="16"/>
        <v>9.7879311640278832</v>
      </c>
      <c r="K98" s="66">
        <f t="shared" si="17"/>
        <v>1.3867696593209446</v>
      </c>
      <c r="L98" s="69">
        <f t="shared" si="27"/>
        <v>1.8578304278899893</v>
      </c>
      <c r="M98" s="66">
        <f t="shared" si="27"/>
        <v>1.3972819000144787</v>
      </c>
      <c r="N98" s="69">
        <f t="shared" si="24"/>
        <v>1.8578304278899893</v>
      </c>
      <c r="O98" s="69">
        <f t="shared" si="25"/>
        <v>1.3972819000144787</v>
      </c>
    </row>
    <row r="99" spans="4:15" x14ac:dyDescent="0.3">
      <c r="D99" s="65">
        <f t="shared" si="18"/>
        <v>97</v>
      </c>
      <c r="E99" s="66">
        <f t="shared" si="19"/>
        <v>0.19400000000000014</v>
      </c>
      <c r="F99" s="72">
        <f t="shared" si="20"/>
        <v>-11.425536114961812</v>
      </c>
      <c r="G99" s="77">
        <f t="shared" si="21"/>
        <v>-17.134671793116532</v>
      </c>
      <c r="H99" s="69">
        <f t="shared" si="26"/>
        <v>8.2159528591162214</v>
      </c>
      <c r="I99" s="66">
        <f t="shared" si="26"/>
        <v>5.2498159447484829</v>
      </c>
      <c r="J99" s="73">
        <f t="shared" si="16"/>
        <v>9.7499973762537699</v>
      </c>
      <c r="K99" s="66">
        <f t="shared" si="17"/>
        <v>1.3814050426216309</v>
      </c>
      <c r="L99" s="69">
        <f t="shared" si="27"/>
        <v>1.8743083426441332</v>
      </c>
      <c r="M99" s="66">
        <f t="shared" si="27"/>
        <v>1.4078503772577793</v>
      </c>
      <c r="N99" s="69">
        <f t="shared" si="24"/>
        <v>1.8743083426441332</v>
      </c>
      <c r="O99" s="69">
        <f t="shared" si="25"/>
        <v>1.4078503772577793</v>
      </c>
    </row>
    <row r="100" spans="4:15" x14ac:dyDescent="0.3">
      <c r="D100" s="65">
        <f t="shared" si="18"/>
        <v>98</v>
      </c>
      <c r="E100" s="66">
        <f t="shared" si="19"/>
        <v>0.19600000000000015</v>
      </c>
      <c r="F100" s="72">
        <f t="shared" si="20"/>
        <v>-11.349558709524754</v>
      </c>
      <c r="G100" s="77">
        <f t="shared" si="21"/>
        <v>-17.058772218910995</v>
      </c>
      <c r="H100" s="69">
        <f t="shared" ref="H100:I115" si="28">H99+$B$4*F99</f>
        <v>8.193101786886297</v>
      </c>
      <c r="I100" s="66">
        <f t="shared" si="28"/>
        <v>5.2155466011622496</v>
      </c>
      <c r="J100" s="73">
        <f t="shared" si="16"/>
        <v>9.7123037040227747</v>
      </c>
      <c r="K100" s="66">
        <f t="shared" si="17"/>
        <v>1.3760743831917583</v>
      </c>
      <c r="L100" s="69">
        <f t="shared" ref="L100:M115" si="29">L99+$B$4*H99</f>
        <v>1.8907402483623656</v>
      </c>
      <c r="M100" s="66">
        <f t="shared" si="29"/>
        <v>1.4183500091472763</v>
      </c>
      <c r="N100" s="69">
        <f t="shared" si="24"/>
        <v>1.8907402483623656</v>
      </c>
      <c r="O100" s="69">
        <f t="shared" si="25"/>
        <v>1.4183500091472763</v>
      </c>
    </row>
    <row r="101" spans="4:15" x14ac:dyDescent="0.3">
      <c r="D101" s="65">
        <f t="shared" si="18"/>
        <v>99</v>
      </c>
      <c r="E101" s="66">
        <f t="shared" si="19"/>
        <v>0.19800000000000015</v>
      </c>
      <c r="F101" s="72">
        <f t="shared" si="20"/>
        <v>-11.274317487816854</v>
      </c>
      <c r="G101" s="77">
        <f t="shared" si="21"/>
        <v>-16.983630072202214</v>
      </c>
      <c r="H101" s="69">
        <f t="shared" si="28"/>
        <v>8.1704026694672471</v>
      </c>
      <c r="I101" s="66">
        <f t="shared" si="28"/>
        <v>5.1814290567244274</v>
      </c>
      <c r="J101" s="73">
        <f t="shared" si="16"/>
        <v>9.6748481564883342</v>
      </c>
      <c r="K101" s="66">
        <f t="shared" si="17"/>
        <v>1.3707773994847339</v>
      </c>
      <c r="L101" s="69">
        <f t="shared" si="29"/>
        <v>1.9071264519361382</v>
      </c>
      <c r="M101" s="66">
        <f t="shared" si="29"/>
        <v>1.4287811023496009</v>
      </c>
      <c r="N101" s="69">
        <f t="shared" si="24"/>
        <v>1.9071264519361382</v>
      </c>
      <c r="O101" s="69">
        <f t="shared" si="25"/>
        <v>1.4287811023496009</v>
      </c>
    </row>
    <row r="102" spans="4:15" x14ac:dyDescent="0.3">
      <c r="D102" s="65">
        <f t="shared" si="18"/>
        <v>100</v>
      </c>
      <c r="E102" s="66">
        <f t="shared" si="19"/>
        <v>0.20000000000000015</v>
      </c>
      <c r="F102" s="72">
        <f t="shared" si="20"/>
        <v>-11.199803323995441</v>
      </c>
      <c r="G102" s="77">
        <f t="shared" si="21"/>
        <v>-16.909235847991347</v>
      </c>
      <c r="H102" s="69">
        <f t="shared" si="28"/>
        <v>8.1478540344916137</v>
      </c>
      <c r="I102" s="66">
        <f t="shared" si="28"/>
        <v>5.1474617965800231</v>
      </c>
      <c r="J102" s="73">
        <f t="shared" si="16"/>
        <v>9.6376287703268648</v>
      </c>
      <c r="K102" s="66">
        <f t="shared" si="17"/>
        <v>1.3655138138462788</v>
      </c>
      <c r="L102" s="69">
        <f t="shared" si="29"/>
        <v>1.9234672572750726</v>
      </c>
      <c r="M102" s="66">
        <f t="shared" si="29"/>
        <v>1.4391439604630498</v>
      </c>
      <c r="N102" s="69">
        <f t="shared" si="24"/>
        <v>1.9234672572750726</v>
      </c>
      <c r="O102" s="69">
        <f t="shared" si="25"/>
        <v>1.4391439604630498</v>
      </c>
    </row>
    <row r="103" spans="4:15" x14ac:dyDescent="0.3">
      <c r="D103" s="65">
        <f t="shared" si="18"/>
        <v>101</v>
      </c>
      <c r="E103" s="66">
        <f t="shared" si="19"/>
        <v>0.20200000000000015</v>
      </c>
      <c r="F103" s="72">
        <f t="shared" si="20"/>
        <v>-11.126007237301433</v>
      </c>
      <c r="G103" s="77">
        <f t="shared" si="21"/>
        <v>-16.835580189476005</v>
      </c>
      <c r="H103" s="69">
        <f t="shared" si="28"/>
        <v>8.1254544278436232</v>
      </c>
      <c r="I103" s="66">
        <f t="shared" si="28"/>
        <v>5.1136433248840403</v>
      </c>
      <c r="J103" s="73">
        <f t="shared" si="16"/>
        <v>9.6006436093157124</v>
      </c>
      <c r="K103" s="66">
        <f t="shared" si="17"/>
        <v>1.3602833524547422</v>
      </c>
      <c r="L103" s="69">
        <f t="shared" si="29"/>
        <v>1.9397629653440558</v>
      </c>
      <c r="M103" s="66">
        <f t="shared" si="29"/>
        <v>1.4494388840562098</v>
      </c>
      <c r="N103" s="69">
        <f t="shared" si="24"/>
        <v>1.9397629653440558</v>
      </c>
      <c r="O103" s="69">
        <f t="shared" si="25"/>
        <v>1.4494388840562098</v>
      </c>
    </row>
    <row r="104" spans="4:15" x14ac:dyDescent="0.3">
      <c r="D104" s="65">
        <f t="shared" si="18"/>
        <v>102</v>
      </c>
      <c r="E104" s="66">
        <f t="shared" si="19"/>
        <v>0.20400000000000015</v>
      </c>
      <c r="F104" s="72">
        <f t="shared" si="20"/>
        <v>-11.052920389325353</v>
      </c>
      <c r="G104" s="77">
        <f t="shared" si="21"/>
        <v>-16.762653885231074</v>
      </c>
      <c r="H104" s="69">
        <f t="shared" si="28"/>
        <v>8.1032024133690204</v>
      </c>
      <c r="I104" s="66">
        <f t="shared" si="28"/>
        <v>5.0799721645050884</v>
      </c>
      <c r="J104" s="73">
        <f t="shared" si="16"/>
        <v>9.563890763919046</v>
      </c>
      <c r="K104" s="66">
        <f t="shared" si="17"/>
        <v>1.3550857452625387</v>
      </c>
      <c r="L104" s="69">
        <f t="shared" si="29"/>
        <v>1.956013874199743</v>
      </c>
      <c r="M104" s="66">
        <f t="shared" si="29"/>
        <v>1.4596661707059779</v>
      </c>
      <c r="N104" s="69">
        <f t="shared" si="24"/>
        <v>1.956013874199743</v>
      </c>
      <c r="O104" s="69">
        <f t="shared" si="25"/>
        <v>1.4596661707059779</v>
      </c>
    </row>
    <row r="105" spans="4:15" x14ac:dyDescent="0.3">
      <c r="D105" s="65">
        <f t="shared" si="18"/>
        <v>103</v>
      </c>
      <c r="E105" s="66">
        <f t="shared" si="19"/>
        <v>0.20600000000000016</v>
      </c>
      <c r="F105" s="72">
        <f t="shared" si="20"/>
        <v>-10.98053408133336</v>
      </c>
      <c r="G105" s="77">
        <f t="shared" si="21"/>
        <v>-16.690447866451329</v>
      </c>
      <c r="H105" s="69">
        <f t="shared" si="28"/>
        <v>8.0810965725903703</v>
      </c>
      <c r="I105" s="66">
        <f t="shared" si="28"/>
        <v>5.0464468567346259</v>
      </c>
      <c r="J105" s="73">
        <f t="shared" si="16"/>
        <v>9.5273683508815079</v>
      </c>
      <c r="K105" s="66">
        <f t="shared" si="17"/>
        <v>1.349920725938681</v>
      </c>
      <c r="L105" s="69">
        <f t="shared" si="29"/>
        <v>1.9722202790264811</v>
      </c>
      <c r="M105" s="66">
        <f t="shared" si="29"/>
        <v>1.4698261150349881</v>
      </c>
      <c r="N105" s="69">
        <f t="shared" si="24"/>
        <v>1.9722202790264811</v>
      </c>
      <c r="O105" s="69">
        <f t="shared" si="25"/>
        <v>1.4698261150349881</v>
      </c>
    </row>
    <row r="106" spans="4:15" x14ac:dyDescent="0.3">
      <c r="D106" s="65">
        <f t="shared" si="18"/>
        <v>104</v>
      </c>
      <c r="E106" s="66">
        <f t="shared" si="19"/>
        <v>0.20800000000000016</v>
      </c>
      <c r="F106" s="72">
        <f t="shared" si="20"/>
        <v>-10.908839751651779</v>
      </c>
      <c r="G106" s="77">
        <f t="shared" si="21"/>
        <v>-16.618953204254179</v>
      </c>
      <c r="H106" s="69">
        <f t="shared" si="28"/>
        <v>8.0591355044277044</v>
      </c>
      <c r="I106" s="66">
        <f t="shared" si="28"/>
        <v>5.0130659610017236</v>
      </c>
      <c r="J106" s="73">
        <f t="shared" si="16"/>
        <v>9.4910745128294796</v>
      </c>
      <c r="K106" s="66">
        <f t="shared" si="17"/>
        <v>1.3447880318123913</v>
      </c>
      <c r="L106" s="69">
        <f t="shared" si="29"/>
        <v>1.9883824721716619</v>
      </c>
      <c r="M106" s="66">
        <f t="shared" si="29"/>
        <v>1.4799190087484573</v>
      </c>
      <c r="N106" s="69">
        <f t="shared" si="24"/>
        <v>1.9883824721716619</v>
      </c>
      <c r="O106" s="69">
        <f t="shared" si="25"/>
        <v>1.4799190087484573</v>
      </c>
    </row>
    <row r="107" spans="4:15" x14ac:dyDescent="0.3">
      <c r="D107" s="65">
        <f t="shared" si="18"/>
        <v>105</v>
      </c>
      <c r="E107" s="66">
        <f t="shared" si="19"/>
        <v>0.21000000000000016</v>
      </c>
      <c r="F107" s="72">
        <f t="shared" si="20"/>
        <v>-10.837828973108696</v>
      </c>
      <c r="G107" s="77">
        <f t="shared" si="21"/>
        <v>-16.548161107041203</v>
      </c>
      <c r="H107" s="69">
        <f t="shared" si="28"/>
        <v>8.0373178249244006</v>
      </c>
      <c r="I107" s="66">
        <f t="shared" si="28"/>
        <v>4.9798280545932156</v>
      </c>
      <c r="J107" s="73">
        <f t="shared" si="16"/>
        <v>9.4550074178797523</v>
      </c>
      <c r="K107" s="66">
        <f t="shared" si="17"/>
        <v>1.33968740381776</v>
      </c>
      <c r="L107" s="69">
        <f t="shared" si="29"/>
        <v>2.0045007431805173</v>
      </c>
      <c r="M107" s="66">
        <f t="shared" si="29"/>
        <v>1.4899451406704607</v>
      </c>
      <c r="N107" s="69">
        <f t="shared" si="24"/>
        <v>2.0045007431805173</v>
      </c>
      <c r="O107" s="69">
        <f t="shared" si="25"/>
        <v>1.4899451406704607</v>
      </c>
    </row>
    <row r="108" spans="4:15" x14ac:dyDescent="0.3">
      <c r="D108" s="65">
        <f t="shared" si="18"/>
        <v>106</v>
      </c>
      <c r="E108" s="66">
        <f t="shared" si="19"/>
        <v>0.21200000000000016</v>
      </c>
      <c r="F108" s="72">
        <f t="shared" si="20"/>
        <v>-10.767493450531175</v>
      </c>
      <c r="G108" s="77">
        <f t="shared" si="21"/>
        <v>-16.47806291791683</v>
      </c>
      <c r="H108" s="69">
        <f t="shared" si="28"/>
        <v>8.0156421669781839</v>
      </c>
      <c r="I108" s="66">
        <f t="shared" si="28"/>
        <v>4.9467317323791331</v>
      </c>
      <c r="J108" s="73">
        <f t="shared" si="16"/>
        <v>9.4191652592554806</v>
      </c>
      <c r="K108" s="66">
        <f t="shared" si="17"/>
        <v>1.3346185864394322</v>
      </c>
      <c r="L108" s="69">
        <f t="shared" si="29"/>
        <v>2.0205753788303662</v>
      </c>
      <c r="M108" s="66">
        <f t="shared" si="29"/>
        <v>1.4999047967796471</v>
      </c>
      <c r="N108" s="69">
        <f t="shared" si="24"/>
        <v>2.0205753788303662</v>
      </c>
      <c r="O108" s="69">
        <f t="shared" si="25"/>
        <v>1.4999047967796471</v>
      </c>
    </row>
    <row r="109" spans="4:15" x14ac:dyDescent="0.3">
      <c r="D109" s="65">
        <f t="shared" si="18"/>
        <v>107</v>
      </c>
      <c r="E109" s="66">
        <f t="shared" si="19"/>
        <v>0.21400000000000016</v>
      </c>
      <c r="F109" s="72">
        <f t="shared" si="20"/>
        <v>-10.697825018296731</v>
      </c>
      <c r="G109" s="77">
        <f t="shared" si="21"/>
        <v>-16.40865011216292</v>
      </c>
      <c r="H109" s="69">
        <f t="shared" si="28"/>
        <v>7.9941071800771217</v>
      </c>
      <c r="I109" s="66">
        <f t="shared" si="28"/>
        <v>4.9137756065432994</v>
      </c>
      <c r="J109" s="73">
        <f t="shared" si="16"/>
        <v>9.3835462549092057</v>
      </c>
      <c r="K109" s="66">
        <f t="shared" si="17"/>
        <v>1.3295813276592965</v>
      </c>
      <c r="L109" s="69">
        <f t="shared" si="29"/>
        <v>2.0366066631643225</v>
      </c>
      <c r="M109" s="66">
        <f t="shared" si="29"/>
        <v>1.5097982602444053</v>
      </c>
      <c r="N109" s="69">
        <f t="shared" si="24"/>
        <v>2.0366066631643225</v>
      </c>
      <c r="O109" s="69">
        <f t="shared" si="25"/>
        <v>1.5097982602444053</v>
      </c>
    </row>
    <row r="110" spans="4:15" x14ac:dyDescent="0.3">
      <c r="D110" s="65">
        <f t="shared" si="18"/>
        <v>108</v>
      </c>
      <c r="E110" s="66">
        <f t="shared" si="19"/>
        <v>0.21600000000000016</v>
      </c>
      <c r="F110" s="72">
        <f t="shared" si="20"/>
        <v>-10.628815637937654</v>
      </c>
      <c r="G110" s="77">
        <f t="shared" si="21"/>
        <v>-16.339914294767702</v>
      </c>
      <c r="H110" s="69">
        <f t="shared" si="28"/>
        <v>7.9727115300405282</v>
      </c>
      <c r="I110" s="66">
        <f t="shared" si="28"/>
        <v>4.8809583063189734</v>
      </c>
      <c r="J110" s="73">
        <f t="shared" si="16"/>
        <v>9.3481486471528346</v>
      </c>
      <c r="K110" s="66">
        <f t="shared" si="17"/>
        <v>1.3245753789041559</v>
      </c>
      <c r="L110" s="69">
        <f t="shared" si="29"/>
        <v>2.0525948775244767</v>
      </c>
      <c r="M110" s="66">
        <f t="shared" si="29"/>
        <v>1.5196258114574919</v>
      </c>
      <c r="N110" s="69">
        <f t="shared" si="24"/>
        <v>2.0525948775244767</v>
      </c>
      <c r="O110" s="69">
        <f t="shared" si="25"/>
        <v>1.5196258114574919</v>
      </c>
    </row>
    <row r="111" spans="4:15" x14ac:dyDescent="0.3">
      <c r="D111" s="65">
        <f t="shared" si="18"/>
        <v>109</v>
      </c>
      <c r="E111" s="66">
        <f t="shared" si="19"/>
        <v>0.21800000000000017</v>
      </c>
      <c r="F111" s="72">
        <f t="shared" si="20"/>
        <v>-10.560457395796965</v>
      </c>
      <c r="G111" s="77">
        <f t="shared" si="21"/>
        <v>-16.271847198007841</v>
      </c>
      <c r="H111" s="69">
        <f t="shared" si="28"/>
        <v>7.9514538987646528</v>
      </c>
      <c r="I111" s="66">
        <f t="shared" si="28"/>
        <v>4.8482784777294379</v>
      </c>
      <c r="J111" s="73">
        <f t="shared" si="16"/>
        <v>9.3129707022944128</v>
      </c>
      <c r="K111" s="66">
        <f t="shared" si="17"/>
        <v>1.3196004949943605</v>
      </c>
      <c r="L111" s="69">
        <f t="shared" si="29"/>
        <v>2.0685403005845577</v>
      </c>
      <c r="M111" s="66">
        <f t="shared" si="29"/>
        <v>1.5293877280701298</v>
      </c>
      <c r="N111" s="69">
        <f t="shared" si="24"/>
        <v>2.0685403005845577</v>
      </c>
      <c r="O111" s="69">
        <f t="shared" si="25"/>
        <v>1.5293877280701298</v>
      </c>
    </row>
    <row r="112" spans="4:15" x14ac:dyDescent="0.3">
      <c r="D112" s="65">
        <f t="shared" si="18"/>
        <v>110</v>
      </c>
      <c r="E112" s="66">
        <f t="shared" si="19"/>
        <v>0.22000000000000017</v>
      </c>
      <c r="F112" s="72">
        <f t="shared" si="20"/>
        <v>-10.492742500734673</v>
      </c>
      <c r="G112" s="77">
        <f t="shared" si="21"/>
        <v>-16.204440679082271</v>
      </c>
      <c r="H112" s="69">
        <f t="shared" si="28"/>
        <v>7.9303329839730585</v>
      </c>
      <c r="I112" s="66">
        <f t="shared" si="28"/>
        <v>4.8157347833334221</v>
      </c>
      <c r="J112" s="73">
        <f t="shared" si="16"/>
        <v>9.2780107102815119</v>
      </c>
      <c r="K112" s="66">
        <f t="shared" si="17"/>
        <v>1.3146564340933746</v>
      </c>
      <c r="L112" s="69">
        <f t="shared" si="29"/>
        <v>2.084443208382087</v>
      </c>
      <c r="M112" s="66">
        <f t="shared" si="29"/>
        <v>1.5390842850255886</v>
      </c>
      <c r="N112" s="69">
        <f t="shared" si="24"/>
        <v>2.084443208382087</v>
      </c>
      <c r="O112" s="69">
        <f t="shared" si="25"/>
        <v>1.5390842850255886</v>
      </c>
    </row>
    <row r="113" spans="4:15" x14ac:dyDescent="0.3">
      <c r="D113" s="65">
        <f t="shared" si="18"/>
        <v>111</v>
      </c>
      <c r="E113" s="66">
        <f t="shared" si="19"/>
        <v>0.22200000000000017</v>
      </c>
      <c r="F113" s="72">
        <f t="shared" si="20"/>
        <v>-10.425663281883093</v>
      </c>
      <c r="G113" s="77">
        <f t="shared" si="21"/>
        <v>-16.137686717796548</v>
      </c>
      <c r="H113" s="69">
        <f t="shared" si="28"/>
        <v>7.9093474989715888</v>
      </c>
      <c r="I113" s="66">
        <f t="shared" si="28"/>
        <v>4.7833259019752576</v>
      </c>
      <c r="J113" s="73">
        <f t="shared" si="16"/>
        <v>9.2432669843511253</v>
      </c>
      <c r="K113" s="66">
        <f t="shared" si="17"/>
        <v>1.3097429576582655</v>
      </c>
      <c r="L113" s="69">
        <f t="shared" si="29"/>
        <v>2.1003038743500331</v>
      </c>
      <c r="M113" s="66">
        <f t="shared" si="29"/>
        <v>1.5487157545922554</v>
      </c>
      <c r="N113" s="69">
        <f t="shared" si="24"/>
        <v>2.1003038743500331</v>
      </c>
      <c r="O113" s="69">
        <f t="shared" si="25"/>
        <v>1.5487157545922554</v>
      </c>
    </row>
    <row r="114" spans="4:15" x14ac:dyDescent="0.3">
      <c r="D114" s="65">
        <f t="shared" si="18"/>
        <v>112</v>
      </c>
      <c r="E114" s="66">
        <f t="shared" si="19"/>
        <v>0.22400000000000017</v>
      </c>
      <c r="F114" s="72">
        <f t="shared" si="20"/>
        <v>-10.359212186450055</v>
      </c>
      <c r="G114" s="77">
        <f t="shared" si="21"/>
        <v>-16.071577414296463</v>
      </c>
      <c r="H114" s="69">
        <f t="shared" si="28"/>
        <v>7.8884961724078231</v>
      </c>
      <c r="I114" s="66">
        <f t="shared" si="28"/>
        <v>4.7510505285396647</v>
      </c>
      <c r="J114" s="73">
        <f t="shared" si="16"/>
        <v>9.2087378606858987</v>
      </c>
      <c r="K114" s="66">
        <f t="shared" si="17"/>
        <v>1.3048598303910868</v>
      </c>
      <c r="L114" s="69">
        <f t="shared" si="29"/>
        <v>2.1161225693479762</v>
      </c>
      <c r="M114" s="66">
        <f t="shared" si="29"/>
        <v>1.558282406396206</v>
      </c>
      <c r="N114" s="69">
        <f t="shared" si="24"/>
        <v>2.1161225693479762</v>
      </c>
      <c r="O114" s="69">
        <f t="shared" si="25"/>
        <v>1.558282406396206</v>
      </c>
    </row>
    <row r="115" spans="4:15" x14ac:dyDescent="0.3">
      <c r="D115" s="65">
        <f t="shared" si="18"/>
        <v>113</v>
      </c>
      <c r="E115" s="66">
        <f t="shared" si="19"/>
        <v>0.22600000000000017</v>
      </c>
      <c r="F115" s="72">
        <f t="shared" si="20"/>
        <v>-10.293381777568809</v>
      </c>
      <c r="G115" s="77">
        <f t="shared" si="21"/>
        <v>-16.006104986849749</v>
      </c>
      <c r="H115" s="69">
        <f t="shared" si="28"/>
        <v>7.8677777480349231</v>
      </c>
      <c r="I115" s="66">
        <f t="shared" si="28"/>
        <v>4.7189073737110716</v>
      </c>
      <c r="J115" s="73">
        <f t="shared" si="16"/>
        <v>9.1744216980765714</v>
      </c>
      <c r="K115" s="66">
        <f t="shared" si="17"/>
        <v>1.3000068201911406</v>
      </c>
      <c r="L115" s="69">
        <f t="shared" si="29"/>
        <v>2.1318995616927916</v>
      </c>
      <c r="M115" s="66">
        <f t="shared" si="29"/>
        <v>1.5677845074532852</v>
      </c>
      <c r="N115" s="69">
        <f t="shared" si="24"/>
        <v>2.1318995616927916</v>
      </c>
      <c r="O115" s="69">
        <f t="shared" si="25"/>
        <v>1.5677845074532852</v>
      </c>
    </row>
    <row r="116" spans="4:15" x14ac:dyDescent="0.3">
      <c r="D116" s="65">
        <f t="shared" si="18"/>
        <v>114</v>
      </c>
      <c r="E116" s="66">
        <f t="shared" si="19"/>
        <v>0.22800000000000017</v>
      </c>
      <c r="F116" s="72">
        <f t="shared" si="20"/>
        <v>-10.228164732193493</v>
      </c>
      <c r="G116" s="77">
        <f t="shared" si="21"/>
        <v>-15.941261769674655</v>
      </c>
      <c r="H116" s="69">
        <f t="shared" ref="H116:I131" si="30">H115+$B$4*F115</f>
        <v>7.8471909844797851</v>
      </c>
      <c r="I116" s="66">
        <f t="shared" si="30"/>
        <v>4.6868951637373719</v>
      </c>
      <c r="J116" s="73">
        <f t="shared" si="16"/>
        <v>9.1403168775904913</v>
      </c>
      <c r="K116" s="66">
        <f t="shared" si="17"/>
        <v>1.2951836981080993</v>
      </c>
      <c r="L116" s="69">
        <f t="shared" ref="L116:M131" si="31">L115+$B$4*H115</f>
        <v>2.1476351171888615</v>
      </c>
      <c r="M116" s="66">
        <f t="shared" si="31"/>
        <v>1.5772223222007073</v>
      </c>
      <c r="N116" s="69">
        <f t="shared" si="24"/>
        <v>2.1476351171888615</v>
      </c>
      <c r="O116" s="69">
        <f t="shared" si="25"/>
        <v>1.5772223222007073</v>
      </c>
    </row>
    <row r="117" spans="4:15" x14ac:dyDescent="0.3">
      <c r="D117" s="65">
        <f t="shared" si="18"/>
        <v>115</v>
      </c>
      <c r="E117" s="66">
        <f t="shared" si="19"/>
        <v>0.23000000000000018</v>
      </c>
      <c r="F117" s="72">
        <f t="shared" si="20"/>
        <v>-10.163553839039064</v>
      </c>
      <c r="G117" s="77">
        <f t="shared" si="21"/>
        <v>-15.877040210814334</v>
      </c>
      <c r="H117" s="69">
        <f t="shared" si="30"/>
        <v>7.8267346550153984</v>
      </c>
      <c r="I117" s="66">
        <f t="shared" si="30"/>
        <v>4.6550126401980227</v>
      </c>
      <c r="J117" s="73">
        <f t="shared" si="16"/>
        <v>9.1064218022460608</v>
      </c>
      <c r="K117" s="66">
        <f t="shared" si="17"/>
        <v>1.2903902382959653</v>
      </c>
      <c r="L117" s="69">
        <f t="shared" si="31"/>
        <v>2.1633294991578209</v>
      </c>
      <c r="M117" s="66">
        <f t="shared" si="31"/>
        <v>1.586596112528182</v>
      </c>
      <c r="N117" s="69">
        <f t="shared" si="24"/>
        <v>2.1633294991578209</v>
      </c>
      <c r="O117" s="69">
        <f t="shared" si="25"/>
        <v>1.586596112528182</v>
      </c>
    </row>
    <row r="118" spans="4:15" x14ac:dyDescent="0.3">
      <c r="D118" s="65">
        <f t="shared" si="18"/>
        <v>116</v>
      </c>
      <c r="E118" s="66">
        <f t="shared" si="19"/>
        <v>0.23200000000000018</v>
      </c>
      <c r="F118" s="72">
        <f t="shared" si="20"/>
        <v>-10.099541996564611</v>
      </c>
      <c r="G118" s="77">
        <f t="shared" si="21"/>
        <v>-15.813432870055856</v>
      </c>
      <c r="H118" s="69">
        <f t="shared" si="30"/>
        <v>7.8064075473373205</v>
      </c>
      <c r="I118" s="66">
        <f t="shared" si="30"/>
        <v>4.623258559776394</v>
      </c>
      <c r="J118" s="73">
        <f t="shared" si="16"/>
        <v>9.0727348966929906</v>
      </c>
      <c r="K118" s="66">
        <f t="shared" si="17"/>
        <v>1.2856262179678521</v>
      </c>
      <c r="L118" s="69">
        <f t="shared" si="31"/>
        <v>2.1789829684678517</v>
      </c>
      <c r="M118" s="66">
        <f t="shared" si="31"/>
        <v>1.5959061378085782</v>
      </c>
      <c r="N118" s="69">
        <f t="shared" si="24"/>
        <v>2.1789829684678517</v>
      </c>
      <c r="O118" s="69">
        <f t="shared" si="25"/>
        <v>1.5959061378085782</v>
      </c>
    </row>
    <row r="119" spans="4:15" x14ac:dyDescent="0.3">
      <c r="D119" s="65">
        <f t="shared" si="18"/>
        <v>117</v>
      </c>
      <c r="E119" s="66">
        <f t="shared" si="19"/>
        <v>0.23400000000000018</v>
      </c>
      <c r="F119" s="72">
        <f t="shared" si="20"/>
        <v>-10.036122210998975</v>
      </c>
      <c r="G119" s="77">
        <f t="shared" si="21"/>
        <v>-15.750432416892824</v>
      </c>
      <c r="H119" s="69">
        <f t="shared" si="30"/>
        <v>7.7862084633441908</v>
      </c>
      <c r="I119" s="66">
        <f t="shared" si="30"/>
        <v>4.5916316940362822</v>
      </c>
      <c r="J119" s="73">
        <f t="shared" si="16"/>
        <v>9.0392546068982487</v>
      </c>
      <c r="K119" s="66">
        <f t="shared" si="17"/>
        <v>1.2808914173515713</v>
      </c>
      <c r="L119" s="69">
        <f t="shared" si="31"/>
        <v>2.1945957835625265</v>
      </c>
      <c r="M119" s="66">
        <f t="shared" si="31"/>
        <v>1.605152654928131</v>
      </c>
      <c r="N119" s="69">
        <f t="shared" si="24"/>
        <v>2.1945957835625265</v>
      </c>
      <c r="O119" s="69">
        <f t="shared" si="25"/>
        <v>1.605152654928131</v>
      </c>
    </row>
    <row r="120" spans="4:15" x14ac:dyDescent="0.3">
      <c r="D120" s="65">
        <f t="shared" si="18"/>
        <v>118</v>
      </c>
      <c r="E120" s="66">
        <f t="shared" si="19"/>
        <v>0.23600000000000018</v>
      </c>
      <c r="F120" s="72">
        <f t="shared" si="20"/>
        <v>-9.9732875944077399</v>
      </c>
      <c r="G120" s="77">
        <f t="shared" si="21"/>
        <v>-15.688031628530529</v>
      </c>
      <c r="H120" s="69">
        <f t="shared" si="30"/>
        <v>7.7661362189221927</v>
      </c>
      <c r="I120" s="66">
        <f t="shared" si="30"/>
        <v>4.5601308292024969</v>
      </c>
      <c r="J120" s="73">
        <f t="shared" si="16"/>
        <v>9.0059793998375408</v>
      </c>
      <c r="K120" s="66">
        <f t="shared" si="17"/>
        <v>1.2761856196460013</v>
      </c>
      <c r="L120" s="69">
        <f t="shared" si="31"/>
        <v>2.2101682004892149</v>
      </c>
      <c r="M120" s="66">
        <f t="shared" si="31"/>
        <v>1.6143359183162036</v>
      </c>
      <c r="N120" s="69">
        <f t="shared" si="24"/>
        <v>2.2101682004892149</v>
      </c>
      <c r="O120" s="69">
        <f t="shared" si="25"/>
        <v>1.6143359183162036</v>
      </c>
    </row>
    <row r="121" spans="4:15" x14ac:dyDescent="0.3">
      <c r="D121" s="65">
        <f t="shared" si="18"/>
        <v>119</v>
      </c>
      <c r="E121" s="66">
        <f t="shared" si="19"/>
        <v>0.23800000000000018</v>
      </c>
      <c r="F121" s="72">
        <f t="shared" si="20"/>
        <v>-9.9110313628004718</v>
      </c>
      <c r="G121" s="77">
        <f t="shared" si="21"/>
        <v>-15.626223387932622</v>
      </c>
      <c r="H121" s="69">
        <f t="shared" si="30"/>
        <v>7.746189643733377</v>
      </c>
      <c r="I121" s="66">
        <f t="shared" si="30"/>
        <v>4.5287547659454361</v>
      </c>
      <c r="J121" s="73">
        <f t="shared" si="16"/>
        <v>8.9729077631922483</v>
      </c>
      <c r="K121" s="66">
        <f t="shared" si="17"/>
        <v>1.2715086109782288</v>
      </c>
      <c r="L121" s="69">
        <f t="shared" si="31"/>
        <v>2.2257004729270591</v>
      </c>
      <c r="M121" s="66">
        <f t="shared" si="31"/>
        <v>1.6234561799746086</v>
      </c>
      <c r="N121" s="69">
        <f t="shared" si="24"/>
        <v>2.2257004729270591</v>
      </c>
      <c r="O121" s="69">
        <f t="shared" si="25"/>
        <v>1.6234561799746086</v>
      </c>
    </row>
    <row r="122" spans="4:15" x14ac:dyDescent="0.3">
      <c r="D122" s="65">
        <f t="shared" si="18"/>
        <v>120</v>
      </c>
      <c r="E122" s="66">
        <f t="shared" si="19"/>
        <v>0.24000000000000019</v>
      </c>
      <c r="F122" s="72">
        <f t="shared" si="20"/>
        <v>-9.8493468342773678</v>
      </c>
      <c r="G122" s="77">
        <f t="shared" si="21"/>
        <v>-15.565000681908314</v>
      </c>
      <c r="H122" s="69">
        <f t="shared" si="30"/>
        <v>7.7263675810077759</v>
      </c>
      <c r="I122" s="66">
        <f t="shared" si="30"/>
        <v>4.4975023191695707</v>
      </c>
      <c r="J122" s="73">
        <f t="shared" si="16"/>
        <v>8.9400382050516782</v>
      </c>
      <c r="K122" s="66">
        <f t="shared" si="17"/>
        <v>1.2668601803614394</v>
      </c>
      <c r="L122" s="69">
        <f t="shared" si="31"/>
        <v>2.2411928522145259</v>
      </c>
      <c r="M122" s="66">
        <f t="shared" si="31"/>
        <v>1.6325136895064993</v>
      </c>
      <c r="N122" s="69">
        <f t="shared" si="24"/>
        <v>2.2411928522145259</v>
      </c>
      <c r="O122" s="69">
        <f t="shared" si="25"/>
        <v>1.6325136895064993</v>
      </c>
    </row>
    <row r="123" spans="4:15" x14ac:dyDescent="0.3">
      <c r="D123" s="65">
        <f t="shared" si="18"/>
        <v>121</v>
      </c>
      <c r="E123" s="66">
        <f t="shared" si="19"/>
        <v>0.24200000000000019</v>
      </c>
      <c r="F123" s="72">
        <f t="shared" si="20"/>
        <v>-9.7882274272142897</v>
      </c>
      <c r="G123" s="77">
        <f t="shared" si="21"/>
        <v>-15.504356599239154</v>
      </c>
      <c r="H123" s="69">
        <f t="shared" si="30"/>
        <v>7.7066688873392213</v>
      </c>
      <c r="I123" s="66">
        <f t="shared" si="30"/>
        <v>4.4663723178057539</v>
      </c>
      <c r="J123" s="73">
        <f t="shared" si="16"/>
        <v>8.9073692536205034</v>
      </c>
      <c r="K123" s="66">
        <f t="shared" si="17"/>
        <v>1.262240119653546</v>
      </c>
      <c r="L123" s="69">
        <f t="shared" si="31"/>
        <v>2.2566455873765414</v>
      </c>
      <c r="M123" s="66">
        <f t="shared" si="31"/>
        <v>1.6415086941448385</v>
      </c>
      <c r="N123" s="69">
        <f t="shared" si="24"/>
        <v>2.2566455873765414</v>
      </c>
      <c r="O123" s="69">
        <f t="shared" si="25"/>
        <v>1.6415086941448385</v>
      </c>
    </row>
    <row r="124" spans="4:15" x14ac:dyDescent="0.3">
      <c r="D124" s="65">
        <f t="shared" si="18"/>
        <v>122</v>
      </c>
      <c r="E124" s="66">
        <f t="shared" si="19"/>
        <v>0.24400000000000019</v>
      </c>
      <c r="F124" s="72">
        <f t="shared" si="20"/>
        <v>-9.7276666584853189</v>
      </c>
      <c r="G124" s="77">
        <f t="shared" si="21"/>
        <v>-15.44428432884442</v>
      </c>
      <c r="H124" s="69">
        <f t="shared" si="30"/>
        <v>7.6870924324847927</v>
      </c>
      <c r="I124" s="66">
        <f t="shared" si="30"/>
        <v>4.435363604607276</v>
      </c>
      <c r="J124" s="73">
        <f t="shared" si="16"/>
        <v>8.8748994569313187</v>
      </c>
      <c r="K124" s="66">
        <f t="shared" si="17"/>
        <v>1.2576482235165356</v>
      </c>
      <c r="L124" s="69">
        <f t="shared" si="31"/>
        <v>2.27205892515122</v>
      </c>
      <c r="M124" s="66">
        <f t="shared" si="31"/>
        <v>1.65044143878045</v>
      </c>
      <c r="N124" s="69">
        <f t="shared" si="24"/>
        <v>2.27205892515122</v>
      </c>
      <c r="O124" s="69">
        <f t="shared" si="25"/>
        <v>1.65044143878045</v>
      </c>
    </row>
    <row r="125" spans="4:15" x14ac:dyDescent="0.3">
      <c r="D125" s="65">
        <f t="shared" si="18"/>
        <v>123</v>
      </c>
      <c r="E125" s="66">
        <f t="shared" si="19"/>
        <v>0.24600000000000019</v>
      </c>
      <c r="F125" s="72">
        <f t="shared" si="20"/>
        <v>-9.6676581417219047</v>
      </c>
      <c r="G125" s="77">
        <f t="shared" si="21"/>
        <v>-15.384777157984239</v>
      </c>
      <c r="H125" s="69">
        <f t="shared" si="30"/>
        <v>7.6676370991678224</v>
      </c>
      <c r="I125" s="66">
        <f t="shared" si="30"/>
        <v>4.404475035949587</v>
      </c>
      <c r="J125" s="73">
        <f t="shared" si="16"/>
        <v>8.8426273825621458</v>
      </c>
      <c r="K125" s="66">
        <f t="shared" si="17"/>
        <v>1.2530842893765204</v>
      </c>
      <c r="L125" s="69">
        <f t="shared" si="31"/>
        <v>2.2874331100161895</v>
      </c>
      <c r="M125" s="66">
        <f t="shared" si="31"/>
        <v>1.6593121659896646</v>
      </c>
      <c r="N125" s="69">
        <f t="shared" si="24"/>
        <v>2.2874331100161895</v>
      </c>
      <c r="O125" s="69">
        <f t="shared" si="25"/>
        <v>1.6593121659896646</v>
      </c>
    </row>
    <row r="126" spans="4:15" x14ac:dyDescent="0.3">
      <c r="D126" s="65">
        <f t="shared" si="18"/>
        <v>124</v>
      </c>
      <c r="E126" s="66">
        <f t="shared" si="19"/>
        <v>0.24800000000000019</v>
      </c>
      <c r="F126" s="72">
        <f t="shared" si="20"/>
        <v>-9.6081955856077546</v>
      </c>
      <c r="G126" s="77">
        <f t="shared" si="21"/>
        <v>-15.325828470499513</v>
      </c>
      <c r="H126" s="69">
        <f t="shared" si="30"/>
        <v>7.6483017828843787</v>
      </c>
      <c r="I126" s="66">
        <f t="shared" si="30"/>
        <v>4.3737054816336185</v>
      </c>
      <c r="J126" s="73">
        <f t="shared" si="16"/>
        <v>8.810551617358831</v>
      </c>
      <c r="K126" s="66">
        <f t="shared" si="17"/>
        <v>1.248548117384479</v>
      </c>
      <c r="L126" s="69">
        <f t="shared" si="31"/>
        <v>2.302768384214525</v>
      </c>
      <c r="M126" s="66">
        <f t="shared" si="31"/>
        <v>1.6681211160615637</v>
      </c>
      <c r="N126" s="69">
        <f t="shared" si="24"/>
        <v>2.302768384214525</v>
      </c>
      <c r="O126" s="69">
        <f t="shared" si="25"/>
        <v>1.6681211160615637</v>
      </c>
    </row>
    <row r="127" spans="4:15" x14ac:dyDescent="0.3">
      <c r="D127" s="65">
        <f t="shared" si="18"/>
        <v>125</v>
      </c>
      <c r="E127" s="66">
        <f t="shared" si="19"/>
        <v>0.25000000000000017</v>
      </c>
      <c r="F127" s="72">
        <f t="shared" si="20"/>
        <v>-9.5492727922086456</v>
      </c>
      <c r="G127" s="77">
        <f t="shared" si="21"/>
        <v>-15.26743174508783</v>
      </c>
      <c r="H127" s="69">
        <f t="shared" si="30"/>
        <v>7.6290853917131631</v>
      </c>
      <c r="I127" s="66">
        <f t="shared" si="30"/>
        <v>4.3430538246926194</v>
      </c>
      <c r="J127" s="73">
        <f t="shared" si="16"/>
        <v>8.7786707671622128</v>
      </c>
      <c r="K127" s="66">
        <f t="shared" si="17"/>
        <v>1.244039510377672</v>
      </c>
      <c r="L127" s="69">
        <f t="shared" si="31"/>
        <v>2.3180649877802937</v>
      </c>
      <c r="M127" s="66">
        <f t="shared" si="31"/>
        <v>1.6768685270248309</v>
      </c>
      <c r="N127" s="69">
        <f t="shared" si="24"/>
        <v>2.3180649877802937</v>
      </c>
      <c r="O127" s="69">
        <f t="shared" si="25"/>
        <v>1.6768685270248309</v>
      </c>
    </row>
    <row r="128" spans="4:15" x14ac:dyDescent="0.3">
      <c r="D128" s="65">
        <f t="shared" si="18"/>
        <v>126</v>
      </c>
      <c r="E128" s="66">
        <f t="shared" si="19"/>
        <v>0.25200000000000017</v>
      </c>
      <c r="F128" s="72">
        <f t="shared" si="20"/>
        <v>-9.4908836553362939</v>
      </c>
      <c r="G128" s="77">
        <f t="shared" si="21"/>
        <v>-15.209580553614481</v>
      </c>
      <c r="H128" s="69">
        <f t="shared" si="30"/>
        <v>7.6099868461287459</v>
      </c>
      <c r="I128" s="66">
        <f t="shared" si="30"/>
        <v>4.3125189612024437</v>
      </c>
      <c r="J128" s="73">
        <f t="shared" si="16"/>
        <v>8.7469834565399243</v>
      </c>
      <c r="K128" s="66">
        <f t="shared" si="17"/>
        <v>1.239558273841713</v>
      </c>
      <c r="L128" s="69">
        <f t="shared" si="31"/>
        <v>2.33332315856372</v>
      </c>
      <c r="M128" s="66">
        <f t="shared" si="31"/>
        <v>1.6855546346742161</v>
      </c>
      <c r="N128" s="69">
        <f t="shared" si="24"/>
        <v>2.33332315856372</v>
      </c>
      <c r="O128" s="69">
        <f t="shared" si="25"/>
        <v>1.6855546346742161</v>
      </c>
    </row>
    <row r="129" spans="4:15" x14ac:dyDescent="0.3">
      <c r="D129" s="65">
        <f t="shared" si="18"/>
        <v>127</v>
      </c>
      <c r="E129" s="66">
        <f t="shared" si="19"/>
        <v>0.25400000000000017</v>
      </c>
      <c r="F129" s="72">
        <f t="shared" si="20"/>
        <v>-9.4330221589454908</v>
      </c>
      <c r="G129" s="77">
        <f t="shared" si="21"/>
        <v>-15.152268559457758</v>
      </c>
      <c r="H129" s="69">
        <f t="shared" si="30"/>
        <v>7.591005078818073</v>
      </c>
      <c r="I129" s="66">
        <f t="shared" si="30"/>
        <v>4.2820998000952146</v>
      </c>
      <c r="J129" s="73">
        <f t="shared" si="16"/>
        <v>8.715488328522806</v>
      </c>
      <c r="K129" s="66">
        <f t="shared" si="17"/>
        <v>1.2351042158732926</v>
      </c>
      <c r="L129" s="69">
        <f t="shared" si="31"/>
        <v>2.3485431322559776</v>
      </c>
      <c r="M129" s="66">
        <f t="shared" si="31"/>
        <v>1.6941796725966209</v>
      </c>
      <c r="N129" s="69">
        <f t="shared" si="24"/>
        <v>2.3485431322559776</v>
      </c>
      <c r="O129" s="69">
        <f t="shared" si="25"/>
        <v>1.6941796725966209</v>
      </c>
    </row>
    <row r="130" spans="4:15" x14ac:dyDescent="0.3">
      <c r="D130" s="65">
        <f t="shared" si="18"/>
        <v>128</v>
      </c>
      <c r="E130" s="66">
        <f t="shared" si="19"/>
        <v>0.25600000000000017</v>
      </c>
      <c r="F130" s="72">
        <f t="shared" si="20"/>
        <v>-9.3756823755637768</v>
      </c>
      <c r="G130" s="77">
        <f t="shared" si="21"/>
        <v>-15.095489515887781</v>
      </c>
      <c r="H130" s="69">
        <f t="shared" si="30"/>
        <v>7.5721390345001822</v>
      </c>
      <c r="I130" s="66">
        <f t="shared" si="30"/>
        <v>4.251795262976299</v>
      </c>
      <c r="J130" s="73">
        <f t="shared" si="16"/>
        <v>8.6841840443457343</v>
      </c>
      <c r="K130" s="66">
        <f t="shared" si="17"/>
        <v>1.2306771471435258</v>
      </c>
      <c r="L130" s="69">
        <f t="shared" si="31"/>
        <v>2.3637251424136139</v>
      </c>
      <c r="M130" s="66">
        <f t="shared" si="31"/>
        <v>1.7027438721968113</v>
      </c>
      <c r="N130" s="69">
        <f t="shared" si="24"/>
        <v>2.3637251424136139</v>
      </c>
      <c r="O130" s="69">
        <f t="shared" si="25"/>
        <v>1.7027438721968113</v>
      </c>
    </row>
    <row r="131" spans="4:15" x14ac:dyDescent="0.3">
      <c r="D131" s="65">
        <f t="shared" si="18"/>
        <v>129</v>
      </c>
      <c r="E131" s="66">
        <f t="shared" si="19"/>
        <v>0.25800000000000017</v>
      </c>
      <c r="F131" s="72">
        <f t="shared" si="20"/>
        <v>-9.3188584647528163</v>
      </c>
      <c r="G131" s="77">
        <f t="shared" si="21"/>
        <v>-15.039237264478029</v>
      </c>
      <c r="H131" s="69">
        <f t="shared" si="30"/>
        <v>7.5533876697490543</v>
      </c>
      <c r="I131" s="66">
        <f t="shared" si="30"/>
        <v>4.2216042839445231</v>
      </c>
      <c r="J131" s="73">
        <f t="shared" ref="J131:J194" si="32">SQRT(H131^2+I131^2)</f>
        <v>8.6530692831928615</v>
      </c>
      <c r="K131" s="66">
        <f t="shared" ref="K131:K194" si="33">$B$12+$B$13*J131</f>
        <v>1.226276880861924</v>
      </c>
      <c r="L131" s="69">
        <f t="shared" si="31"/>
        <v>2.3788694204826144</v>
      </c>
      <c r="M131" s="66">
        <f t="shared" si="31"/>
        <v>1.7112474627227638</v>
      </c>
      <c r="N131" s="69">
        <f t="shared" si="24"/>
        <v>2.3788694204826144</v>
      </c>
      <c r="O131" s="69">
        <f t="shared" si="25"/>
        <v>1.7112474627227638</v>
      </c>
    </row>
    <row r="132" spans="4:15" x14ac:dyDescent="0.3">
      <c r="D132" s="65">
        <f t="shared" ref="D132:D195" si="34">D131+1</f>
        <v>130</v>
      </c>
      <c r="E132" s="66">
        <f t="shared" ref="E132:E195" si="35">E131+$B$4</f>
        <v>0.26000000000000018</v>
      </c>
      <c r="F132" s="72">
        <f t="shared" ref="F132:F195" si="36">-K131*H131</f>
        <v>-9.2625446716007875</v>
      </c>
      <c r="G132" s="77">
        <f t="shared" ref="G132:G195" si="37">-$B$5-K131*I131</f>
        <v>-14.983505733548824</v>
      </c>
      <c r="H132" s="69">
        <f t="shared" ref="H132:I147" si="38">H131+$B$4*F131</f>
        <v>7.5347499528195483</v>
      </c>
      <c r="I132" s="66">
        <f t="shared" si="38"/>
        <v>4.191525809415567</v>
      </c>
      <c r="J132" s="73">
        <f t="shared" si="32"/>
        <v>8.6221427419470977</v>
      </c>
      <c r="K132" s="66">
        <f t="shared" si="33"/>
        <v>1.2219032327409669</v>
      </c>
      <c r="L132" s="69">
        <f t="shared" ref="L132:M147" si="39">L131+$B$4*H131</f>
        <v>2.3939761958221126</v>
      </c>
      <c r="M132" s="66">
        <f t="shared" si="39"/>
        <v>1.7196906712906528</v>
      </c>
      <c r="N132" s="69">
        <f t="shared" ref="N132:N195" si="40">IF(M131&gt;=0,L132,N131)</f>
        <v>2.3939761958221126</v>
      </c>
      <c r="O132" s="69">
        <f t="shared" ref="O132:O195" si="41">IF(M131&gt;=0,M132,O131)</f>
        <v>1.7196906712906528</v>
      </c>
    </row>
    <row r="133" spans="4:15" x14ac:dyDescent="0.3">
      <c r="D133" s="65">
        <f t="shared" si="34"/>
        <v>131</v>
      </c>
      <c r="E133" s="66">
        <f t="shared" si="35"/>
        <v>0.26200000000000018</v>
      </c>
      <c r="F133" s="72">
        <f t="shared" si="36"/>
        <v>-9.2067353252450541</v>
      </c>
      <c r="G133" s="77">
        <f t="shared" si="37"/>
        <v>-14.92828893664208</v>
      </c>
      <c r="H133" s="69">
        <f t="shared" si="38"/>
        <v>7.5162248634763467</v>
      </c>
      <c r="I133" s="66">
        <f t="shared" si="38"/>
        <v>4.1615587979484694</v>
      </c>
      <c r="J133" s="73">
        <f t="shared" si="32"/>
        <v>8.5914031349438105</v>
      </c>
      <c r="K133" s="66">
        <f t="shared" si="33"/>
        <v>1.217556020961269</v>
      </c>
      <c r="L133" s="69">
        <f t="shared" si="39"/>
        <v>2.4090456957277517</v>
      </c>
      <c r="M133" s="66">
        <f t="shared" si="39"/>
        <v>1.728073722909484</v>
      </c>
      <c r="N133" s="69">
        <f t="shared" si="40"/>
        <v>2.4090456957277517</v>
      </c>
      <c r="O133" s="69">
        <f t="shared" si="41"/>
        <v>1.728073722909484</v>
      </c>
    </row>
    <row r="134" spans="4:15" x14ac:dyDescent="0.3">
      <c r="D134" s="65">
        <f t="shared" si="34"/>
        <v>132</v>
      </c>
      <c r="E134" s="66">
        <f t="shared" si="35"/>
        <v>0.26400000000000018</v>
      </c>
      <c r="F134" s="72">
        <f t="shared" si="36"/>
        <v>-9.1514248374244183</v>
      </c>
      <c r="G134" s="77">
        <f t="shared" si="37"/>
        <v>-14.873580971026499</v>
      </c>
      <c r="H134" s="69">
        <f t="shared" si="38"/>
        <v>7.4978113928258567</v>
      </c>
      <c r="I134" s="66">
        <f t="shared" si="38"/>
        <v>4.1317022200751854</v>
      </c>
      <c r="J134" s="73">
        <f t="shared" si="32"/>
        <v>8.5608491937285898</v>
      </c>
      <c r="K134" s="66">
        <f t="shared" si="33"/>
        <v>1.213235066137325</v>
      </c>
      <c r="L134" s="69">
        <f t="shared" si="39"/>
        <v>2.4240781454547045</v>
      </c>
      <c r="M134" s="66">
        <f t="shared" si="39"/>
        <v>1.7363968405053809</v>
      </c>
      <c r="N134" s="69">
        <f t="shared" si="40"/>
        <v>2.4240781454547045</v>
      </c>
      <c r="O134" s="69">
        <f t="shared" si="41"/>
        <v>1.7363968405053809</v>
      </c>
    </row>
    <row r="135" spans="4:15" x14ac:dyDescent="0.3">
      <c r="D135" s="65">
        <f t="shared" si="34"/>
        <v>133</v>
      </c>
      <c r="E135" s="66">
        <f t="shared" si="35"/>
        <v>0.26600000000000018</v>
      </c>
      <c r="F135" s="72">
        <f t="shared" si="36"/>
        <v>-9.0966077010602664</v>
      </c>
      <c r="G135" s="77">
        <f t="shared" si="37"/>
        <v>-14.819376016232649</v>
      </c>
      <c r="H135" s="69">
        <f t="shared" si="38"/>
        <v>7.4795085431510078</v>
      </c>
      <c r="I135" s="66">
        <f t="shared" si="38"/>
        <v>4.1019550581331323</v>
      </c>
      <c r="J135" s="73">
        <f t="shared" si="32"/>
        <v>8.5304796668190299</v>
      </c>
      <c r="K135" s="66">
        <f t="shared" si="33"/>
        <v>1.2089401912838187</v>
      </c>
      <c r="L135" s="69">
        <f t="shared" si="39"/>
        <v>2.4390737682403563</v>
      </c>
      <c r="M135" s="66">
        <f t="shared" si="39"/>
        <v>1.7446602449455313</v>
      </c>
      <c r="N135" s="69">
        <f t="shared" si="40"/>
        <v>2.4390737682403563</v>
      </c>
      <c r="O135" s="69">
        <f t="shared" si="41"/>
        <v>1.7446602449455313</v>
      </c>
    </row>
    <row r="136" spans="4:15" x14ac:dyDescent="0.3">
      <c r="D136" s="65">
        <f t="shared" si="34"/>
        <v>134</v>
      </c>
      <c r="E136" s="66">
        <f t="shared" si="35"/>
        <v>0.26800000000000018</v>
      </c>
      <c r="F136" s="72">
        <f t="shared" si="36"/>
        <v>-9.0422784888659358</v>
      </c>
      <c r="G136" s="77">
        <f t="shared" si="37"/>
        <v>-14.765668332617096</v>
      </c>
      <c r="H136" s="69">
        <f t="shared" si="38"/>
        <v>7.4613153277488875</v>
      </c>
      <c r="I136" s="66">
        <f t="shared" si="38"/>
        <v>4.0723163061006673</v>
      </c>
      <c r="J136" s="73">
        <f t="shared" si="32"/>
        <v>8.500293319470444</v>
      </c>
      <c r="K136" s="66">
        <f t="shared" si="33"/>
        <v>1.2046712217824913</v>
      </c>
      <c r="L136" s="69">
        <f t="shared" si="39"/>
        <v>2.4540327853266581</v>
      </c>
      <c r="M136" s="66">
        <f t="shared" si="39"/>
        <v>1.7528641550617976</v>
      </c>
      <c r="N136" s="69">
        <f t="shared" si="40"/>
        <v>2.4540327853266581</v>
      </c>
      <c r="O136" s="69">
        <f t="shared" si="41"/>
        <v>1.7528641550617976</v>
      </c>
    </row>
    <row r="137" spans="4:15" x14ac:dyDescent="0.3">
      <c r="D137" s="65">
        <f t="shared" si="34"/>
        <v>135</v>
      </c>
      <c r="E137" s="66">
        <f t="shared" si="35"/>
        <v>0.27000000000000018</v>
      </c>
      <c r="F137" s="72">
        <f t="shared" si="36"/>
        <v>-8.9884318519836821</v>
      </c>
      <c r="G137" s="77">
        <f t="shared" si="37"/>
        <v>-14.712452259955052</v>
      </c>
      <c r="H137" s="69">
        <f t="shared" si="38"/>
        <v>7.443230770771156</v>
      </c>
      <c r="I137" s="66">
        <f t="shared" si="38"/>
        <v>4.0427849694354334</v>
      </c>
      <c r="J137" s="73">
        <f t="shared" si="32"/>
        <v>8.470288933445401</v>
      </c>
      <c r="K137" s="66">
        <f t="shared" si="33"/>
        <v>1.2004279853495494</v>
      </c>
      <c r="L137" s="69">
        <f t="shared" si="39"/>
        <v>2.4689554159821561</v>
      </c>
      <c r="M137" s="66">
        <f t="shared" si="39"/>
        <v>1.761008787673999</v>
      </c>
      <c r="N137" s="69">
        <f t="shared" si="40"/>
        <v>2.4689554159821561</v>
      </c>
      <c r="O137" s="69">
        <f t="shared" si="41"/>
        <v>1.761008787673999</v>
      </c>
    </row>
    <row r="138" spans="4:15" x14ac:dyDescent="0.3">
      <c r="D138" s="65">
        <f t="shared" si="34"/>
        <v>136</v>
      </c>
      <c r="E138" s="66">
        <f t="shared" si="35"/>
        <v>0.27200000000000019</v>
      </c>
      <c r="F138" s="72">
        <f t="shared" si="36"/>
        <v>-8.9350625186485928</v>
      </c>
      <c r="G138" s="77">
        <f t="shared" si="37"/>
        <v>-14.659722216060818</v>
      </c>
      <c r="H138" s="69">
        <f t="shared" si="38"/>
        <v>7.425253907067189</v>
      </c>
      <c r="I138" s="66">
        <f t="shared" si="38"/>
        <v>4.0133600649155232</v>
      </c>
      <c r="J138" s="73">
        <f t="shared" si="32"/>
        <v>8.4404653067870203</v>
      </c>
      <c r="K138" s="66">
        <f t="shared" si="33"/>
        <v>1.1962103120036034</v>
      </c>
      <c r="L138" s="69">
        <f t="shared" si="39"/>
        <v>2.4838418775236986</v>
      </c>
      <c r="M138" s="66">
        <f t="shared" si="39"/>
        <v>1.7690943576128699</v>
      </c>
      <c r="N138" s="69">
        <f t="shared" si="40"/>
        <v>2.4838418775236986</v>
      </c>
      <c r="O138" s="69">
        <f t="shared" si="41"/>
        <v>1.7690943576128699</v>
      </c>
    </row>
    <row r="139" spans="4:15" x14ac:dyDescent="0.3">
      <c r="D139" s="65">
        <f t="shared" si="34"/>
        <v>137</v>
      </c>
      <c r="E139" s="66">
        <f t="shared" si="35"/>
        <v>0.27400000000000019</v>
      </c>
      <c r="F139" s="72">
        <f t="shared" si="36"/>
        <v>-8.8821652928788168</v>
      </c>
      <c r="G139" s="77">
        <f t="shared" si="37"/>
        <v>-14.6074726954354</v>
      </c>
      <c r="H139" s="69">
        <f t="shared" si="38"/>
        <v>7.4073837820298918</v>
      </c>
      <c r="I139" s="66">
        <f t="shared" si="38"/>
        <v>3.9840406204834018</v>
      </c>
      <c r="J139" s="73">
        <f t="shared" si="32"/>
        <v>8.4108212535959428</v>
      </c>
      <c r="K139" s="66">
        <f t="shared" si="33"/>
        <v>1.1920180340341271</v>
      </c>
      <c r="L139" s="69">
        <f t="shared" si="39"/>
        <v>2.4986923853378329</v>
      </c>
      <c r="M139" s="66">
        <f t="shared" si="39"/>
        <v>1.7771210777427009</v>
      </c>
      <c r="N139" s="69">
        <f t="shared" si="40"/>
        <v>2.4986923853378329</v>
      </c>
      <c r="O139" s="69">
        <f t="shared" si="41"/>
        <v>1.7771210777427009</v>
      </c>
    </row>
    <row r="140" spans="4:15" x14ac:dyDescent="0.3">
      <c r="D140" s="65">
        <f t="shared" si="34"/>
        <v>138</v>
      </c>
      <c r="E140" s="66">
        <f t="shared" si="35"/>
        <v>0.27600000000000019</v>
      </c>
      <c r="F140" s="72">
        <f t="shared" si="36"/>
        <v>-8.8297350531915484</v>
      </c>
      <c r="G140" s="77">
        <f t="shared" si="37"/>
        <v>-14.555698267940727</v>
      </c>
      <c r="H140" s="69">
        <f t="shared" si="38"/>
        <v>7.3896194514441342</v>
      </c>
      <c r="I140" s="66">
        <f t="shared" si="38"/>
        <v>3.9548256750925308</v>
      </c>
      <c r="J140" s="73">
        <f t="shared" si="32"/>
        <v>8.3813556038109134</v>
      </c>
      <c r="K140" s="66">
        <f t="shared" si="33"/>
        <v>1.1878509859704278</v>
      </c>
      <c r="L140" s="69">
        <f t="shared" si="39"/>
        <v>2.5135071529018926</v>
      </c>
      <c r="M140" s="66">
        <f t="shared" si="39"/>
        <v>1.7850891589836677</v>
      </c>
      <c r="N140" s="69">
        <f t="shared" si="40"/>
        <v>2.5135071529018926</v>
      </c>
      <c r="O140" s="69">
        <f t="shared" si="41"/>
        <v>1.7850891589836677</v>
      </c>
    </row>
    <row r="141" spans="4:15" x14ac:dyDescent="0.3">
      <c r="D141" s="65">
        <f t="shared" si="34"/>
        <v>139</v>
      </c>
      <c r="E141" s="66">
        <f t="shared" si="35"/>
        <v>0.27800000000000019</v>
      </c>
      <c r="F141" s="72">
        <f t="shared" si="36"/>
        <v>-8.7777667513441671</v>
      </c>
      <c r="G141" s="77">
        <f t="shared" si="37"/>
        <v>-14.504393577499826</v>
      </c>
      <c r="H141" s="69">
        <f t="shared" si="38"/>
        <v>7.371959981337751</v>
      </c>
      <c r="I141" s="66">
        <f t="shared" si="38"/>
        <v>3.9257142785566495</v>
      </c>
      <c r="J141" s="73">
        <f t="shared" si="32"/>
        <v>8.3520672029928527</v>
      </c>
      <c r="K141" s="66">
        <f t="shared" si="33"/>
        <v>1.1837090045511087</v>
      </c>
      <c r="L141" s="69">
        <f t="shared" si="39"/>
        <v>2.5282863918047811</v>
      </c>
      <c r="M141" s="66">
        <f t="shared" si="39"/>
        <v>1.7929988103338528</v>
      </c>
      <c r="N141" s="69">
        <f t="shared" si="40"/>
        <v>2.5282863918047811</v>
      </c>
      <c r="O141" s="69">
        <f t="shared" si="41"/>
        <v>1.7929988103338528</v>
      </c>
    </row>
    <row r="142" spans="4:15" x14ac:dyDescent="0.3">
      <c r="D142" s="65">
        <f t="shared" si="34"/>
        <v>140</v>
      </c>
      <c r="E142" s="66">
        <f t="shared" si="35"/>
        <v>0.28000000000000019</v>
      </c>
      <c r="F142" s="72">
        <f t="shared" si="36"/>
        <v>-8.7262554110999186</v>
      </c>
      <c r="G142" s="77">
        <f t="shared" si="37"/>
        <v>-14.453553340822365</v>
      </c>
      <c r="H142" s="69">
        <f t="shared" si="38"/>
        <v>7.354404447835063</v>
      </c>
      <c r="I142" s="66">
        <f t="shared" si="38"/>
        <v>3.8967054914016499</v>
      </c>
      <c r="J142" s="73">
        <f t="shared" si="32"/>
        <v>8.3229549121123991</v>
      </c>
      <c r="K142" s="66">
        <f t="shared" si="33"/>
        <v>1.1795919286940244</v>
      </c>
      <c r="L142" s="69">
        <f t="shared" si="39"/>
        <v>2.5430303117674566</v>
      </c>
      <c r="M142" s="66">
        <f t="shared" si="39"/>
        <v>1.8008502388909662</v>
      </c>
      <c r="N142" s="69">
        <f t="shared" si="40"/>
        <v>2.5430303117674566</v>
      </c>
      <c r="O142" s="69">
        <f t="shared" si="41"/>
        <v>1.8008502388909662</v>
      </c>
    </row>
    <row r="143" spans="4:15" x14ac:dyDescent="0.3">
      <c r="D143" s="65">
        <f t="shared" si="34"/>
        <v>141</v>
      </c>
      <c r="E143" s="66">
        <f t="shared" si="35"/>
        <v>0.28200000000000019</v>
      </c>
      <c r="F143" s="72">
        <f t="shared" si="36"/>
        <v>-8.6751961270176743</v>
      </c>
      <c r="G143" s="77">
        <f t="shared" si="37"/>
        <v>-14.403172346155067</v>
      </c>
      <c r="H143" s="69">
        <f t="shared" si="38"/>
        <v>7.3369519370128629</v>
      </c>
      <c r="I143" s="66">
        <f t="shared" si="38"/>
        <v>3.8677983847200053</v>
      </c>
      <c r="J143" s="73">
        <f t="shared" si="32"/>
        <v>8.2940176073408161</v>
      </c>
      <c r="K143" s="66">
        <f t="shared" si="33"/>
        <v>1.1754995994667095</v>
      </c>
      <c r="L143" s="69">
        <f t="shared" si="39"/>
        <v>2.5577391206631268</v>
      </c>
      <c r="M143" s="66">
        <f t="shared" si="39"/>
        <v>1.8086436498737695</v>
      </c>
      <c r="N143" s="69">
        <f t="shared" si="40"/>
        <v>2.5577391206631268</v>
      </c>
      <c r="O143" s="69">
        <f t="shared" si="41"/>
        <v>1.8086436498737695</v>
      </c>
    </row>
    <row r="144" spans="4:15" x14ac:dyDescent="0.3">
      <c r="D144" s="65">
        <f t="shared" si="34"/>
        <v>142</v>
      </c>
      <c r="E144" s="66">
        <f t="shared" si="35"/>
        <v>0.2840000000000002</v>
      </c>
      <c r="F144" s="72">
        <f t="shared" si="36"/>
        <v>-8.6245840632651181</v>
      </c>
      <c r="G144" s="77">
        <f t="shared" si="37"/>
        <v>-14.353245452056353</v>
      </c>
      <c r="H144" s="69">
        <f t="shared" si="38"/>
        <v>7.3196015447588278</v>
      </c>
      <c r="I144" s="66">
        <f t="shared" si="38"/>
        <v>3.8389920400276951</v>
      </c>
      <c r="J144" s="73">
        <f t="shared" si="32"/>
        <v>8.2652541798441881</v>
      </c>
      <c r="K144" s="66">
        <f t="shared" si="33"/>
        <v>1.1714318600572742</v>
      </c>
      <c r="L144" s="69">
        <f t="shared" si="39"/>
        <v>2.5724130245371524</v>
      </c>
      <c r="M144" s="66">
        <f t="shared" si="39"/>
        <v>1.8163792466432094</v>
      </c>
      <c r="N144" s="69">
        <f t="shared" si="40"/>
        <v>2.5724130245371524</v>
      </c>
      <c r="O144" s="69">
        <f t="shared" si="41"/>
        <v>1.8163792466432094</v>
      </c>
    </row>
    <row r="145" spans="4:15" x14ac:dyDescent="0.3">
      <c r="D145" s="65">
        <f t="shared" si="34"/>
        <v>143</v>
      </c>
      <c r="E145" s="66">
        <f t="shared" si="35"/>
        <v>0.2860000000000002</v>
      </c>
      <c r="F145" s="72">
        <f t="shared" si="36"/>
        <v>-8.5744144524549313</v>
      </c>
      <c r="G145" s="77">
        <f t="shared" si="37"/>
        <v>-14.303767586194713</v>
      </c>
      <c r="H145" s="69">
        <f t="shared" si="38"/>
        <v>7.3023523766322977</v>
      </c>
      <c r="I145" s="66">
        <f t="shared" si="38"/>
        <v>3.8102855491235825</v>
      </c>
      <c r="J145" s="73">
        <f t="shared" si="32"/>
        <v>8.236663535580858</v>
      </c>
      <c r="K145" s="66">
        <f t="shared" si="33"/>
        <v>1.1673885557457584</v>
      </c>
      <c r="L145" s="69">
        <f t="shared" si="39"/>
        <v>2.5870522276266699</v>
      </c>
      <c r="M145" s="66">
        <f t="shared" si="39"/>
        <v>1.8240572307232648</v>
      </c>
      <c r="N145" s="69">
        <f t="shared" si="40"/>
        <v>2.5870522276266699</v>
      </c>
      <c r="O145" s="69">
        <f t="shared" si="41"/>
        <v>1.8240572307232648</v>
      </c>
    </row>
    <row r="146" spans="4:15" x14ac:dyDescent="0.3">
      <c r="D146" s="65">
        <f t="shared" si="34"/>
        <v>144</v>
      </c>
      <c r="E146" s="66">
        <f t="shared" si="35"/>
        <v>0.2880000000000002</v>
      </c>
      <c r="F146" s="72">
        <f t="shared" si="36"/>
        <v>-8.5246825945033837</v>
      </c>
      <c r="G146" s="77">
        <f t="shared" si="37"/>
        <v>-14.254733744170313</v>
      </c>
      <c r="H146" s="69">
        <f t="shared" si="38"/>
        <v>7.285203547727388</v>
      </c>
      <c r="I146" s="66">
        <f t="shared" si="38"/>
        <v>3.781678013951193</v>
      </c>
      <c r="J146" s="73">
        <f t="shared" si="32"/>
        <v>8.2082445951020215</v>
      </c>
      <c r="K146" s="66">
        <f t="shared" si="33"/>
        <v>1.1633695338759305</v>
      </c>
      <c r="L146" s="69">
        <f t="shared" si="39"/>
        <v>2.6016569323799343</v>
      </c>
      <c r="M146" s="66">
        <f t="shared" si="39"/>
        <v>1.8316778018215119</v>
      </c>
      <c r="N146" s="69">
        <f t="shared" si="40"/>
        <v>2.6016569323799343</v>
      </c>
      <c r="O146" s="69">
        <f t="shared" si="41"/>
        <v>1.8316778018215119</v>
      </c>
    </row>
    <row r="147" spans="4:15" x14ac:dyDescent="0.3">
      <c r="D147" s="65">
        <f t="shared" si="34"/>
        <v>145</v>
      </c>
      <c r="E147" s="66">
        <f t="shared" si="35"/>
        <v>0.2900000000000002</v>
      </c>
      <c r="F147" s="72">
        <f t="shared" si="36"/>
        <v>-8.475383855510886</v>
      </c>
      <c r="G147" s="77">
        <f t="shared" si="37"/>
        <v>-14.206138988359253</v>
      </c>
      <c r="H147" s="69">
        <f t="shared" si="38"/>
        <v>7.2681541825383809</v>
      </c>
      <c r="I147" s="66">
        <f t="shared" si="38"/>
        <v>3.7531685464628524</v>
      </c>
      <c r="J147" s="73">
        <f t="shared" si="32"/>
        <v>8.1799962933554085</v>
      </c>
      <c r="K147" s="66">
        <f t="shared" si="33"/>
        <v>1.1593746438275248</v>
      </c>
      <c r="L147" s="69">
        <f t="shared" si="39"/>
        <v>2.616227339475389</v>
      </c>
      <c r="M147" s="66">
        <f t="shared" si="39"/>
        <v>1.8392411578494143</v>
      </c>
      <c r="N147" s="69">
        <f t="shared" si="40"/>
        <v>2.616227339475389</v>
      </c>
      <c r="O147" s="69">
        <f t="shared" si="41"/>
        <v>1.8392411578494143</v>
      </c>
    </row>
    <row r="148" spans="4:15" x14ac:dyDescent="0.3">
      <c r="D148" s="65">
        <f t="shared" si="34"/>
        <v>146</v>
      </c>
      <c r="E148" s="66">
        <f t="shared" si="35"/>
        <v>0.2920000000000002</v>
      </c>
      <c r="F148" s="72">
        <f t="shared" si="36"/>
        <v>-8.4265136666639702</v>
      </c>
      <c r="G148" s="77">
        <f t="shared" si="37"/>
        <v>-14.157978446780039</v>
      </c>
      <c r="H148" s="69">
        <f t="shared" ref="H148:I163" si="42">H147+$B$4*F147</f>
        <v>7.2512034148273594</v>
      </c>
      <c r="I148" s="66">
        <f t="shared" si="42"/>
        <v>3.7247562684861339</v>
      </c>
      <c r="J148" s="73">
        <f t="shared" si="32"/>
        <v>8.1519175794920002</v>
      </c>
      <c r="K148" s="66">
        <f t="shared" si="33"/>
        <v>1.1554037369889072</v>
      </c>
      <c r="L148" s="69">
        <f t="shared" ref="L148:M163" si="43">L147+$B$4*H147</f>
        <v>2.6307636478404657</v>
      </c>
      <c r="M148" s="66">
        <f t="shared" si="43"/>
        <v>1.8467474949423401</v>
      </c>
      <c r="N148" s="69">
        <f t="shared" si="40"/>
        <v>2.6307636478404657</v>
      </c>
      <c r="O148" s="69">
        <f t="shared" si="41"/>
        <v>1.8467474949423401</v>
      </c>
    </row>
    <row r="149" spans="4:15" x14ac:dyDescent="0.3">
      <c r="D149" s="65">
        <f t="shared" si="34"/>
        <v>147</v>
      </c>
      <c r="E149" s="66">
        <f t="shared" si="35"/>
        <v>0.29400000000000021</v>
      </c>
      <c r="F149" s="72">
        <f t="shared" si="36"/>
        <v>-8.378067523158256</v>
      </c>
      <c r="G149" s="77">
        <f t="shared" si="37"/>
        <v>-14.110247311981736</v>
      </c>
      <c r="H149" s="69">
        <f t="shared" si="42"/>
        <v>7.2343503874940316</v>
      </c>
      <c r="I149" s="66">
        <f t="shared" si="42"/>
        <v>3.6964403115925739</v>
      </c>
      <c r="J149" s="73">
        <f t="shared" si="32"/>
        <v>8.1240074166756919</v>
      </c>
      <c r="K149" s="66">
        <f t="shared" si="33"/>
        <v>1.1514566667301571</v>
      </c>
      <c r="L149" s="69">
        <f t="shared" si="43"/>
        <v>2.6452660546701203</v>
      </c>
      <c r="M149" s="66">
        <f t="shared" si="43"/>
        <v>1.8541970074793124</v>
      </c>
      <c r="N149" s="69">
        <f t="shared" si="40"/>
        <v>2.6452660546701203</v>
      </c>
      <c r="O149" s="69">
        <f t="shared" si="41"/>
        <v>1.8541970074793124</v>
      </c>
    </row>
    <row r="150" spans="4:15" x14ac:dyDescent="0.3">
      <c r="D150" s="65">
        <f t="shared" si="34"/>
        <v>148</v>
      </c>
      <c r="E150" s="66">
        <f t="shared" si="35"/>
        <v>0.29600000000000021</v>
      </c>
      <c r="F150" s="72">
        <f t="shared" si="36"/>
        <v>-8.3300409831418989</v>
      </c>
      <c r="G150" s="77">
        <f t="shared" si="37"/>
        <v>-14.062940839953367</v>
      </c>
      <c r="H150" s="69">
        <f t="shared" si="42"/>
        <v>7.2175942524477152</v>
      </c>
      <c r="I150" s="66">
        <f t="shared" si="42"/>
        <v>3.6682198169686107</v>
      </c>
      <c r="J150" s="73">
        <f t="shared" si="32"/>
        <v>8.0962647818958793</v>
      </c>
      <c r="K150" s="66">
        <f t="shared" si="33"/>
        <v>1.1475332883765641</v>
      </c>
      <c r="L150" s="69">
        <f t="shared" si="43"/>
        <v>2.6597347554451085</v>
      </c>
      <c r="M150" s="66">
        <f t="shared" si="43"/>
        <v>1.8615898881024975</v>
      </c>
      <c r="N150" s="69">
        <f t="shared" si="40"/>
        <v>2.6597347554451085</v>
      </c>
      <c r="O150" s="69">
        <f t="shared" si="41"/>
        <v>1.8615898881024975</v>
      </c>
    </row>
    <row r="151" spans="4:15" x14ac:dyDescent="0.3">
      <c r="D151" s="65">
        <f t="shared" si="34"/>
        <v>149</v>
      </c>
      <c r="E151" s="66">
        <f t="shared" si="35"/>
        <v>0.29800000000000021</v>
      </c>
      <c r="F151" s="72">
        <f t="shared" si="36"/>
        <v>-8.282429666679116</v>
      </c>
      <c r="G151" s="77">
        <f t="shared" si="37"/>
        <v>-14.016054349054066</v>
      </c>
      <c r="H151" s="69">
        <f t="shared" si="42"/>
        <v>7.2009341704814318</v>
      </c>
      <c r="I151" s="66">
        <f t="shared" si="42"/>
        <v>3.6400939352887041</v>
      </c>
      <c r="J151" s="73">
        <f t="shared" si="32"/>
        <v>8.0686886657828545</v>
      </c>
      <c r="K151" s="66">
        <f t="shared" si="33"/>
        <v>1.1436334591825204</v>
      </c>
      <c r="L151" s="69">
        <f t="shared" si="43"/>
        <v>2.674169943950004</v>
      </c>
      <c r="M151" s="66">
        <f t="shared" si="43"/>
        <v>1.8689263277364347</v>
      </c>
      <c r="N151" s="69">
        <f t="shared" si="40"/>
        <v>2.674169943950004</v>
      </c>
      <c r="O151" s="69">
        <f t="shared" si="41"/>
        <v>1.8689263277364347</v>
      </c>
    </row>
    <row r="152" spans="4:15" x14ac:dyDescent="0.3">
      <c r="D152" s="65">
        <f t="shared" si="34"/>
        <v>150</v>
      </c>
      <c r="E152" s="66">
        <f t="shared" si="35"/>
        <v>0.30000000000000021</v>
      </c>
      <c r="F152" s="72">
        <f t="shared" si="36"/>
        <v>-8.2352292547332926</v>
      </c>
      <c r="G152" s="77">
        <f t="shared" si="37"/>
        <v>-13.969583218963534</v>
      </c>
      <c r="H152" s="69">
        <f t="shared" si="42"/>
        <v>7.1843693111480738</v>
      </c>
      <c r="I152" s="66">
        <f t="shared" si="42"/>
        <v>3.6120618265905957</v>
      </c>
      <c r="J152" s="73">
        <f t="shared" si="32"/>
        <v>8.0412780724260013</v>
      </c>
      <c r="K152" s="66">
        <f t="shared" si="33"/>
        <v>1.13975703830581</v>
      </c>
      <c r="L152" s="69">
        <f t="shared" si="43"/>
        <v>2.688571812290967</v>
      </c>
      <c r="M152" s="66">
        <f t="shared" si="43"/>
        <v>1.8762065156070122</v>
      </c>
      <c r="N152" s="69">
        <f t="shared" si="40"/>
        <v>2.688571812290967</v>
      </c>
      <c r="O152" s="69">
        <f t="shared" si="41"/>
        <v>1.8762065156070122</v>
      </c>
    </row>
    <row r="153" spans="4:15" x14ac:dyDescent="0.3">
      <c r="D153" s="65">
        <f t="shared" si="34"/>
        <v>151</v>
      </c>
      <c r="E153" s="66">
        <f t="shared" si="35"/>
        <v>0.30200000000000021</v>
      </c>
      <c r="F153" s="72">
        <f t="shared" si="36"/>
        <v>-8.1884354881692811</v>
      </c>
      <c r="G153" s="77">
        <f t="shared" si="37"/>
        <v>-13.923522889652372</v>
      </c>
      <c r="H153" s="69">
        <f t="shared" si="42"/>
        <v>7.1678988526386069</v>
      </c>
      <c r="I153" s="66">
        <f t="shared" si="42"/>
        <v>3.5841226601526688</v>
      </c>
      <c r="J153" s="73">
        <f t="shared" si="32"/>
        <v>8.0140320191946888</v>
      </c>
      <c r="K153" s="66">
        <f t="shared" si="33"/>
        <v>1.1359038867822797</v>
      </c>
      <c r="L153" s="69">
        <f t="shared" si="43"/>
        <v>2.7029405509132629</v>
      </c>
      <c r="M153" s="66">
        <f t="shared" si="43"/>
        <v>1.8834306392601934</v>
      </c>
      <c r="N153" s="69">
        <f t="shared" si="40"/>
        <v>2.7029405509132629</v>
      </c>
      <c r="O153" s="69">
        <f t="shared" si="41"/>
        <v>1.8834306392601934</v>
      </c>
    </row>
    <row r="154" spans="4:15" x14ac:dyDescent="0.3">
      <c r="D154" s="65">
        <f t="shared" si="34"/>
        <v>152</v>
      </c>
      <c r="E154" s="66">
        <f t="shared" si="35"/>
        <v>0.30400000000000021</v>
      </c>
      <c r="F154" s="72">
        <f t="shared" si="36"/>
        <v>-8.1420441667744363</v>
      </c>
      <c r="G154" s="77">
        <f t="shared" si="37"/>
        <v>-13.877868860371859</v>
      </c>
      <c r="H154" s="69">
        <f t="shared" si="42"/>
        <v>7.1515219816622686</v>
      </c>
      <c r="I154" s="66">
        <f t="shared" si="42"/>
        <v>3.556275614373364</v>
      </c>
      <c r="J154" s="73">
        <f t="shared" si="32"/>
        <v>7.9869495365618324</v>
      </c>
      <c r="K154" s="66">
        <f t="shared" si="33"/>
        <v>1.1320738675008875</v>
      </c>
      <c r="L154" s="69">
        <f t="shared" si="43"/>
        <v>2.7172763486185403</v>
      </c>
      <c r="M154" s="66">
        <f t="shared" si="43"/>
        <v>1.8905988845804986</v>
      </c>
      <c r="N154" s="69">
        <f t="shared" si="40"/>
        <v>2.7172763486185403</v>
      </c>
      <c r="O154" s="69">
        <f t="shared" si="41"/>
        <v>1.8905988845804986</v>
      </c>
    </row>
    <row r="155" spans="4:15" x14ac:dyDescent="0.3">
      <c r="D155" s="65">
        <f t="shared" si="34"/>
        <v>153</v>
      </c>
      <c r="E155" s="66">
        <f t="shared" si="35"/>
        <v>0.30600000000000022</v>
      </c>
      <c r="F155" s="72">
        <f t="shared" si="36"/>
        <v>-8.0960511482980149</v>
      </c>
      <c r="G155" s="77">
        <f t="shared" si="37"/>
        <v>-13.832616688662748</v>
      </c>
      <c r="H155" s="69">
        <f t="shared" si="42"/>
        <v>7.1352378933287195</v>
      </c>
      <c r="I155" s="66">
        <f t="shared" si="42"/>
        <v>3.5285198766526205</v>
      </c>
      <c r="J155" s="73">
        <f t="shared" si="32"/>
        <v>7.9600296679300566</v>
      </c>
      <c r="K155" s="66">
        <f t="shared" si="33"/>
        <v>1.1282668451791169</v>
      </c>
      <c r="L155" s="69">
        <f t="shared" si="43"/>
        <v>2.7315793925818648</v>
      </c>
      <c r="M155" s="66">
        <f t="shared" si="43"/>
        <v>1.8977114358092453</v>
      </c>
      <c r="N155" s="69">
        <f t="shared" si="40"/>
        <v>2.7315793925818648</v>
      </c>
      <c r="O155" s="69">
        <f t="shared" si="41"/>
        <v>1.8977114358092453</v>
      </c>
    </row>
    <row r="156" spans="4:15" x14ac:dyDescent="0.3">
      <c r="D156" s="65">
        <f t="shared" si="34"/>
        <v>154</v>
      </c>
      <c r="E156" s="66">
        <f t="shared" si="35"/>
        <v>0.30800000000000022</v>
      </c>
      <c r="F156" s="72">
        <f t="shared" si="36"/>
        <v>-8.0504523475084824</v>
      </c>
      <c r="G156" s="77">
        <f t="shared" si="37"/>
        <v>-13.787761989382659</v>
      </c>
      <c r="H156" s="69">
        <f t="shared" si="42"/>
        <v>7.1190457910321232</v>
      </c>
      <c r="I156" s="66">
        <f t="shared" si="42"/>
        <v>3.5008546432752952</v>
      </c>
      <c r="J156" s="73">
        <f t="shared" si="32"/>
        <v>7.9332714694604007</v>
      </c>
      <c r="K156" s="66">
        <f t="shared" si="33"/>
        <v>1.1244826863387538</v>
      </c>
      <c r="L156" s="69">
        <f t="shared" si="43"/>
        <v>2.7458498683685222</v>
      </c>
      <c r="M156" s="66">
        <f t="shared" si="43"/>
        <v>1.9047684755625505</v>
      </c>
      <c r="N156" s="69">
        <f t="shared" si="40"/>
        <v>2.7458498683685222</v>
      </c>
      <c r="O156" s="69">
        <f t="shared" si="41"/>
        <v>1.9047684755625505</v>
      </c>
    </row>
    <row r="157" spans="4:15" x14ac:dyDescent="0.3">
      <c r="D157" s="65">
        <f t="shared" si="34"/>
        <v>155</v>
      </c>
      <c r="E157" s="66">
        <f t="shared" si="35"/>
        <v>0.31000000000000022</v>
      </c>
      <c r="F157" s="72">
        <f t="shared" si="36"/>
        <v>-8.0052437352684009</v>
      </c>
      <c r="G157" s="77">
        <f t="shared" si="37"/>
        <v>-13.743300433751703</v>
      </c>
      <c r="H157" s="69">
        <f t="shared" si="42"/>
        <v>7.1029448863371059</v>
      </c>
      <c r="I157" s="66">
        <f t="shared" si="42"/>
        <v>3.4732791192965298</v>
      </c>
      <c r="J157" s="73">
        <f t="shared" si="32"/>
        <v>7.9066740099035142</v>
      </c>
      <c r="K157" s="66">
        <f t="shared" si="33"/>
        <v>1.1207212592820133</v>
      </c>
      <c r="L157" s="69">
        <f t="shared" si="43"/>
        <v>2.7600879599505865</v>
      </c>
      <c r="M157" s="66">
        <f t="shared" si="43"/>
        <v>1.9117701848491011</v>
      </c>
      <c r="N157" s="69">
        <f t="shared" si="40"/>
        <v>2.7600879599505865</v>
      </c>
      <c r="O157" s="69">
        <f t="shared" si="41"/>
        <v>1.9117701848491011</v>
      </c>
    </row>
    <row r="158" spans="4:15" x14ac:dyDescent="0.3">
      <c r="D158" s="65">
        <f t="shared" si="34"/>
        <v>156</v>
      </c>
      <c r="E158" s="66">
        <f t="shared" si="35"/>
        <v>0.31200000000000022</v>
      </c>
      <c r="F158" s="72">
        <f t="shared" si="36"/>
        <v>-7.9604213376264576</v>
      </c>
      <c r="G158" s="77">
        <f t="shared" si="37"/>
        <v>-13.699227748415929</v>
      </c>
      <c r="H158" s="69">
        <f t="shared" si="42"/>
        <v>7.0869343988665694</v>
      </c>
      <c r="I158" s="66">
        <f t="shared" si="42"/>
        <v>3.4457925184290263</v>
      </c>
      <c r="J158" s="73">
        <f t="shared" si="32"/>
        <v>7.8802363704332956</v>
      </c>
      <c r="K158" s="66">
        <f t="shared" si="33"/>
        <v>1.1169824340680135</v>
      </c>
      <c r="L158" s="69">
        <f t="shared" si="43"/>
        <v>2.7742938497232608</v>
      </c>
      <c r="M158" s="66">
        <f t="shared" si="43"/>
        <v>1.9187167430876941</v>
      </c>
      <c r="N158" s="69">
        <f t="shared" si="40"/>
        <v>2.7742938497232608</v>
      </c>
      <c r="O158" s="69">
        <f t="shared" si="41"/>
        <v>1.9187167430876941</v>
      </c>
    </row>
    <row r="159" spans="4:15" x14ac:dyDescent="0.3">
      <c r="D159" s="65">
        <f t="shared" si="34"/>
        <v>157</v>
      </c>
      <c r="E159" s="66">
        <f t="shared" si="35"/>
        <v>0.31400000000000022</v>
      </c>
      <c r="F159" s="72">
        <f t="shared" si="36"/>
        <v>-7.9159812349263143</v>
      </c>
      <c r="G159" s="77">
        <f t="shared" si="37"/>
        <v>-13.655539714528203</v>
      </c>
      <c r="H159" s="69">
        <f t="shared" si="42"/>
        <v>7.0710135561913168</v>
      </c>
      <c r="I159" s="66">
        <f t="shared" si="42"/>
        <v>3.4183940629321943</v>
      </c>
      <c r="J159" s="73">
        <f t="shared" si="32"/>
        <v>7.8539576444829038</v>
      </c>
      <c r="K159" s="66">
        <f t="shared" si="33"/>
        <v>1.1132660824895833</v>
      </c>
      <c r="L159" s="69">
        <f t="shared" si="43"/>
        <v>2.7884677185209941</v>
      </c>
      <c r="M159" s="66">
        <f t="shared" si="43"/>
        <v>1.9256083281245522</v>
      </c>
      <c r="N159" s="69">
        <f t="shared" si="40"/>
        <v>2.7884677185209941</v>
      </c>
      <c r="O159" s="69">
        <f t="shared" si="41"/>
        <v>1.9256083281245522</v>
      </c>
    </row>
    <row r="160" spans="4:15" x14ac:dyDescent="0.3">
      <c r="D160" s="65">
        <f t="shared" si="34"/>
        <v>158</v>
      </c>
      <c r="E160" s="66">
        <f t="shared" si="35"/>
        <v>0.31600000000000023</v>
      </c>
      <c r="F160" s="72">
        <f t="shared" si="36"/>
        <v>-7.8719195609318442</v>
      </c>
      <c r="G160" s="77">
        <f t="shared" si="37"/>
        <v>-13.612232166846173</v>
      </c>
      <c r="H160" s="69">
        <f t="shared" si="42"/>
        <v>7.0551815937214641</v>
      </c>
      <c r="I160" s="66">
        <f t="shared" si="42"/>
        <v>3.391082983503138</v>
      </c>
      <c r="J160" s="73">
        <f t="shared" si="32"/>
        <v>7.82783693758312</v>
      </c>
      <c r="K160" s="66">
        <f t="shared" si="33"/>
        <v>1.1095720780504039</v>
      </c>
      <c r="L160" s="69">
        <f t="shared" si="43"/>
        <v>2.8026097456333767</v>
      </c>
      <c r="M160" s="66">
        <f t="shared" si="43"/>
        <v>1.9324451162504166</v>
      </c>
      <c r="N160" s="69">
        <f t="shared" si="40"/>
        <v>2.8026097456333767</v>
      </c>
      <c r="O160" s="69">
        <f t="shared" si="41"/>
        <v>1.9324451162504166</v>
      </c>
    </row>
    <row r="161" spans="4:15" x14ac:dyDescent="0.3">
      <c r="D161" s="65">
        <f t="shared" si="34"/>
        <v>159</v>
      </c>
      <c r="E161" s="66">
        <f t="shared" si="35"/>
        <v>0.31800000000000023</v>
      </c>
      <c r="F161" s="72">
        <f t="shared" si="36"/>
        <v>-7.8282325019684853</v>
      </c>
      <c r="G161" s="77">
        <f t="shared" si="37"/>
        <v>-13.569300992846941</v>
      </c>
      <c r="H161" s="69">
        <f t="shared" si="42"/>
        <v>7.0394377545996001</v>
      </c>
      <c r="I161" s="66">
        <f t="shared" si="42"/>
        <v>3.3638585191694457</v>
      </c>
      <c r="J161" s="73">
        <f t="shared" si="32"/>
        <v>7.801873367202977</v>
      </c>
      <c r="K161" s="66">
        <f t="shared" si="33"/>
        <v>1.1059002959424706</v>
      </c>
      <c r="L161" s="69">
        <f t="shared" si="43"/>
        <v>2.8167201088208196</v>
      </c>
      <c r="M161" s="66">
        <f t="shared" si="43"/>
        <v>1.9392272822174228</v>
      </c>
      <c r="N161" s="69">
        <f t="shared" si="40"/>
        <v>2.8167201088208196</v>
      </c>
      <c r="O161" s="69">
        <f t="shared" si="41"/>
        <v>1.9392272822174228</v>
      </c>
    </row>
    <row r="162" spans="4:15" x14ac:dyDescent="0.3">
      <c r="D162" s="65">
        <f t="shared" si="34"/>
        <v>160</v>
      </c>
      <c r="E162" s="66">
        <f t="shared" si="35"/>
        <v>0.32000000000000023</v>
      </c>
      <c r="F162" s="72">
        <f t="shared" si="36"/>
        <v>-7.7849162960802989</v>
      </c>
      <c r="G162" s="77">
        <f t="shared" si="37"/>
        <v>-13.526742131858089</v>
      </c>
      <c r="H162" s="69">
        <f t="shared" si="42"/>
        <v>7.0237812895956635</v>
      </c>
      <c r="I162" s="66">
        <f t="shared" si="42"/>
        <v>3.3367199171837516</v>
      </c>
      <c r="J162" s="73">
        <f t="shared" si="32"/>
        <v>7.7760660625926317</v>
      </c>
      <c r="K162" s="66">
        <f t="shared" si="33"/>
        <v>1.1022506130238716</v>
      </c>
      <c r="L162" s="69">
        <f t="shared" si="43"/>
        <v>2.830798984330019</v>
      </c>
      <c r="M162" s="66">
        <f t="shared" si="43"/>
        <v>1.9459549992557617</v>
      </c>
      <c r="N162" s="69">
        <f t="shared" si="40"/>
        <v>2.830798984330019</v>
      </c>
      <c r="O162" s="69">
        <f t="shared" si="41"/>
        <v>1.9459549992557617</v>
      </c>
    </row>
    <row r="163" spans="4:15" x14ac:dyDescent="0.3">
      <c r="D163" s="65">
        <f t="shared" si="34"/>
        <v>161</v>
      </c>
      <c r="E163" s="66">
        <f t="shared" si="35"/>
        <v>0.32200000000000023</v>
      </c>
      <c r="F163" s="72">
        <f t="shared" si="36"/>
        <v>-7.7419672322024198</v>
      </c>
      <c r="G163" s="77">
        <f t="shared" si="37"/>
        <v>-13.484551574204751</v>
      </c>
      <c r="H163" s="69">
        <f t="shared" si="42"/>
        <v>7.0082114570035028</v>
      </c>
      <c r="I163" s="66">
        <f t="shared" si="42"/>
        <v>3.3096664329200354</v>
      </c>
      <c r="J163" s="73">
        <f t="shared" si="32"/>
        <v>7.7504141646284159</v>
      </c>
      <c r="K163" s="66">
        <f t="shared" si="33"/>
        <v>1.0986229077968752</v>
      </c>
      <c r="L163" s="69">
        <f t="shared" si="43"/>
        <v>2.8448465469092103</v>
      </c>
      <c r="M163" s="66">
        <f t="shared" si="43"/>
        <v>1.9526284390901292</v>
      </c>
      <c r="N163" s="69">
        <f t="shared" si="40"/>
        <v>2.8448465469092103</v>
      </c>
      <c r="O163" s="69">
        <f t="shared" si="41"/>
        <v>1.9526284390901292</v>
      </c>
    </row>
    <row r="164" spans="4:15" x14ac:dyDescent="0.3">
      <c r="D164" s="65">
        <f t="shared" si="34"/>
        <v>162</v>
      </c>
      <c r="E164" s="66">
        <f t="shared" si="35"/>
        <v>0.32400000000000023</v>
      </c>
      <c r="F164" s="72">
        <f t="shared" si="36"/>
        <v>-7.6993816493485641</v>
      </c>
      <c r="G164" s="77">
        <f t="shared" si="37"/>
        <v>-13.44272536037232</v>
      </c>
      <c r="H164" s="69">
        <f t="shared" ref="H164:I179" si="44">H163+$B$4*F163</f>
        <v>6.9927275225390977</v>
      </c>
      <c r="I164" s="66">
        <f t="shared" si="44"/>
        <v>3.2826973297716258</v>
      </c>
      <c r="J164" s="73">
        <f t="shared" si="32"/>
        <v>7.7249168256600376</v>
      </c>
      <c r="K164" s="66">
        <f t="shared" si="33"/>
        <v>1.0950170603863203</v>
      </c>
      <c r="L164" s="69">
        <f t="shared" ref="L164:M179" si="45">L163+$B$4*H163</f>
        <v>2.8588629698232175</v>
      </c>
      <c r="M164" s="66">
        <f t="shared" si="45"/>
        <v>1.9592477719559693</v>
      </c>
      <c r="N164" s="69">
        <f t="shared" si="40"/>
        <v>2.8588629698232175</v>
      </c>
      <c r="O164" s="69">
        <f t="shared" si="41"/>
        <v>1.9592477719559693</v>
      </c>
    </row>
    <row r="165" spans="4:15" x14ac:dyDescent="0.3">
      <c r="D165" s="65">
        <f t="shared" si="34"/>
        <v>163</v>
      </c>
      <c r="E165" s="66">
        <f t="shared" si="35"/>
        <v>0.32600000000000023</v>
      </c>
      <c r="F165" s="72">
        <f t="shared" si="36"/>
        <v>-7.6571559358132788</v>
      </c>
      <c r="G165" s="77">
        <f t="shared" si="37"/>
        <v>-13.401259580184547</v>
      </c>
      <c r="H165" s="69">
        <f t="shared" si="44"/>
        <v>6.9773287592404003</v>
      </c>
      <c r="I165" s="66">
        <f t="shared" si="44"/>
        <v>3.255811879050881</v>
      </c>
      <c r="J165" s="73">
        <f t="shared" si="32"/>
        <v>7.6995732093598548</v>
      </c>
      <c r="K165" s="66">
        <f t="shared" si="33"/>
        <v>1.0914329525183013</v>
      </c>
      <c r="L165" s="69">
        <f t="shared" si="45"/>
        <v>2.8728484248682955</v>
      </c>
      <c r="M165" s="66">
        <f t="shared" si="45"/>
        <v>1.9658131666155125</v>
      </c>
      <c r="N165" s="69">
        <f t="shared" si="40"/>
        <v>2.8728484248682955</v>
      </c>
      <c r="O165" s="69">
        <f t="shared" si="41"/>
        <v>1.9658131666155125</v>
      </c>
    </row>
    <row r="166" spans="4:15" x14ac:dyDescent="0.3">
      <c r="D166" s="65">
        <f t="shared" si="34"/>
        <v>164</v>
      </c>
      <c r="E166" s="66">
        <f t="shared" si="35"/>
        <v>0.32800000000000024</v>
      </c>
      <c r="F166" s="72">
        <f t="shared" si="36"/>
        <v>-7.615286528388606</v>
      </c>
      <c r="G166" s="77">
        <f t="shared" si="37"/>
        <v>-13.36015037199666</v>
      </c>
      <c r="H166" s="69">
        <f t="shared" si="44"/>
        <v>6.962014447368774</v>
      </c>
      <c r="I166" s="66">
        <f t="shared" si="44"/>
        <v>3.2290093598905121</v>
      </c>
      <c r="J166" s="73">
        <f t="shared" si="32"/>
        <v>7.6743824905742128</v>
      </c>
      <c r="K166" s="66">
        <f t="shared" si="33"/>
        <v>1.087870467499144</v>
      </c>
      <c r="L166" s="69">
        <f t="shared" si="45"/>
        <v>2.8868030823867765</v>
      </c>
      <c r="M166" s="66">
        <f t="shared" si="45"/>
        <v>1.9723247903736143</v>
      </c>
      <c r="N166" s="69">
        <f t="shared" si="40"/>
        <v>2.8868030823867765</v>
      </c>
      <c r="O166" s="69">
        <f t="shared" si="41"/>
        <v>1.9723247903736143</v>
      </c>
    </row>
    <row r="167" spans="4:15" x14ac:dyDescent="0.3">
      <c r="D167" s="65">
        <f t="shared" si="34"/>
        <v>165</v>
      </c>
      <c r="E167" s="66">
        <f t="shared" si="35"/>
        <v>0.33000000000000024</v>
      </c>
      <c r="F167" s="72">
        <f t="shared" si="36"/>
        <v>-7.5737699115948622</v>
      </c>
      <c r="G167" s="77">
        <f t="shared" si="37"/>
        <v>-13.319393921903202</v>
      </c>
      <c r="H167" s="69">
        <f t="shared" si="44"/>
        <v>6.946783874311997</v>
      </c>
      <c r="I167" s="66">
        <f t="shared" si="44"/>
        <v>3.2022890591465187</v>
      </c>
      <c r="J167" s="73">
        <f t="shared" si="32"/>
        <v>7.6493438551767756</v>
      </c>
      <c r="K167" s="66">
        <f t="shared" si="33"/>
        <v>1.0843294901946632</v>
      </c>
      <c r="L167" s="69">
        <f t="shared" si="45"/>
        <v>2.9007271112815141</v>
      </c>
      <c r="M167" s="66">
        <f t="shared" si="45"/>
        <v>1.9787828090933954</v>
      </c>
      <c r="N167" s="69">
        <f t="shared" si="40"/>
        <v>2.9007271112815141</v>
      </c>
      <c r="O167" s="69">
        <f t="shared" si="41"/>
        <v>1.9787828090933954</v>
      </c>
    </row>
    <row r="168" spans="4:15" x14ac:dyDescent="0.3">
      <c r="D168" s="65">
        <f t="shared" si="34"/>
        <v>166</v>
      </c>
      <c r="E168" s="66">
        <f t="shared" si="35"/>
        <v>0.33200000000000024</v>
      </c>
      <c r="F168" s="72">
        <f t="shared" si="36"/>
        <v>-7.5326026169252351</v>
      </c>
      <c r="G168" s="77">
        <f t="shared" si="37"/>
        <v>-13.278986462960292</v>
      </c>
      <c r="H168" s="69">
        <f t="shared" si="44"/>
        <v>6.9316363344888074</v>
      </c>
      <c r="I168" s="66">
        <f t="shared" si="44"/>
        <v>3.1756502713027124</v>
      </c>
      <c r="J168" s="73">
        <f t="shared" si="32"/>
        <v>7.6244564999238085</v>
      </c>
      <c r="K168" s="66">
        <f t="shared" si="33"/>
        <v>1.0808099070096975</v>
      </c>
      <c r="L168" s="69">
        <f t="shared" si="45"/>
        <v>2.9146206790301381</v>
      </c>
      <c r="M168" s="66">
        <f t="shared" si="45"/>
        <v>1.9851873872116885</v>
      </c>
      <c r="N168" s="69">
        <f t="shared" si="40"/>
        <v>2.9146206790301381</v>
      </c>
      <c r="O168" s="69">
        <f t="shared" si="41"/>
        <v>1.9851873872116885</v>
      </c>
    </row>
    <row r="169" spans="4:15" x14ac:dyDescent="0.3">
      <c r="D169" s="65">
        <f t="shared" si="34"/>
        <v>167</v>
      </c>
      <c r="E169" s="66">
        <f t="shared" si="35"/>
        <v>0.33400000000000024</v>
      </c>
      <c r="F169" s="72">
        <f t="shared" si="36"/>
        <v>-7.4917812221038886</v>
      </c>
      <c r="G169" s="77">
        <f t="shared" si="37"/>
        <v>-13.238924274422004</v>
      </c>
      <c r="H169" s="69">
        <f t="shared" si="44"/>
        <v>6.9165711292549572</v>
      </c>
      <c r="I169" s="66">
        <f t="shared" si="44"/>
        <v>3.1490922983767917</v>
      </c>
      <c r="J169" s="73">
        <f t="shared" si="32"/>
        <v>7.5997196323113929</v>
      </c>
      <c r="K169" s="66">
        <f t="shared" si="33"/>
        <v>1.077311605867916</v>
      </c>
      <c r="L169" s="69">
        <f t="shared" si="45"/>
        <v>2.9284839516991159</v>
      </c>
      <c r="M169" s="66">
        <f t="shared" si="45"/>
        <v>1.991538687754294</v>
      </c>
      <c r="N169" s="69">
        <f t="shared" si="40"/>
        <v>2.9284839516991159</v>
      </c>
      <c r="O169" s="69">
        <f t="shared" si="41"/>
        <v>1.991538687754294</v>
      </c>
    </row>
    <row r="170" spans="4:15" x14ac:dyDescent="0.3">
      <c r="D170" s="65">
        <f t="shared" si="34"/>
        <v>168</v>
      </c>
      <c r="E170" s="66">
        <f t="shared" si="35"/>
        <v>0.33600000000000024</v>
      </c>
      <c r="F170" s="72">
        <f t="shared" si="36"/>
        <v>-7.4513023503573228</v>
      </c>
      <c r="G170" s="77">
        <f t="shared" si="37"/>
        <v>-13.199203680990587</v>
      </c>
      <c r="H170" s="69">
        <f t="shared" si="44"/>
        <v>6.9015875668107496</v>
      </c>
      <c r="I170" s="66">
        <f t="shared" si="44"/>
        <v>3.1226144498279478</v>
      </c>
      <c r="J170" s="73">
        <f t="shared" si="32"/>
        <v>7.5751324704344958</v>
      </c>
      <c r="K170" s="66">
        <f t="shared" si="33"/>
        <v>1.0738344761918874</v>
      </c>
      <c r="L170" s="69">
        <f t="shared" si="45"/>
        <v>2.9423170939576258</v>
      </c>
      <c r="M170" s="66">
        <f t="shared" si="45"/>
        <v>1.9978368723510476</v>
      </c>
      <c r="N170" s="69">
        <f t="shared" si="40"/>
        <v>2.9423170939576258</v>
      </c>
      <c r="O170" s="69">
        <f t="shared" si="41"/>
        <v>1.9978368723510476</v>
      </c>
    </row>
    <row r="171" spans="4:15" x14ac:dyDescent="0.3">
      <c r="D171" s="65">
        <f t="shared" si="34"/>
        <v>169</v>
      </c>
      <c r="E171" s="66">
        <f t="shared" si="35"/>
        <v>0.33800000000000024</v>
      </c>
      <c r="F171" s="72">
        <f t="shared" si="36"/>
        <v>-7.4111626696986646</v>
      </c>
      <c r="G171" s="77">
        <f t="shared" si="37"/>
        <v>-13.159821052080213</v>
      </c>
      <c r="H171" s="69">
        <f t="shared" si="44"/>
        <v>6.886684962110035</v>
      </c>
      <c r="I171" s="66">
        <f t="shared" si="44"/>
        <v>3.0962160424659668</v>
      </c>
      <c r="J171" s="73">
        <f t="shared" si="32"/>
        <v>7.5506942428478796</v>
      </c>
      <c r="K171" s="66">
        <f t="shared" si="33"/>
        <v>1.0703784088834112</v>
      </c>
      <c r="L171" s="69">
        <f t="shared" si="45"/>
        <v>2.9561202690912474</v>
      </c>
      <c r="M171" s="66">
        <f t="shared" si="45"/>
        <v>2.0040821012507033</v>
      </c>
      <c r="N171" s="69">
        <f t="shared" si="40"/>
        <v>2.9561202690912474</v>
      </c>
      <c r="O171" s="69">
        <f t="shared" si="41"/>
        <v>2.0040821012507033</v>
      </c>
    </row>
    <row r="172" spans="4:15" x14ac:dyDescent="0.3">
      <c r="D172" s="65">
        <f t="shared" si="34"/>
        <v>170</v>
      </c>
      <c r="E172" s="66">
        <f t="shared" si="35"/>
        <v>0.34000000000000025</v>
      </c>
      <c r="F172" s="72">
        <f t="shared" si="36"/>
        <v>-7.371358892224654</v>
      </c>
      <c r="G172" s="77">
        <f t="shared" si="37"/>
        <v>-13.120772801094013</v>
      </c>
      <c r="H172" s="69">
        <f t="shared" si="44"/>
        <v>6.8718626367706372</v>
      </c>
      <c r="I172" s="66">
        <f t="shared" si="44"/>
        <v>3.0698964003618063</v>
      </c>
      <c r="J172" s="73">
        <f t="shared" si="32"/>
        <v>7.5264041884288062</v>
      </c>
      <c r="K172" s="66">
        <f t="shared" si="33"/>
        <v>1.0669432963040992</v>
      </c>
      <c r="L172" s="69">
        <f t="shared" si="45"/>
        <v>2.9698936390154675</v>
      </c>
      <c r="M172" s="66">
        <f t="shared" si="45"/>
        <v>2.0102745333356351</v>
      </c>
      <c r="N172" s="69">
        <f t="shared" si="40"/>
        <v>2.9698936390154675</v>
      </c>
      <c r="O172" s="69">
        <f t="shared" si="41"/>
        <v>2.0102745333356351</v>
      </c>
    </row>
    <row r="173" spans="4:15" x14ac:dyDescent="0.3">
      <c r="D173" s="65">
        <f t="shared" si="34"/>
        <v>171</v>
      </c>
      <c r="E173" s="66">
        <f t="shared" si="35"/>
        <v>0.34200000000000025</v>
      </c>
      <c r="F173" s="72">
        <f t="shared" si="36"/>
        <v>-7.3318877734250423</v>
      </c>
      <c r="G173" s="77">
        <f t="shared" si="37"/>
        <v>-13.082055384714113</v>
      </c>
      <c r="H173" s="69">
        <f t="shared" si="44"/>
        <v>6.8571199189861876</v>
      </c>
      <c r="I173" s="66">
        <f t="shared" si="44"/>
        <v>3.0436548547596183</v>
      </c>
      <c r="J173" s="73">
        <f t="shared" si="32"/>
        <v>7.5022615562414865</v>
      </c>
      <c r="K173" s="66">
        <f t="shared" si="33"/>
        <v>1.0635290322562081</v>
      </c>
      <c r="L173" s="69">
        <f t="shared" si="45"/>
        <v>2.9836373642890086</v>
      </c>
      <c r="M173" s="66">
        <f t="shared" si="45"/>
        <v>2.0164143261363585</v>
      </c>
      <c r="N173" s="69">
        <f t="shared" si="40"/>
        <v>2.9836373642890086</v>
      </c>
      <c r="O173" s="69">
        <f t="shared" si="41"/>
        <v>2.0164143261363585</v>
      </c>
    </row>
    <row r="174" spans="4:15" x14ac:dyDescent="0.3">
      <c r="D174" s="65">
        <f t="shared" si="34"/>
        <v>172</v>
      </c>
      <c r="E174" s="66">
        <f t="shared" si="35"/>
        <v>0.34400000000000025</v>
      </c>
      <c r="F174" s="72">
        <f t="shared" si="36"/>
        <v>-7.2927461115041483</v>
      </c>
      <c r="G174" s="77">
        <f t="shared" si="37"/>
        <v>-13.043665302204406</v>
      </c>
      <c r="H174" s="69">
        <f t="shared" si="44"/>
        <v>6.8424561434393372</v>
      </c>
      <c r="I174" s="66">
        <f t="shared" si="44"/>
        <v>3.0174907439901899</v>
      </c>
      <c r="J174" s="73">
        <f t="shared" si="32"/>
        <v>7.4782656054032479</v>
      </c>
      <c r="K174" s="66">
        <f t="shared" si="33"/>
        <v>1.0601355119637113</v>
      </c>
      <c r="L174" s="69">
        <f t="shared" si="45"/>
        <v>2.997351604126981</v>
      </c>
      <c r="M174" s="66">
        <f t="shared" si="45"/>
        <v>2.0225016358458778</v>
      </c>
      <c r="N174" s="69">
        <f t="shared" si="40"/>
        <v>2.997351604126981</v>
      </c>
      <c r="O174" s="69">
        <f t="shared" si="41"/>
        <v>2.0225016358458778</v>
      </c>
    </row>
    <row r="175" spans="4:15" x14ac:dyDescent="0.3">
      <c r="D175" s="65">
        <f t="shared" si="34"/>
        <v>173</v>
      </c>
      <c r="E175" s="66">
        <f t="shared" si="35"/>
        <v>0.34600000000000025</v>
      </c>
      <c r="F175" s="72">
        <f t="shared" si="36"/>
        <v>-7.2539307467143033</v>
      </c>
      <c r="G175" s="77">
        <f t="shared" si="37"/>
        <v>-13.005599094725799</v>
      </c>
      <c r="H175" s="69">
        <f t="shared" si="44"/>
        <v>6.8278706512163287</v>
      </c>
      <c r="I175" s="66">
        <f t="shared" si="44"/>
        <v>2.9914034133857812</v>
      </c>
      <c r="J175" s="73">
        <f t="shared" si="32"/>
        <v>7.4544156049523691</v>
      </c>
      <c r="K175" s="66">
        <f t="shared" si="33"/>
        <v>1.0567626320536079</v>
      </c>
      <c r="L175" s="69">
        <f t="shared" si="45"/>
        <v>3.0110365164138595</v>
      </c>
      <c r="M175" s="66">
        <f t="shared" si="45"/>
        <v>2.0285366173338581</v>
      </c>
      <c r="N175" s="69">
        <f t="shared" si="40"/>
        <v>3.0110365164138595</v>
      </c>
      <c r="O175" s="69">
        <f t="shared" si="41"/>
        <v>2.0285366173338581</v>
      </c>
    </row>
    <row r="176" spans="4:15" x14ac:dyDescent="0.3">
      <c r="D176" s="65">
        <f t="shared" si="34"/>
        <v>174</v>
      </c>
      <c r="E176" s="66">
        <f t="shared" si="35"/>
        <v>0.34800000000000025</v>
      </c>
      <c r="F176" s="72">
        <f t="shared" si="36"/>
        <v>-7.2154385607009495</v>
      </c>
      <c r="G176" s="77">
        <f t="shared" si="37"/>
        <v>-12.967853344663705</v>
      </c>
      <c r="H176" s="69">
        <f t="shared" si="44"/>
        <v>6.8133627897229001</v>
      </c>
      <c r="I176" s="66">
        <f t="shared" si="44"/>
        <v>2.9653922151963297</v>
      </c>
      <c r="J176" s="73">
        <f t="shared" si="32"/>
        <v>7.4307108337175665</v>
      </c>
      <c r="K176" s="66">
        <f t="shared" si="33"/>
        <v>1.0534102905374672</v>
      </c>
      <c r="L176" s="69">
        <f t="shared" si="45"/>
        <v>3.0246922577162922</v>
      </c>
      <c r="M176" s="66">
        <f t="shared" si="45"/>
        <v>2.0345194241606297</v>
      </c>
      <c r="N176" s="69">
        <f t="shared" si="40"/>
        <v>3.0246922577162922</v>
      </c>
      <c r="O176" s="69">
        <f t="shared" si="41"/>
        <v>2.0345194241606297</v>
      </c>
    </row>
    <row r="177" spans="4:15" x14ac:dyDescent="0.3">
      <c r="D177" s="65">
        <f t="shared" si="34"/>
        <v>175</v>
      </c>
      <c r="E177" s="66">
        <f t="shared" si="35"/>
        <v>0.35000000000000026</v>
      </c>
      <c r="F177" s="72">
        <f t="shared" si="36"/>
        <v>-7.1772664758591675</v>
      </c>
      <c r="G177" s="77">
        <f t="shared" si="37"/>
        <v>-12.930424674967508</v>
      </c>
      <c r="H177" s="69">
        <f t="shared" si="44"/>
        <v>6.798931912601498</v>
      </c>
      <c r="I177" s="66">
        <f t="shared" si="44"/>
        <v>2.9394565085070021</v>
      </c>
      <c r="J177" s="73">
        <f t="shared" si="32"/>
        <v>7.407150580189068</v>
      </c>
      <c r="K177" s="66">
        <f t="shared" si="33"/>
        <v>1.0500783867931933</v>
      </c>
      <c r="L177" s="69">
        <f t="shared" si="45"/>
        <v>3.038318983295738</v>
      </c>
      <c r="M177" s="66">
        <f t="shared" si="45"/>
        <v>2.0404502085910226</v>
      </c>
      <c r="N177" s="69">
        <f t="shared" si="40"/>
        <v>3.038318983295738</v>
      </c>
      <c r="O177" s="69">
        <f t="shared" si="41"/>
        <v>2.0404502085910226</v>
      </c>
    </row>
    <row r="178" spans="4:15" x14ac:dyDescent="0.3">
      <c r="D178" s="65">
        <f t="shared" si="34"/>
        <v>176</v>
      </c>
      <c r="E178" s="66">
        <f t="shared" si="35"/>
        <v>0.35200000000000026</v>
      </c>
      <c r="F178" s="72">
        <f t="shared" si="36"/>
        <v>-7.1394114547013414</v>
      </c>
      <c r="G178" s="77">
        <f t="shared" si="37"/>
        <v>-12.893309748501785</v>
      </c>
      <c r="H178" s="69">
        <f t="shared" si="44"/>
        <v>6.7845773796497797</v>
      </c>
      <c r="I178" s="66">
        <f t="shared" si="44"/>
        <v>2.9135956591570671</v>
      </c>
      <c r="J178" s="73">
        <f t="shared" si="32"/>
        <v>7.3837341423912584</v>
      </c>
      <c r="K178" s="66">
        <f t="shared" si="33"/>
        <v>1.0467668215470174</v>
      </c>
      <c r="L178" s="69">
        <f t="shared" si="45"/>
        <v>3.0519168471209408</v>
      </c>
      <c r="M178" s="66">
        <f t="shared" si="45"/>
        <v>2.0463291216080366</v>
      </c>
      <c r="N178" s="69">
        <f t="shared" si="40"/>
        <v>3.0519168471209408</v>
      </c>
      <c r="O178" s="69">
        <f t="shared" si="41"/>
        <v>2.0463291216080366</v>
      </c>
    </row>
    <row r="179" spans="4:15" x14ac:dyDescent="0.3">
      <c r="D179" s="65">
        <f t="shared" si="34"/>
        <v>177</v>
      </c>
      <c r="E179" s="66">
        <f t="shared" si="35"/>
        <v>0.35400000000000026</v>
      </c>
      <c r="F179" s="72">
        <f t="shared" si="36"/>
        <v>-7.1018704992357922</v>
      </c>
      <c r="G179" s="77">
        <f t="shared" si="37"/>
        <v>-12.85650526740903</v>
      </c>
      <c r="H179" s="69">
        <f t="shared" si="44"/>
        <v>6.7702985567403768</v>
      </c>
      <c r="I179" s="66">
        <f t="shared" si="44"/>
        <v>2.8878090396600635</v>
      </c>
      <c r="J179" s="73">
        <f t="shared" si="32"/>
        <v>7.3604608277568611</v>
      </c>
      <c r="K179" s="66">
        <f t="shared" si="33"/>
        <v>1.0434754968557014</v>
      </c>
      <c r="L179" s="69">
        <f t="shared" si="45"/>
        <v>3.0654860018802403</v>
      </c>
      <c r="M179" s="66">
        <f t="shared" si="45"/>
        <v>2.0521563129263507</v>
      </c>
      <c r="N179" s="69">
        <f t="shared" si="40"/>
        <v>3.0654860018802403</v>
      </c>
      <c r="O179" s="69">
        <f t="shared" si="41"/>
        <v>2.0521563129263507</v>
      </c>
    </row>
    <row r="180" spans="4:15" x14ac:dyDescent="0.3">
      <c r="D180" s="65">
        <f t="shared" si="34"/>
        <v>178</v>
      </c>
      <c r="E180" s="66">
        <f t="shared" si="35"/>
        <v>0.35600000000000026</v>
      </c>
      <c r="F180" s="72">
        <f t="shared" si="36"/>
        <v>-7.064640650356103</v>
      </c>
      <c r="G180" s="77">
        <f t="shared" si="37"/>
        <v>-12.820007972483669</v>
      </c>
      <c r="H180" s="69">
        <f t="shared" ref="H180:I195" si="46">H179+$B$4*F179</f>
        <v>6.7560948157419052</v>
      </c>
      <c r="I180" s="66">
        <f t="shared" si="46"/>
        <v>2.8620960291252455</v>
      </c>
      <c r="J180" s="73">
        <f t="shared" si="32"/>
        <v>7.3373299530026008</v>
      </c>
      <c r="K180" s="66">
        <f t="shared" si="33"/>
        <v>1.0402043160889571</v>
      </c>
      <c r="L180" s="69">
        <f t="shared" ref="L180:M195" si="47">L179+$B$4*H179</f>
        <v>3.0790265989937211</v>
      </c>
      <c r="M180" s="66">
        <f t="shared" si="47"/>
        <v>2.0579319310056707</v>
      </c>
      <c r="N180" s="69">
        <f t="shared" si="40"/>
        <v>3.0790265989937211</v>
      </c>
      <c r="O180" s="69">
        <f t="shared" si="41"/>
        <v>2.0579319310056707</v>
      </c>
    </row>
    <row r="181" spans="4:15" x14ac:dyDescent="0.3">
      <c r="D181" s="65">
        <f t="shared" si="34"/>
        <v>179</v>
      </c>
      <c r="E181" s="66">
        <f t="shared" si="35"/>
        <v>0.35800000000000026</v>
      </c>
      <c r="F181" s="72">
        <f t="shared" si="36"/>
        <v>-7.0277189872409576</v>
      </c>
      <c r="G181" s="77">
        <f t="shared" si="37"/>
        <v>-12.783814642557145</v>
      </c>
      <c r="H181" s="69">
        <f t="shared" si="46"/>
        <v>6.7419655344411931</v>
      </c>
      <c r="I181" s="66">
        <f t="shared" si="46"/>
        <v>2.8364560131802783</v>
      </c>
      <c r="J181" s="73">
        <f t="shared" si="32"/>
        <v>7.3143408440063471</v>
      </c>
      <c r="K181" s="66">
        <f t="shared" si="33"/>
        <v>1.0369531839120694</v>
      </c>
      <c r="L181" s="69">
        <f t="shared" si="47"/>
        <v>3.0925387886252049</v>
      </c>
      <c r="M181" s="66">
        <f t="shared" si="47"/>
        <v>2.0636561230639212</v>
      </c>
      <c r="N181" s="69">
        <f t="shared" si="40"/>
        <v>3.0925387886252049</v>
      </c>
      <c r="O181" s="69">
        <f t="shared" si="41"/>
        <v>2.0636561230639212</v>
      </c>
    </row>
    <row r="182" spans="4:15" x14ac:dyDescent="0.3">
      <c r="D182" s="65">
        <f t="shared" si="34"/>
        <v>180</v>
      </c>
      <c r="E182" s="66">
        <f t="shared" si="35"/>
        <v>0.36000000000000026</v>
      </c>
      <c r="F182" s="72">
        <f t="shared" si="36"/>
        <v>-6.9911026267642313</v>
      </c>
      <c r="G182" s="77">
        <f t="shared" si="37"/>
        <v>-12.747922093893823</v>
      </c>
      <c r="H182" s="69">
        <f t="shared" si="46"/>
        <v>6.7279100964667116</v>
      </c>
      <c r="I182" s="66">
        <f t="shared" si="46"/>
        <v>2.8108883838951639</v>
      </c>
      <c r="J182" s="73">
        <f t="shared" si="32"/>
        <v>7.2914928356856725</v>
      </c>
      <c r="K182" s="66">
        <f t="shared" si="33"/>
        <v>1.0337220062687233</v>
      </c>
      <c r="L182" s="69">
        <f t="shared" si="47"/>
        <v>3.1060227196940873</v>
      </c>
      <c r="M182" s="66">
        <f t="shared" si="47"/>
        <v>2.069329035090282</v>
      </c>
      <c r="N182" s="69">
        <f t="shared" si="40"/>
        <v>3.1060227196940873</v>
      </c>
      <c r="O182" s="69">
        <f t="shared" si="41"/>
        <v>2.069329035090282</v>
      </c>
    </row>
    <row r="183" spans="4:15" x14ac:dyDescent="0.3">
      <c r="D183" s="65">
        <f t="shared" si="34"/>
        <v>181</v>
      </c>
      <c r="E183" s="66">
        <f t="shared" si="35"/>
        <v>0.36200000000000027</v>
      </c>
      <c r="F183" s="72">
        <f t="shared" si="36"/>
        <v>-6.9547887229151693</v>
      </c>
      <c r="G183" s="77">
        <f t="shared" si="37"/>
        <v>-12.712327179597558</v>
      </c>
      <c r="H183" s="69">
        <f t="shared" si="46"/>
        <v>6.7139278912131832</v>
      </c>
      <c r="I183" s="66">
        <f t="shared" si="46"/>
        <v>2.7853925397073764</v>
      </c>
      <c r="J183" s="73">
        <f t="shared" si="32"/>
        <v>7.268785271877813</v>
      </c>
      <c r="K183" s="66">
        <f t="shared" si="33"/>
        <v>1.0305106903640271</v>
      </c>
      <c r="L183" s="69">
        <f t="shared" si="47"/>
        <v>3.1194785398870208</v>
      </c>
      <c r="M183" s="66">
        <f t="shared" si="47"/>
        <v>2.0749508118580722</v>
      </c>
      <c r="N183" s="69">
        <f t="shared" si="40"/>
        <v>3.1194785398870208</v>
      </c>
      <c r="O183" s="69">
        <f t="shared" si="41"/>
        <v>2.0749508118580722</v>
      </c>
    </row>
    <row r="184" spans="4:15" x14ac:dyDescent="0.3">
      <c r="D184" s="65">
        <f t="shared" si="34"/>
        <v>182</v>
      </c>
      <c r="E184" s="66">
        <f t="shared" si="35"/>
        <v>0.36400000000000027</v>
      </c>
      <c r="F184" s="72">
        <f t="shared" si="36"/>
        <v>-6.9187744662283936</v>
      </c>
      <c r="G184" s="77">
        <f t="shared" si="37"/>
        <v>-12.677026789028659</v>
      </c>
      <c r="H184" s="69">
        <f t="shared" si="46"/>
        <v>6.7000183137673526</v>
      </c>
      <c r="I184" s="66">
        <f t="shared" si="46"/>
        <v>2.7599678853481815</v>
      </c>
      <c r="J184" s="73">
        <f t="shared" si="32"/>
        <v>7.2462175052209989</v>
      </c>
      <c r="K184" s="66">
        <f t="shared" si="33"/>
        <v>1.027319144647731</v>
      </c>
      <c r="L184" s="69">
        <f t="shared" si="47"/>
        <v>3.1329063956694472</v>
      </c>
      <c r="M184" s="66">
        <f t="shared" si="47"/>
        <v>2.0805215969374871</v>
      </c>
      <c r="N184" s="69">
        <f t="shared" si="40"/>
        <v>3.1329063956694472</v>
      </c>
      <c r="O184" s="69">
        <f t="shared" si="41"/>
        <v>2.0805215969374871</v>
      </c>
    </row>
    <row r="185" spans="4:15" x14ac:dyDescent="0.3">
      <c r="D185" s="65">
        <f t="shared" si="34"/>
        <v>183</v>
      </c>
      <c r="E185" s="66">
        <f t="shared" si="35"/>
        <v>0.36600000000000027</v>
      </c>
      <c r="F185" s="72">
        <f t="shared" si="36"/>
        <v>-6.8830570832236093</v>
      </c>
      <c r="G185" s="77">
        <f t="shared" si="37"/>
        <v>-12.6420178472311</v>
      </c>
      <c r="H185" s="69">
        <f t="shared" si="46"/>
        <v>6.6861807648348961</v>
      </c>
      <c r="I185" s="66">
        <f t="shared" si="46"/>
        <v>2.7346138317701243</v>
      </c>
      <c r="J185" s="73">
        <f t="shared" si="32"/>
        <v>7.2237888970371111</v>
      </c>
      <c r="K185" s="66">
        <f t="shared" si="33"/>
        <v>1.0241472787976309</v>
      </c>
      <c r="L185" s="69">
        <f t="shared" si="47"/>
        <v>3.1463064322969818</v>
      </c>
      <c r="M185" s="66">
        <f t="shared" si="47"/>
        <v>2.0860415327081836</v>
      </c>
      <c r="N185" s="69">
        <f t="shared" si="40"/>
        <v>3.1463064322969818</v>
      </c>
      <c r="O185" s="69">
        <f t="shared" si="41"/>
        <v>2.0860415327081836</v>
      </c>
    </row>
    <row r="186" spans="4:15" x14ac:dyDescent="0.3">
      <c r="D186" s="65">
        <f t="shared" si="34"/>
        <v>184</v>
      </c>
      <c r="E186" s="66">
        <f t="shared" si="35"/>
        <v>0.36800000000000027</v>
      </c>
      <c r="F186" s="72">
        <f t="shared" si="36"/>
        <v>-6.8476338358547215</v>
      </c>
      <c r="G186" s="77">
        <f t="shared" si="37"/>
        <v>-12.607297314369735</v>
      </c>
      <c r="H186" s="69">
        <f t="shared" si="46"/>
        <v>6.6724146506684487</v>
      </c>
      <c r="I186" s="66">
        <f t="shared" si="46"/>
        <v>2.7093297960756622</v>
      </c>
      <c r="J186" s="73">
        <f t="shared" si="32"/>
        <v>7.2014988172156462</v>
      </c>
      <c r="K186" s="66">
        <f t="shared" si="33"/>
        <v>1.0209950037031603</v>
      </c>
      <c r="L186" s="69">
        <f t="shared" si="47"/>
        <v>3.1596787938266515</v>
      </c>
      <c r="M186" s="66">
        <f t="shared" si="47"/>
        <v>2.0915107603717238</v>
      </c>
      <c r="N186" s="69">
        <f t="shared" si="40"/>
        <v>3.1596787938266515</v>
      </c>
      <c r="O186" s="69">
        <f t="shared" si="41"/>
        <v>2.0915107603717238</v>
      </c>
    </row>
    <row r="187" spans="4:15" x14ac:dyDescent="0.3">
      <c r="D187" s="65">
        <f t="shared" si="34"/>
        <v>185</v>
      </c>
      <c r="E187" s="66">
        <f t="shared" si="35"/>
        <v>0.37000000000000027</v>
      </c>
      <c r="F187" s="72">
        <f t="shared" si="36"/>
        <v>-6.8125020209682541</v>
      </c>
      <c r="G187" s="77">
        <f t="shared" si="37"/>
        <v>-12.572862185177353</v>
      </c>
      <c r="H187" s="69">
        <f t="shared" si="46"/>
        <v>6.6587193829967397</v>
      </c>
      <c r="I187" s="66">
        <f t="shared" si="46"/>
        <v>2.6841152014469225</v>
      </c>
      <c r="J187" s="73">
        <f t="shared" si="32"/>
        <v>7.1793466440989553</v>
      </c>
      <c r="K187" s="66">
        <f t="shared" si="33"/>
        <v>1.0178622314491597</v>
      </c>
      <c r="L187" s="69">
        <f t="shared" si="47"/>
        <v>3.1730236231279885</v>
      </c>
      <c r="M187" s="66">
        <f t="shared" si="47"/>
        <v>2.0969294199638751</v>
      </c>
      <c r="N187" s="69">
        <f t="shared" si="40"/>
        <v>3.1730236231279885</v>
      </c>
      <c r="O187" s="69">
        <f t="shared" si="41"/>
        <v>2.0969294199638751</v>
      </c>
    </row>
    <row r="188" spans="4:15" x14ac:dyDescent="0.3">
      <c r="D188" s="65">
        <f t="shared" si="34"/>
        <v>186</v>
      </c>
      <c r="E188" s="66">
        <f t="shared" si="35"/>
        <v>0.37200000000000027</v>
      </c>
      <c r="F188" s="72">
        <f t="shared" si="36"/>
        <v>-6.7776589697708332</v>
      </c>
      <c r="G188" s="77">
        <f t="shared" si="37"/>
        <v>-12.538709488411374</v>
      </c>
      <c r="H188" s="69">
        <f t="shared" si="46"/>
        <v>6.6450943789548029</v>
      </c>
      <c r="I188" s="66">
        <f t="shared" si="46"/>
        <v>2.6589694770765679</v>
      </c>
      <c r="J188" s="73">
        <f t="shared" si="32"/>
        <v>7.1573317643687266</v>
      </c>
      <c r="K188" s="66">
        <f t="shared" si="33"/>
        <v>1.0147488752998228</v>
      </c>
      <c r="L188" s="69">
        <f t="shared" si="47"/>
        <v>3.186341061893982</v>
      </c>
      <c r="M188" s="66">
        <f t="shared" si="47"/>
        <v>2.102297650366769</v>
      </c>
      <c r="N188" s="69">
        <f t="shared" si="40"/>
        <v>3.186341061893982</v>
      </c>
      <c r="O188" s="69">
        <f t="shared" si="41"/>
        <v>2.102297650366769</v>
      </c>
    </row>
    <row r="189" spans="4:15" x14ac:dyDescent="0.3">
      <c r="D189" s="65">
        <f t="shared" si="34"/>
        <v>187</v>
      </c>
      <c r="E189" s="66">
        <f t="shared" si="35"/>
        <v>0.37400000000000028</v>
      </c>
      <c r="F189" s="72">
        <f t="shared" si="36"/>
        <v>-6.7431020473055607</v>
      </c>
      <c r="G189" s="77">
        <f t="shared" si="37"/>
        <v>-12.504836286320005</v>
      </c>
      <c r="H189" s="69">
        <f t="shared" si="46"/>
        <v>6.6315390610152614</v>
      </c>
      <c r="I189" s="66">
        <f t="shared" si="46"/>
        <v>2.6338920580997454</v>
      </c>
      <c r="J189" s="73">
        <f t="shared" si="32"/>
        <v>7.1354535729336845</v>
      </c>
      <c r="K189" s="66">
        <f t="shared" si="33"/>
        <v>1.0116548496828159</v>
      </c>
      <c r="L189" s="69">
        <f t="shared" si="47"/>
        <v>3.1996312506518918</v>
      </c>
      <c r="M189" s="66">
        <f t="shared" si="47"/>
        <v>2.1076155893209223</v>
      </c>
      <c r="N189" s="69">
        <f t="shared" si="40"/>
        <v>3.1996312506518918</v>
      </c>
      <c r="O189" s="69">
        <f t="shared" si="41"/>
        <v>2.1076155893209223</v>
      </c>
    </row>
    <row r="190" spans="4:15" x14ac:dyDescent="0.3">
      <c r="D190" s="65">
        <f t="shared" si="34"/>
        <v>188</v>
      </c>
      <c r="E190" s="66">
        <f t="shared" si="35"/>
        <v>0.37600000000000028</v>
      </c>
      <c r="F190" s="72">
        <f t="shared" si="36"/>
        <v>-6.7088286519371163</v>
      </c>
      <c r="G190" s="77">
        <f t="shared" si="37"/>
        <v>-12.47123967411766</v>
      </c>
      <c r="H190" s="69">
        <f t="shared" si="46"/>
        <v>6.6180528569206505</v>
      </c>
      <c r="I190" s="66">
        <f t="shared" si="46"/>
        <v>2.6088823855271053</v>
      </c>
      <c r="J190" s="73">
        <f t="shared" si="32"/>
        <v>7.1137114728184745</v>
      </c>
      <c r="K190" s="66">
        <f t="shared" si="33"/>
        <v>1.0085800701735625</v>
      </c>
      <c r="L190" s="69">
        <f t="shared" si="47"/>
        <v>3.2128943287739222</v>
      </c>
      <c r="M190" s="66">
        <f t="shared" si="47"/>
        <v>2.1128833734371217</v>
      </c>
      <c r="N190" s="69">
        <f t="shared" si="40"/>
        <v>3.2128943287739222</v>
      </c>
      <c r="O190" s="69">
        <f t="shared" si="41"/>
        <v>2.1128833734371217</v>
      </c>
    </row>
    <row r="191" spans="4:15" x14ac:dyDescent="0.3">
      <c r="D191" s="65">
        <f t="shared" si="34"/>
        <v>189</v>
      </c>
      <c r="E191" s="66">
        <f t="shared" si="35"/>
        <v>0.37800000000000028</v>
      </c>
      <c r="F191" s="72">
        <f t="shared" si="36"/>
        <v>-6.6748362148453761</v>
      </c>
      <c r="G191" s="77">
        <f t="shared" si="37"/>
        <v>-12.437916779469498</v>
      </c>
      <c r="H191" s="69">
        <f t="shared" si="46"/>
        <v>6.6046351996167765</v>
      </c>
      <c r="I191" s="66">
        <f t="shared" si="46"/>
        <v>2.5839399061788701</v>
      </c>
      <c r="J191" s="73">
        <f t="shared" si="32"/>
        <v>7.0921048750537103</v>
      </c>
      <c r="K191" s="66">
        <f t="shared" si="33"/>
        <v>1.005524453479695</v>
      </c>
      <c r="L191" s="69">
        <f t="shared" si="47"/>
        <v>3.2261304344877635</v>
      </c>
      <c r="M191" s="66">
        <f t="shared" si="47"/>
        <v>2.1181011382081758</v>
      </c>
      <c r="N191" s="69">
        <f t="shared" si="40"/>
        <v>3.2261304344877635</v>
      </c>
      <c r="O191" s="69">
        <f t="shared" si="41"/>
        <v>2.1181011382081758</v>
      </c>
    </row>
    <row r="192" spans="4:15" x14ac:dyDescent="0.3">
      <c r="D192" s="65">
        <f t="shared" si="34"/>
        <v>190</v>
      </c>
      <c r="E192" s="66">
        <f t="shared" si="35"/>
        <v>0.38000000000000028</v>
      </c>
      <c r="F192" s="72">
        <f t="shared" si="36"/>
        <v>-6.6411221995274152</v>
      </c>
      <c r="G192" s="77">
        <f t="shared" si="37"/>
        <v>-12.404864761984882</v>
      </c>
      <c r="H192" s="69">
        <f t="shared" si="46"/>
        <v>6.591285527187086</v>
      </c>
      <c r="I192" s="66">
        <f t="shared" si="46"/>
        <v>2.5590640726199312</v>
      </c>
      <c r="J192" s="73">
        <f t="shared" si="32"/>
        <v>7.0706331985671591</v>
      </c>
      <c r="K192" s="66">
        <f t="shared" si="33"/>
        <v>1.0024879174256649</v>
      </c>
      <c r="L192" s="69">
        <f t="shared" si="47"/>
        <v>3.239339704886997</v>
      </c>
      <c r="M192" s="66">
        <f t="shared" si="47"/>
        <v>2.1232690180205336</v>
      </c>
      <c r="N192" s="69">
        <f t="shared" si="40"/>
        <v>3.239339704886997</v>
      </c>
      <c r="O192" s="69">
        <f t="shared" si="41"/>
        <v>2.1232690180205336</v>
      </c>
    </row>
    <row r="193" spans="4:15" x14ac:dyDescent="0.3">
      <c r="D193" s="65">
        <f t="shared" si="34"/>
        <v>191</v>
      </c>
      <c r="E193" s="66">
        <f t="shared" si="35"/>
        <v>0.38200000000000028</v>
      </c>
      <c r="F193" s="72">
        <f t="shared" si="36"/>
        <v>-6.6076841013077079</v>
      </c>
      <c r="G193" s="77">
        <f t="shared" si="37"/>
        <v>-12.372080812719595</v>
      </c>
      <c r="H193" s="69">
        <f t="shared" si="46"/>
        <v>6.578003282788031</v>
      </c>
      <c r="I193" s="66">
        <f t="shared" si="46"/>
        <v>2.5342543430959612</v>
      </c>
      <c r="J193" s="73">
        <f t="shared" si="32"/>
        <v>7.0492958700760218</v>
      </c>
      <c r="K193" s="66">
        <f t="shared" si="33"/>
        <v>0.99947038093751028</v>
      </c>
      <c r="L193" s="69">
        <f t="shared" si="47"/>
        <v>3.252522275941371</v>
      </c>
      <c r="M193" s="66">
        <f t="shared" si="47"/>
        <v>2.1283871461657733</v>
      </c>
      <c r="N193" s="69">
        <f t="shared" si="40"/>
        <v>3.252522275941371</v>
      </c>
      <c r="O193" s="69">
        <f t="shared" si="41"/>
        <v>2.1283871461657733</v>
      </c>
    </row>
    <row r="194" spans="4:15" x14ac:dyDescent="0.3">
      <c r="D194" s="65">
        <f t="shared" si="34"/>
        <v>192</v>
      </c>
      <c r="E194" s="66">
        <f t="shared" si="35"/>
        <v>0.38400000000000029</v>
      </c>
      <c r="F194" s="72">
        <f t="shared" si="36"/>
        <v>-6.5745194468563461</v>
      </c>
      <c r="G194" s="77">
        <f t="shared" si="37"/>
        <v>-12.339562153686661</v>
      </c>
      <c r="H194" s="69">
        <f t="shared" si="46"/>
        <v>6.5647879145854153</v>
      </c>
      <c r="I194" s="66">
        <f t="shared" si="46"/>
        <v>2.5095101814705219</v>
      </c>
      <c r="J194" s="73">
        <f t="shared" si="32"/>
        <v>7.0280923239803084</v>
      </c>
      <c r="K194" s="66">
        <f t="shared" si="33"/>
        <v>0.99647176402777582</v>
      </c>
      <c r="L194" s="69">
        <f t="shared" si="47"/>
        <v>3.265678282506947</v>
      </c>
      <c r="M194" s="66">
        <f t="shared" si="47"/>
        <v>2.1334556548519652</v>
      </c>
      <c r="N194" s="69">
        <f t="shared" si="40"/>
        <v>3.265678282506947</v>
      </c>
      <c r="O194" s="69">
        <f t="shared" si="41"/>
        <v>2.1334556548519652</v>
      </c>
    </row>
    <row r="195" spans="4:15" x14ac:dyDescent="0.3">
      <c r="D195" s="65">
        <f t="shared" si="34"/>
        <v>193</v>
      </c>
      <c r="E195" s="66">
        <f t="shared" si="35"/>
        <v>0.38600000000000029</v>
      </c>
      <c r="F195" s="72">
        <f t="shared" si="36"/>
        <v>-6.5416257937151521</v>
      </c>
      <c r="G195" s="77">
        <f t="shared" si="37"/>
        <v>-12.307306037375595</v>
      </c>
      <c r="H195" s="69">
        <f t="shared" si="46"/>
        <v>6.5516388756917028</v>
      </c>
      <c r="I195" s="66">
        <f t="shared" si="46"/>
        <v>2.4848310571631487</v>
      </c>
      <c r="J195" s="73">
        <f t="shared" ref="J195:J258" si="48">SQRT(H195^2+I195^2)</f>
        <v>7.007022002257262</v>
      </c>
      <c r="K195" s="66">
        <f t="shared" ref="K195:K258" si="49">$B$12+$B$13*J195</f>
        <v>0.99349198778058267</v>
      </c>
      <c r="L195" s="69">
        <f t="shared" si="47"/>
        <v>3.2788078583361178</v>
      </c>
      <c r="M195" s="66">
        <f t="shared" si="47"/>
        <v>2.1384746752149062</v>
      </c>
      <c r="N195" s="69">
        <f t="shared" si="40"/>
        <v>3.2788078583361178</v>
      </c>
      <c r="O195" s="69">
        <f t="shared" si="41"/>
        <v>2.1384746752149062</v>
      </c>
    </row>
    <row r="196" spans="4:15" x14ac:dyDescent="0.3">
      <c r="D196" s="65">
        <f t="shared" ref="D196:D259" si="50">D195+1</f>
        <v>194</v>
      </c>
      <c r="E196" s="66">
        <f t="shared" ref="E196:E259" si="51">E195+$B$4</f>
        <v>0.38800000000000029</v>
      </c>
      <c r="F196" s="72">
        <f t="shared" ref="F196:F259" si="52">-K195*H195</f>
        <v>-6.5090007298314916</v>
      </c>
      <c r="G196" s="77">
        <f t="shared" ref="G196:G259" si="53">-$B$5-K195*I195</f>
        <v>-12.275309746279943</v>
      </c>
      <c r="H196" s="69">
        <f t="shared" ref="H196:I211" si="54">H195+$B$4*F195</f>
        <v>6.5385556241042728</v>
      </c>
      <c r="I196" s="66">
        <f t="shared" si="54"/>
        <v>2.4602164450883977</v>
      </c>
      <c r="J196" s="73">
        <f t="shared" si="48"/>
        <v>6.9860843543568105</v>
      </c>
      <c r="K196" s="66">
        <f t="shared" si="49"/>
        <v>0.99053097433684301</v>
      </c>
      <c r="L196" s="69">
        <f t="shared" ref="L196:M211" si="55">L195+$B$4*H195</f>
        <v>3.2919111360875011</v>
      </c>
      <c r="M196" s="66">
        <f t="shared" si="55"/>
        <v>2.1434443373292327</v>
      </c>
      <c r="N196" s="69">
        <f t="shared" ref="N196:N259" si="56">IF(M195&gt;=0,L196,N195)</f>
        <v>3.2919111360875011</v>
      </c>
      <c r="O196" s="69">
        <f t="shared" ref="O196:O259" si="57">IF(M195&gt;=0,M196,O195)</f>
        <v>2.1434443373292327</v>
      </c>
    </row>
    <row r="197" spans="4:15" x14ac:dyDescent="0.3">
      <c r="D197" s="65">
        <f t="shared" si="50"/>
        <v>195</v>
      </c>
      <c r="E197" s="66">
        <f t="shared" si="51"/>
        <v>0.39000000000000029</v>
      </c>
      <c r="F197" s="72">
        <f t="shared" si="52"/>
        <v>-6.4766418730996502</v>
      </c>
      <c r="G197" s="77">
        <f t="shared" si="53"/>
        <v>-12.243570592432935</v>
      </c>
      <c r="H197" s="69">
        <f t="shared" si="54"/>
        <v>6.5255376226446096</v>
      </c>
      <c r="I197" s="66">
        <f t="shared" si="54"/>
        <v>2.4356658255958377</v>
      </c>
      <c r="J197" s="73">
        <f t="shared" si="48"/>
        <v>6.9652788370980323</v>
      </c>
      <c r="K197" s="66">
        <f t="shared" si="49"/>
        <v>0.98758864687961845</v>
      </c>
      <c r="L197" s="69">
        <f t="shared" si="55"/>
        <v>3.3049882473357095</v>
      </c>
      <c r="M197" s="66">
        <f t="shared" si="55"/>
        <v>2.1483647702194095</v>
      </c>
      <c r="N197" s="69">
        <f t="shared" si="56"/>
        <v>3.3049882473357095</v>
      </c>
      <c r="O197" s="69">
        <f t="shared" si="57"/>
        <v>2.1483647702194095</v>
      </c>
    </row>
    <row r="198" spans="4:15" x14ac:dyDescent="0.3">
      <c r="D198" s="65">
        <f t="shared" si="50"/>
        <v>196</v>
      </c>
      <c r="E198" s="66">
        <f t="shared" si="51"/>
        <v>0.39200000000000029</v>
      </c>
      <c r="F198" s="72">
        <f t="shared" si="52"/>
        <v>-6.4445468709096323</v>
      </c>
      <c r="G198" s="77">
        <f t="shared" si="53"/>
        <v>-12.212085916951121</v>
      </c>
      <c r="H198" s="69">
        <f t="shared" si="54"/>
        <v>6.5125843388984102</v>
      </c>
      <c r="I198" s="66">
        <f t="shared" si="54"/>
        <v>2.4111786844109719</v>
      </c>
      <c r="J198" s="73">
        <f t="shared" si="48"/>
        <v>6.9446049145666064</v>
      </c>
      <c r="K198" s="66">
        <f t="shared" si="49"/>
        <v>0.98466492961961694</v>
      </c>
      <c r="L198" s="69">
        <f t="shared" si="55"/>
        <v>3.3180393225809985</v>
      </c>
      <c r="M198" s="66">
        <f t="shared" si="55"/>
        <v>2.153236101870601</v>
      </c>
      <c r="N198" s="69">
        <f t="shared" si="56"/>
        <v>3.3180393225809985</v>
      </c>
      <c r="O198" s="69">
        <f t="shared" si="57"/>
        <v>2.153236101870601</v>
      </c>
    </row>
    <row r="199" spans="4:15" x14ac:dyDescent="0.3">
      <c r="D199" s="65">
        <f t="shared" si="50"/>
        <v>197</v>
      </c>
      <c r="E199" s="66">
        <f t="shared" si="51"/>
        <v>0.39400000000000029</v>
      </c>
      <c r="F199" s="72">
        <f t="shared" si="52"/>
        <v>-6.4127133997032226</v>
      </c>
      <c r="G199" s="77">
        <f t="shared" si="53"/>
        <v>-12.180853089585849</v>
      </c>
      <c r="H199" s="69">
        <f t="shared" si="54"/>
        <v>6.499695245156591</v>
      </c>
      <c r="I199" s="66">
        <f t="shared" si="54"/>
        <v>2.3867545125770695</v>
      </c>
      <c r="J199" s="73">
        <f t="shared" si="48"/>
        <v>6.9240620580132157</v>
      </c>
      <c r="K199" s="66">
        <f t="shared" si="49"/>
        <v>0.98175974778082542</v>
      </c>
      <c r="L199" s="69">
        <f t="shared" si="55"/>
        <v>3.3310644912587954</v>
      </c>
      <c r="M199" s="66">
        <f t="shared" si="55"/>
        <v>2.158058459239423</v>
      </c>
      <c r="N199" s="69">
        <f t="shared" si="56"/>
        <v>3.3310644912587954</v>
      </c>
      <c r="O199" s="69">
        <f t="shared" si="57"/>
        <v>2.158058459239423</v>
      </c>
    </row>
    <row r="200" spans="4:15" x14ac:dyDescent="0.3">
      <c r="D200" s="65">
        <f t="shared" si="50"/>
        <v>198</v>
      </c>
      <c r="E200" s="66">
        <f t="shared" si="51"/>
        <v>0.3960000000000003</v>
      </c>
      <c r="F200" s="72">
        <f t="shared" si="52"/>
        <v>-6.3811391645371653</v>
      </c>
      <c r="G200" s="77">
        <f t="shared" si="53"/>
        <v>-12.149869508282411</v>
      </c>
      <c r="H200" s="69">
        <f t="shared" si="54"/>
        <v>6.4868698183571842</v>
      </c>
      <c r="I200" s="66">
        <f t="shared" si="54"/>
        <v>2.3623928063978976</v>
      </c>
      <c r="J200" s="73">
        <f t="shared" si="48"/>
        <v>6.9036497457528867</v>
      </c>
      <c r="K200" s="66">
        <f t="shared" si="49"/>
        <v>0.9788730275862737</v>
      </c>
      <c r="L200" s="69">
        <f t="shared" si="55"/>
        <v>3.3440638817491086</v>
      </c>
      <c r="M200" s="66">
        <f t="shared" si="55"/>
        <v>2.1628319682645771</v>
      </c>
      <c r="N200" s="69">
        <f t="shared" si="56"/>
        <v>3.3440638817491086</v>
      </c>
      <c r="O200" s="69">
        <f t="shared" si="57"/>
        <v>2.1628319682645771</v>
      </c>
    </row>
    <row r="201" spans="4:15" x14ac:dyDescent="0.3">
      <c r="D201" s="65">
        <f t="shared" si="50"/>
        <v>199</v>
      </c>
      <c r="E201" s="66">
        <f t="shared" si="51"/>
        <v>0.3980000000000003</v>
      </c>
      <c r="F201" s="72">
        <f t="shared" si="52"/>
        <v>-6.3498218986533184</v>
      </c>
      <c r="G201" s="77">
        <f t="shared" si="53"/>
        <v>-12.119132598746743</v>
      </c>
      <c r="H201" s="69">
        <f t="shared" si="54"/>
        <v>6.4741075400281103</v>
      </c>
      <c r="I201" s="66">
        <f t="shared" si="54"/>
        <v>2.3380930673813327</v>
      </c>
      <c r="J201" s="73">
        <f t="shared" si="48"/>
        <v>6.8833674630652606</v>
      </c>
      <c r="K201" s="66">
        <f t="shared" si="49"/>
        <v>0.9760046962439316</v>
      </c>
      <c r="L201" s="69">
        <f t="shared" si="55"/>
        <v>3.3570376213858228</v>
      </c>
      <c r="M201" s="66">
        <f t="shared" si="55"/>
        <v>2.1675567538773728</v>
      </c>
      <c r="N201" s="69">
        <f t="shared" si="56"/>
        <v>3.3570376213858228</v>
      </c>
      <c r="O201" s="69">
        <f t="shared" si="57"/>
        <v>2.1675567538773728</v>
      </c>
    </row>
    <row r="202" spans="4:15" x14ac:dyDescent="0.3">
      <c r="D202" s="65">
        <f t="shared" si="50"/>
        <v>200</v>
      </c>
      <c r="E202" s="66">
        <f t="shared" si="51"/>
        <v>0.4000000000000003</v>
      </c>
      <c r="F202" s="72">
        <f t="shared" si="52"/>
        <v>-6.3187593630556833</v>
      </c>
      <c r="G202" s="77">
        <f t="shared" si="53"/>
        <v>-12.08863981401956</v>
      </c>
      <c r="H202" s="69">
        <f t="shared" si="54"/>
        <v>6.4614078962308037</v>
      </c>
      <c r="I202" s="66">
        <f t="shared" si="54"/>
        <v>2.3138548021838394</v>
      </c>
      <c r="J202" s="73">
        <f t="shared" si="48"/>
        <v>6.863214702095731</v>
      </c>
      <c r="K202" s="66">
        <f t="shared" si="49"/>
        <v>0.97315468193272703</v>
      </c>
      <c r="L202" s="69">
        <f t="shared" si="55"/>
        <v>3.369985836465879</v>
      </c>
      <c r="M202" s="66">
        <f t="shared" si="55"/>
        <v>2.1722329400121354</v>
      </c>
      <c r="N202" s="69">
        <f t="shared" si="56"/>
        <v>3.369985836465879</v>
      </c>
      <c r="O202" s="69">
        <f t="shared" si="57"/>
        <v>2.1722329400121354</v>
      </c>
    </row>
    <row r="203" spans="4:15" x14ac:dyDescent="0.3">
      <c r="D203" s="65">
        <f t="shared" si="50"/>
        <v>201</v>
      </c>
      <c r="E203" s="66">
        <f t="shared" si="51"/>
        <v>0.4020000000000003</v>
      </c>
      <c r="F203" s="72">
        <f t="shared" si="52"/>
        <v>-6.2879493460940985</v>
      </c>
      <c r="G203" s="77">
        <f t="shared" si="53"/>
        <v>-12.058388634057726</v>
      </c>
      <c r="H203" s="69">
        <f t="shared" si="54"/>
        <v>6.4487703775046921</v>
      </c>
      <c r="I203" s="66">
        <f t="shared" si="54"/>
        <v>2.2896775225558001</v>
      </c>
      <c r="J203" s="73">
        <f t="shared" si="48"/>
        <v>6.8431909617574807</v>
      </c>
      <c r="K203" s="66">
        <f t="shared" si="49"/>
        <v>0.97032291378869251</v>
      </c>
      <c r="L203" s="69">
        <f t="shared" si="55"/>
        <v>3.3829086522583407</v>
      </c>
      <c r="M203" s="66">
        <f t="shared" si="55"/>
        <v>2.1768606496165033</v>
      </c>
      <c r="N203" s="69">
        <f t="shared" si="56"/>
        <v>3.3829086522583407</v>
      </c>
      <c r="O203" s="69">
        <f t="shared" si="57"/>
        <v>2.1768606496165033</v>
      </c>
    </row>
    <row r="204" spans="4:15" x14ac:dyDescent="0.3">
      <c r="D204" s="65">
        <f t="shared" si="50"/>
        <v>202</v>
      </c>
      <c r="E204" s="66">
        <f t="shared" si="51"/>
        <v>0.4040000000000003</v>
      </c>
      <c r="F204" s="72">
        <f t="shared" si="52"/>
        <v>-6.2573896630545596</v>
      </c>
      <c r="G204" s="77">
        <f t="shared" si="53"/>
        <v>-12.028376565322818</v>
      </c>
      <c r="H204" s="69">
        <f t="shared" si="54"/>
        <v>6.4361944788125038</v>
      </c>
      <c r="I204" s="66">
        <f t="shared" si="54"/>
        <v>2.2655607452876847</v>
      </c>
      <c r="J204" s="73">
        <f t="shared" si="48"/>
        <v>6.8232957476343534</v>
      </c>
      <c r="K204" s="66">
        <f t="shared" si="49"/>
        <v>0.96750932189122885</v>
      </c>
      <c r="L204" s="69">
        <f t="shared" si="55"/>
        <v>3.3958061930133501</v>
      </c>
      <c r="M204" s="66">
        <f t="shared" si="55"/>
        <v>2.1814400046616149</v>
      </c>
      <c r="N204" s="69">
        <f t="shared" si="56"/>
        <v>3.3958061930133501</v>
      </c>
      <c r="O204" s="69">
        <f t="shared" si="57"/>
        <v>2.1814400046616149</v>
      </c>
    </row>
    <row r="205" spans="4:15" x14ac:dyDescent="0.3">
      <c r="D205" s="65">
        <f t="shared" si="50"/>
        <v>203</v>
      </c>
      <c r="E205" s="66">
        <f t="shared" si="51"/>
        <v>0.40600000000000031</v>
      </c>
      <c r="F205" s="72">
        <f t="shared" si="52"/>
        <v>-6.2270781557559562</v>
      </c>
      <c r="G205" s="77">
        <f t="shared" si="53"/>
        <v>-11.998601140376675</v>
      </c>
      <c r="H205" s="69">
        <f t="shared" si="54"/>
        <v>6.4236796994863949</v>
      </c>
      <c r="I205" s="66">
        <f t="shared" si="54"/>
        <v>2.241503992157039</v>
      </c>
      <c r="J205" s="73">
        <f t="shared" si="48"/>
        <v>6.8035285718845602</v>
      </c>
      <c r="K205" s="66">
        <f t="shared" si="49"/>
        <v>0.96471383724948734</v>
      </c>
      <c r="L205" s="69">
        <f t="shared" si="55"/>
        <v>3.4086785819709751</v>
      </c>
      <c r="M205" s="66">
        <f t="shared" si="55"/>
        <v>2.1859711261521904</v>
      </c>
      <c r="N205" s="69">
        <f t="shared" si="56"/>
        <v>3.4086785819709751</v>
      </c>
      <c r="O205" s="69">
        <f t="shared" si="57"/>
        <v>2.1859711261521904</v>
      </c>
    </row>
    <row r="206" spans="4:15" x14ac:dyDescent="0.3">
      <c r="D206" s="65">
        <f t="shared" si="50"/>
        <v>204</v>
      </c>
      <c r="E206" s="66">
        <f t="shared" si="51"/>
        <v>0.40800000000000031</v>
      </c>
      <c r="F206" s="72">
        <f t="shared" si="52"/>
        <v>-6.1970126921531534</v>
      </c>
      <c r="G206" s="77">
        <f t="shared" si="53"/>
        <v>-11.969059917483861</v>
      </c>
      <c r="H206" s="69">
        <f t="shared" si="54"/>
        <v>6.4112255431748828</v>
      </c>
      <c r="I206" s="66">
        <f t="shared" si="54"/>
        <v>2.2175067898762855</v>
      </c>
      <c r="J206" s="73">
        <f t="shared" si="48"/>
        <v>6.7838889531452011</v>
      </c>
      <c r="K206" s="66">
        <f t="shared" si="49"/>
        <v>0.9619363917888677</v>
      </c>
      <c r="L206" s="69">
        <f t="shared" si="55"/>
        <v>3.4215259413699477</v>
      </c>
      <c r="M206" s="66">
        <f t="shared" si="55"/>
        <v>2.1904541341365045</v>
      </c>
      <c r="N206" s="69">
        <f t="shared" si="56"/>
        <v>3.4215259413699477</v>
      </c>
      <c r="O206" s="69">
        <f t="shared" si="57"/>
        <v>2.1904541341365045</v>
      </c>
    </row>
    <row r="207" spans="4:15" x14ac:dyDescent="0.3">
      <c r="D207" s="65">
        <f t="shared" si="50"/>
        <v>205</v>
      </c>
      <c r="E207" s="66">
        <f t="shared" si="51"/>
        <v>0.41000000000000031</v>
      </c>
      <c r="F207" s="72">
        <f t="shared" si="52"/>
        <v>-6.1671911659462699</v>
      </c>
      <c r="G207" s="77">
        <f t="shared" si="53"/>
        <v>-11.939750480220908</v>
      </c>
      <c r="H207" s="69">
        <f t="shared" si="54"/>
        <v>6.3988315177905761</v>
      </c>
      <c r="I207" s="66">
        <f t="shared" si="54"/>
        <v>2.1935686700413179</v>
      </c>
      <c r="J207" s="73">
        <f t="shared" si="48"/>
        <v>6.7643764164375773</v>
      </c>
      <c r="K207" s="66">
        <f t="shared" si="49"/>
        <v>0.95917691833762619</v>
      </c>
      <c r="L207" s="69">
        <f t="shared" si="55"/>
        <v>3.4343483924562976</v>
      </c>
      <c r="M207" s="66">
        <f t="shared" si="55"/>
        <v>2.1948891477162569</v>
      </c>
      <c r="N207" s="69">
        <f t="shared" si="56"/>
        <v>3.4343483924562976</v>
      </c>
      <c r="O207" s="69">
        <f t="shared" si="57"/>
        <v>2.1948891477162569</v>
      </c>
    </row>
    <row r="208" spans="4:15" x14ac:dyDescent="0.3">
      <c r="D208" s="65">
        <f t="shared" si="50"/>
        <v>206</v>
      </c>
      <c r="E208" s="66">
        <f t="shared" si="51"/>
        <v>0.41200000000000031</v>
      </c>
      <c r="F208" s="72">
        <f t="shared" si="52"/>
        <v>-6.1376114961960404</v>
      </c>
      <c r="G208" s="77">
        <f t="shared" si="53"/>
        <v>-11.910670437092197</v>
      </c>
      <c r="H208" s="69">
        <f t="shared" si="54"/>
        <v>6.3864971354586837</v>
      </c>
      <c r="I208" s="66">
        <f t="shared" si="54"/>
        <v>2.1696891690808759</v>
      </c>
      <c r="J208" s="73">
        <f t="shared" si="48"/>
        <v>6.7449904930732725</v>
      </c>
      <c r="K208" s="66">
        <f t="shared" si="49"/>
        <v>0.95643535061359475</v>
      </c>
      <c r="L208" s="69">
        <f t="shared" si="55"/>
        <v>3.4471460554918787</v>
      </c>
      <c r="M208" s="66">
        <f t="shared" si="55"/>
        <v>2.1992762850563397</v>
      </c>
      <c r="N208" s="69">
        <f t="shared" si="56"/>
        <v>3.4471460554918787</v>
      </c>
      <c r="O208" s="69">
        <f t="shared" si="57"/>
        <v>2.1992762850563397</v>
      </c>
    </row>
    <row r="209" spans="4:15" x14ac:dyDescent="0.3">
      <c r="D209" s="65">
        <f t="shared" si="50"/>
        <v>207</v>
      </c>
      <c r="E209" s="66">
        <f t="shared" si="51"/>
        <v>0.41400000000000031</v>
      </c>
      <c r="F209" s="72">
        <f t="shared" si="52"/>
        <v>-6.1082716269451449</v>
      </c>
      <c r="G209" s="77">
        <f t="shared" si="53"/>
        <v>-11.881817421152386</v>
      </c>
      <c r="H209" s="69">
        <f t="shared" si="54"/>
        <v>6.3742219124662913</v>
      </c>
      <c r="I209" s="66">
        <f t="shared" si="54"/>
        <v>2.1458678282066916</v>
      </c>
      <c r="J209" s="73">
        <f t="shared" si="48"/>
        <v>6.7257307205609962</v>
      </c>
      <c r="K209" s="66">
        <f t="shared" si="49"/>
        <v>0.95371162321100589</v>
      </c>
      <c r="L209" s="69">
        <f t="shared" si="55"/>
        <v>3.4599190497627959</v>
      </c>
      <c r="M209" s="66">
        <f t="shared" si="55"/>
        <v>2.2036156633945012</v>
      </c>
      <c r="N209" s="69">
        <f t="shared" si="56"/>
        <v>3.4599190497627959</v>
      </c>
      <c r="O209" s="69">
        <f t="shared" si="57"/>
        <v>2.2036156633945012</v>
      </c>
    </row>
    <row r="210" spans="4:15" x14ac:dyDescent="0.3">
      <c r="D210" s="65">
        <f t="shared" si="50"/>
        <v>208</v>
      </c>
      <c r="E210" s="66">
        <f t="shared" si="51"/>
        <v>0.41600000000000031</v>
      </c>
      <c r="F210" s="72">
        <f t="shared" si="52"/>
        <v>-6.0791695268453889</v>
      </c>
      <c r="G210" s="77">
        <f t="shared" si="53"/>
        <v>-11.853189089635279</v>
      </c>
      <c r="H210" s="69">
        <f t="shared" si="54"/>
        <v>6.362005369212401</v>
      </c>
      <c r="I210" s="66">
        <f t="shared" si="54"/>
        <v>2.1221041933643869</v>
      </c>
      <c r="J210" s="73">
        <f t="shared" si="48"/>
        <v>6.706596642514155</v>
      </c>
      <c r="K210" s="66">
        <f t="shared" si="49"/>
        <v>0.95100567158742177</v>
      </c>
      <c r="L210" s="69">
        <f t="shared" si="55"/>
        <v>3.4726674935877284</v>
      </c>
      <c r="M210" s="66">
        <f t="shared" si="55"/>
        <v>2.2079073990509146</v>
      </c>
      <c r="N210" s="69">
        <f t="shared" si="56"/>
        <v>3.4726674935877284</v>
      </c>
      <c r="O210" s="69">
        <f t="shared" si="57"/>
        <v>2.2079073990509146</v>
      </c>
    </row>
    <row r="211" spans="4:15" x14ac:dyDescent="0.3">
      <c r="D211" s="65">
        <f t="shared" si="50"/>
        <v>209</v>
      </c>
      <c r="E211" s="66">
        <f t="shared" si="51"/>
        <v>0.41800000000000032</v>
      </c>
      <c r="F211" s="72">
        <f t="shared" si="52"/>
        <v>-6.0503031887906227</v>
      </c>
      <c r="G211" s="77">
        <f t="shared" si="53"/>
        <v>-11.824783123588983</v>
      </c>
      <c r="H211" s="69">
        <f t="shared" si="54"/>
        <v>6.3498470301587107</v>
      </c>
      <c r="I211" s="66">
        <f t="shared" si="54"/>
        <v>2.0983978151851166</v>
      </c>
      <c r="J211" s="73">
        <f t="shared" si="48"/>
        <v>6.6875878085591571</v>
      </c>
      <c r="K211" s="66">
        <f t="shared" si="49"/>
        <v>0.94831743205076635</v>
      </c>
      <c r="L211" s="69">
        <f t="shared" si="55"/>
        <v>3.4853915043261532</v>
      </c>
      <c r="M211" s="66">
        <f t="shared" si="55"/>
        <v>2.2121516074376433</v>
      </c>
      <c r="N211" s="69">
        <f t="shared" si="56"/>
        <v>3.4853915043261532</v>
      </c>
      <c r="O211" s="69">
        <f t="shared" si="57"/>
        <v>2.2121516074376433</v>
      </c>
    </row>
    <row r="212" spans="4:15" x14ac:dyDescent="0.3">
      <c r="D212" s="65">
        <f t="shared" si="50"/>
        <v>210</v>
      </c>
      <c r="E212" s="66">
        <f t="shared" si="51"/>
        <v>0.42000000000000032</v>
      </c>
      <c r="F212" s="72">
        <f t="shared" si="52"/>
        <v>-6.0216706295552935</v>
      </c>
      <c r="G212" s="77">
        <f t="shared" si="53"/>
        <v>-11.796597227517289</v>
      </c>
      <c r="H212" s="69">
        <f t="shared" ref="H212:I227" si="58">H211+$B$4*F211</f>
        <v>6.3377464237811294</v>
      </c>
      <c r="I212" s="66">
        <f t="shared" si="58"/>
        <v>2.0747482489379387</v>
      </c>
      <c r="J212" s="73">
        <f t="shared" si="48"/>
        <v>6.6687037742444026</v>
      </c>
      <c r="K212" s="66">
        <f t="shared" si="49"/>
        <v>0.94564684174645508</v>
      </c>
      <c r="L212" s="69">
        <f t="shared" ref="L212:M227" si="59">L211+$B$4*H211</f>
        <v>3.4980911983864704</v>
      </c>
      <c r="M212" s="66">
        <f t="shared" si="59"/>
        <v>2.2163484030680136</v>
      </c>
      <c r="N212" s="69">
        <f t="shared" si="56"/>
        <v>3.4980911983864704</v>
      </c>
      <c r="O212" s="69">
        <f t="shared" si="57"/>
        <v>2.2163484030680136</v>
      </c>
    </row>
    <row r="213" spans="4:15" x14ac:dyDescent="0.3">
      <c r="D213" s="65">
        <f t="shared" si="50"/>
        <v>211</v>
      </c>
      <c r="E213" s="66">
        <f t="shared" si="51"/>
        <v>0.42200000000000032</v>
      </c>
      <c r="F213" s="72">
        <f t="shared" si="52"/>
        <v>-5.9932698894385155</v>
      </c>
      <c r="G213" s="77">
        <f t="shared" si="53"/>
        <v>-11.768629129027149</v>
      </c>
      <c r="H213" s="69">
        <f t="shared" si="58"/>
        <v>6.3257030825220184</v>
      </c>
      <c r="I213" s="66">
        <f t="shared" si="58"/>
        <v>2.051155054482904</v>
      </c>
      <c r="J213" s="73">
        <f t="shared" si="48"/>
        <v>6.6499441009499725</v>
      </c>
      <c r="K213" s="66">
        <f t="shared" si="49"/>
        <v>0.94299383864462283</v>
      </c>
      <c r="L213" s="69">
        <f t="shared" si="59"/>
        <v>3.5107666912340325</v>
      </c>
      <c r="M213" s="66">
        <f t="shared" si="59"/>
        <v>2.2204978995658893</v>
      </c>
      <c r="N213" s="69">
        <f t="shared" si="56"/>
        <v>3.5107666912340325</v>
      </c>
      <c r="O213" s="69">
        <f t="shared" si="57"/>
        <v>2.2204978995658893</v>
      </c>
    </row>
    <row r="214" spans="4:15" x14ac:dyDescent="0.3">
      <c r="D214" s="65">
        <f t="shared" si="50"/>
        <v>212</v>
      </c>
      <c r="E214" s="66">
        <f t="shared" si="51"/>
        <v>0.42400000000000032</v>
      </c>
      <c r="F214" s="72">
        <f t="shared" si="52"/>
        <v>-5.9650990319135611</v>
      </c>
      <c r="G214" s="77">
        <f t="shared" si="53"/>
        <v>-11.740876578482153</v>
      </c>
      <c r="H214" s="69">
        <f t="shared" si="58"/>
        <v>6.3137165427431414</v>
      </c>
      <c r="I214" s="66">
        <f t="shared" si="58"/>
        <v>2.0276177962248498</v>
      </c>
      <c r="J214" s="73">
        <f t="shared" si="48"/>
        <v>6.6313083557979811</v>
      </c>
      <c r="K214" s="66">
        <f t="shared" si="49"/>
        <v>0.94035836152744567</v>
      </c>
      <c r="L214" s="69">
        <f t="shared" si="59"/>
        <v>3.5234180973990767</v>
      </c>
      <c r="M214" s="66">
        <f t="shared" si="59"/>
        <v>2.2246002096748549</v>
      </c>
      <c r="N214" s="69">
        <f t="shared" si="56"/>
        <v>3.5234180973990767</v>
      </c>
      <c r="O214" s="69">
        <f t="shared" si="57"/>
        <v>2.2246002096748549</v>
      </c>
    </row>
    <row r="215" spans="4:15" x14ac:dyDescent="0.3">
      <c r="D215" s="65">
        <f t="shared" si="50"/>
        <v>213</v>
      </c>
      <c r="E215" s="66">
        <f t="shared" si="51"/>
        <v>0.42600000000000032</v>
      </c>
      <c r="F215" s="72">
        <f t="shared" si="52"/>
        <v>-5.9371561432826692</v>
      </c>
      <c r="G215" s="77">
        <f t="shared" si="53"/>
        <v>-11.71333734866189</v>
      </c>
      <c r="H215" s="69">
        <f t="shared" si="58"/>
        <v>6.3017863446793143</v>
      </c>
      <c r="I215" s="66">
        <f t="shared" si="58"/>
        <v>2.0041360430678856</v>
      </c>
      <c r="J215" s="73">
        <f t="shared" si="48"/>
        <v>6.6127961115635854</v>
      </c>
      <c r="K215" s="66">
        <f t="shared" si="49"/>
        <v>0.9377403499765562</v>
      </c>
      <c r="L215" s="69">
        <f t="shared" si="59"/>
        <v>3.536045530484563</v>
      </c>
      <c r="M215" s="66">
        <f t="shared" si="59"/>
        <v>2.2286554452673046</v>
      </c>
      <c r="N215" s="69">
        <f t="shared" si="56"/>
        <v>3.536045530484563</v>
      </c>
      <c r="O215" s="69">
        <f t="shared" si="57"/>
        <v>2.2286554452673046</v>
      </c>
    </row>
    <row r="216" spans="4:15" x14ac:dyDescent="0.3">
      <c r="D216" s="65">
        <f t="shared" si="50"/>
        <v>214</v>
      </c>
      <c r="E216" s="66">
        <f t="shared" si="51"/>
        <v>0.42800000000000032</v>
      </c>
      <c r="F216" s="72">
        <f t="shared" si="52"/>
        <v>-5.9094393323370626</v>
      </c>
      <c r="G216" s="77">
        <f t="shared" si="53"/>
        <v>-11.686009234427109</v>
      </c>
      <c r="H216" s="69">
        <f t="shared" si="58"/>
        <v>6.2899120323927491</v>
      </c>
      <c r="I216" s="66">
        <f t="shared" si="58"/>
        <v>1.9807093683705619</v>
      </c>
      <c r="J216" s="73">
        <f t="shared" si="48"/>
        <v>6.5944069465866288</v>
      </c>
      <c r="K216" s="66">
        <f t="shared" si="49"/>
        <v>0.93513974436054814</v>
      </c>
      <c r="L216" s="69">
        <f t="shared" si="59"/>
        <v>3.5486491031739216</v>
      </c>
      <c r="M216" s="66">
        <f t="shared" si="59"/>
        <v>2.2326637173534403</v>
      </c>
      <c r="N216" s="69">
        <f t="shared" si="56"/>
        <v>3.5486491031739216</v>
      </c>
      <c r="O216" s="69">
        <f t="shared" si="57"/>
        <v>2.2326637173534403</v>
      </c>
    </row>
    <row r="217" spans="4:15" x14ac:dyDescent="0.3">
      <c r="D217" s="65">
        <f t="shared" si="50"/>
        <v>215</v>
      </c>
      <c r="E217" s="66">
        <f t="shared" si="51"/>
        <v>0.43000000000000033</v>
      </c>
      <c r="F217" s="72">
        <f t="shared" si="52"/>
        <v>-5.8819467300220909</v>
      </c>
      <c r="G217" s="77">
        <f t="shared" si="53"/>
        <v>-11.658890052390589</v>
      </c>
      <c r="H217" s="69">
        <f t="shared" si="58"/>
        <v>6.2780931537280749</v>
      </c>
      <c r="I217" s="66">
        <f t="shared" si="58"/>
        <v>1.9573373499017077</v>
      </c>
      <c r="J217" s="73">
        <f t="shared" si="48"/>
        <v>6.5761404446839151</v>
      </c>
      <c r="K217" s="66">
        <f t="shared" si="49"/>
        <v>0.93255648582256956</v>
      </c>
      <c r="L217" s="69">
        <f t="shared" si="59"/>
        <v>3.561228927238707</v>
      </c>
      <c r="M217" s="66">
        <f t="shared" si="59"/>
        <v>2.2366251360901814</v>
      </c>
      <c r="N217" s="69">
        <f t="shared" si="56"/>
        <v>3.561228927238707</v>
      </c>
      <c r="O217" s="69">
        <f t="shared" si="57"/>
        <v>2.2366251360901814</v>
      </c>
    </row>
    <row r="218" spans="4:15" x14ac:dyDescent="0.3">
      <c r="D218" s="65">
        <f t="shared" si="50"/>
        <v>216</v>
      </c>
      <c r="E218" s="66">
        <f t="shared" si="51"/>
        <v>0.43200000000000033</v>
      </c>
      <c r="F218" s="72">
        <f t="shared" si="52"/>
        <v>-5.8546764891073861</v>
      </c>
      <c r="G218" s="77">
        <f t="shared" si="53"/>
        <v>-11.631977640593597</v>
      </c>
      <c r="H218" s="69">
        <f t="shared" si="58"/>
        <v>6.2663292602680309</v>
      </c>
      <c r="I218" s="66">
        <f t="shared" si="58"/>
        <v>1.9340195697969265</v>
      </c>
      <c r="J218" s="73">
        <f t="shared" si="48"/>
        <v>6.5579961950620849</v>
      </c>
      <c r="K218" s="66">
        <f t="shared" si="49"/>
        <v>0.92999051626800233</v>
      </c>
      <c r="L218" s="69">
        <f t="shared" si="59"/>
        <v>3.5737851135461631</v>
      </c>
      <c r="M218" s="66">
        <f t="shared" si="59"/>
        <v>2.240539810789985</v>
      </c>
      <c r="N218" s="69">
        <f t="shared" si="56"/>
        <v>3.5737851135461631</v>
      </c>
      <c r="O218" s="69">
        <f t="shared" si="57"/>
        <v>2.240539810789985</v>
      </c>
    </row>
    <row r="219" spans="4:15" x14ac:dyDescent="0.3">
      <c r="D219" s="65">
        <f t="shared" si="50"/>
        <v>217</v>
      </c>
      <c r="E219" s="66">
        <f t="shared" si="51"/>
        <v>0.43400000000000033</v>
      </c>
      <c r="F219" s="72">
        <f t="shared" si="52"/>
        <v>-5.8276267838619553</v>
      </c>
      <c r="G219" s="77">
        <f t="shared" si="53"/>
        <v>-11.605269858187864</v>
      </c>
      <c r="H219" s="69">
        <f t="shared" si="58"/>
        <v>6.2546199072898165</v>
      </c>
      <c r="I219" s="66">
        <f t="shared" si="58"/>
        <v>1.9107556145157392</v>
      </c>
      <c r="J219" s="73">
        <f t="shared" si="48"/>
        <v>6.5399737922310894</v>
      </c>
      <c r="K219" s="66">
        <f t="shared" si="49"/>
        <v>0.92744177835222541</v>
      </c>
      <c r="L219" s="69">
        <f t="shared" si="59"/>
        <v>3.5863177720666992</v>
      </c>
      <c r="M219" s="66">
        <f t="shared" si="59"/>
        <v>2.244407849929579</v>
      </c>
      <c r="N219" s="69">
        <f t="shared" si="56"/>
        <v>3.5863177720666992</v>
      </c>
      <c r="O219" s="69">
        <f t="shared" si="57"/>
        <v>2.244407849929579</v>
      </c>
    </row>
    <row r="220" spans="4:15" x14ac:dyDescent="0.3">
      <c r="D220" s="65">
        <f t="shared" si="50"/>
        <v>218</v>
      </c>
      <c r="E220" s="66">
        <f t="shared" si="51"/>
        <v>0.43600000000000033</v>
      </c>
      <c r="F220" s="72">
        <f t="shared" si="52"/>
        <v>-5.8007958097340984</v>
      </c>
      <c r="G220" s="77">
        <f t="shared" si="53"/>
        <v>-11.578764585122975</v>
      </c>
      <c r="H220" s="69">
        <f t="shared" si="58"/>
        <v>6.2429646537220922</v>
      </c>
      <c r="I220" s="66">
        <f t="shared" si="58"/>
        <v>1.8875450747993634</v>
      </c>
      <c r="J220" s="73">
        <f t="shared" si="48"/>
        <v>6.5220728359182507</v>
      </c>
      <c r="K220" s="66">
        <f t="shared" si="49"/>
        <v>0.92491021546846097</v>
      </c>
      <c r="L220" s="69">
        <f t="shared" si="59"/>
        <v>3.5988270118812791</v>
      </c>
      <c r="M220" s="66">
        <f t="shared" si="59"/>
        <v>2.2482293611586104</v>
      </c>
      <c r="N220" s="69">
        <f t="shared" si="56"/>
        <v>3.5988270118812791</v>
      </c>
      <c r="O220" s="69">
        <f t="shared" si="57"/>
        <v>2.2482293611586104</v>
      </c>
    </row>
    <row r="221" spans="4:15" x14ac:dyDescent="0.3">
      <c r="D221" s="65">
        <f t="shared" si="50"/>
        <v>219</v>
      </c>
      <c r="E221" s="66">
        <f t="shared" si="51"/>
        <v>0.43800000000000033</v>
      </c>
      <c r="F221" s="72">
        <f t="shared" si="52"/>
        <v>-5.7741817830360862</v>
      </c>
      <c r="G221" s="77">
        <f t="shared" si="53"/>
        <v>-11.55245972183911</v>
      </c>
      <c r="H221" s="69">
        <f t="shared" si="58"/>
        <v>6.2313630621026244</v>
      </c>
      <c r="I221" s="66">
        <f t="shared" si="58"/>
        <v>1.8643875456291175</v>
      </c>
      <c r="J221" s="73">
        <f t="shared" si="48"/>
        <v>6.5042929309828876</v>
      </c>
      <c r="K221" s="66">
        <f t="shared" si="49"/>
        <v>0.92239577173570109</v>
      </c>
      <c r="L221" s="69">
        <f t="shared" si="59"/>
        <v>3.6113129411887233</v>
      </c>
      <c r="M221" s="66">
        <f t="shared" si="59"/>
        <v>2.2520044513082089</v>
      </c>
      <c r="N221" s="69">
        <f t="shared" si="56"/>
        <v>3.6113129411887233</v>
      </c>
      <c r="O221" s="69">
        <f t="shared" si="57"/>
        <v>2.2520044513082089</v>
      </c>
    </row>
    <row r="222" spans="4:15" x14ac:dyDescent="0.3">
      <c r="D222" s="65">
        <f t="shared" si="50"/>
        <v>220</v>
      </c>
      <c r="E222" s="66">
        <f t="shared" si="51"/>
        <v>0.44000000000000034</v>
      </c>
      <c r="F222" s="72">
        <f t="shared" si="52"/>
        <v>-5.7477829406334919</v>
      </c>
      <c r="G222" s="77">
        <f t="shared" si="53"/>
        <v>-11.526353188964999</v>
      </c>
      <c r="H222" s="69">
        <f t="shared" si="58"/>
        <v>6.2198146985365526</v>
      </c>
      <c r="I222" s="66">
        <f t="shared" si="58"/>
        <v>1.8412826261854391</v>
      </c>
      <c r="J222" s="73">
        <f t="shared" si="48"/>
        <v>6.4866336873314872</v>
      </c>
      <c r="K222" s="66">
        <f t="shared" si="49"/>
        <v>0.91989839198671108</v>
      </c>
      <c r="L222" s="69">
        <f t="shared" si="59"/>
        <v>3.6237756673129287</v>
      </c>
      <c r="M222" s="66">
        <f t="shared" si="59"/>
        <v>2.2557332263994669</v>
      </c>
      <c r="N222" s="69">
        <f t="shared" si="56"/>
        <v>3.6237756673129287</v>
      </c>
      <c r="O222" s="69">
        <f t="shared" si="57"/>
        <v>2.2557332263994669</v>
      </c>
    </row>
    <row r="223" spans="4:15" x14ac:dyDescent="0.3">
      <c r="D223" s="65">
        <f t="shared" si="50"/>
        <v>221</v>
      </c>
      <c r="E223" s="66">
        <f t="shared" si="51"/>
        <v>0.44200000000000034</v>
      </c>
      <c r="F223" s="72">
        <f t="shared" si="52"/>
        <v>-5.7215975396390846</v>
      </c>
      <c r="G223" s="77">
        <f t="shared" si="53"/>
        <v>-11.500442927021053</v>
      </c>
      <c r="H223" s="69">
        <f t="shared" si="58"/>
        <v>6.2083191326552853</v>
      </c>
      <c r="I223" s="66">
        <f t="shared" si="58"/>
        <v>1.8182299198075091</v>
      </c>
      <c r="J223" s="73">
        <f t="shared" si="48"/>
        <v>6.4690947198334401</v>
      </c>
      <c r="K223" s="66">
        <f t="shared" si="49"/>
        <v>0.91741802175611276</v>
      </c>
      <c r="L223" s="69">
        <f t="shared" si="59"/>
        <v>3.6362152967100019</v>
      </c>
      <c r="M223" s="66">
        <f t="shared" si="59"/>
        <v>2.259415791651838</v>
      </c>
      <c r="N223" s="69">
        <f t="shared" si="56"/>
        <v>3.6362152967100019</v>
      </c>
      <c r="O223" s="69">
        <f t="shared" si="57"/>
        <v>2.259415791651838</v>
      </c>
    </row>
    <row r="224" spans="4:15" x14ac:dyDescent="0.3">
      <c r="D224" s="65">
        <f t="shared" si="50"/>
        <v>222</v>
      </c>
      <c r="E224" s="66">
        <f t="shared" si="51"/>
        <v>0.44400000000000034</v>
      </c>
      <c r="F224" s="72">
        <f t="shared" si="52"/>
        <v>-5.6956238571112374</v>
      </c>
      <c r="G224" s="77">
        <f t="shared" si="53"/>
        <v>-11.47472689612758</v>
      </c>
      <c r="H224" s="69">
        <f t="shared" si="58"/>
        <v>6.1968759375760074</v>
      </c>
      <c r="I224" s="66">
        <f t="shared" si="58"/>
        <v>1.7952290339534671</v>
      </c>
      <c r="J224" s="73">
        <f t="shared" si="48"/>
        <v>6.4516756482372868</v>
      </c>
      <c r="K224" s="66">
        <f t="shared" si="49"/>
        <v>0.91495460726853983</v>
      </c>
      <c r="L224" s="69">
        <f t="shared" si="59"/>
        <v>3.6486319349753122</v>
      </c>
      <c r="M224" s="66">
        <f t="shared" si="59"/>
        <v>2.2630522514914531</v>
      </c>
      <c r="N224" s="69">
        <f t="shared" si="56"/>
        <v>3.6486319349753122</v>
      </c>
      <c r="O224" s="69">
        <f t="shared" si="57"/>
        <v>2.2630522514914531</v>
      </c>
    </row>
    <row r="225" spans="4:15" x14ac:dyDescent="0.3">
      <c r="D225" s="65">
        <f t="shared" si="50"/>
        <v>223</v>
      </c>
      <c r="E225" s="66">
        <f t="shared" si="51"/>
        <v>0.44600000000000034</v>
      </c>
      <c r="F225" s="72">
        <f t="shared" si="52"/>
        <v>-5.6698601897567205</v>
      </c>
      <c r="G225" s="77">
        <f t="shared" si="53"/>
        <v>-11.449203075717975</v>
      </c>
      <c r="H225" s="69">
        <f t="shared" si="58"/>
        <v>6.1854846898617852</v>
      </c>
      <c r="I225" s="66">
        <f t="shared" si="58"/>
        <v>1.7722795801612119</v>
      </c>
      <c r="J225" s="73">
        <f t="shared" si="48"/>
        <v>6.4343760970874984</v>
      </c>
      <c r="K225" s="66">
        <f t="shared" si="49"/>
        <v>0.91250809542686917</v>
      </c>
      <c r="L225" s="69">
        <f t="shared" si="59"/>
        <v>3.661025686850464</v>
      </c>
      <c r="M225" s="66">
        <f t="shared" si="59"/>
        <v>2.2666427095593602</v>
      </c>
      <c r="N225" s="69">
        <f t="shared" si="56"/>
        <v>3.661025686850464</v>
      </c>
      <c r="O225" s="69">
        <f t="shared" si="57"/>
        <v>2.2666427095593602</v>
      </c>
    </row>
    <row r="226" spans="4:15" x14ac:dyDescent="0.3">
      <c r="D226" s="65">
        <f t="shared" si="50"/>
        <v>224</v>
      </c>
      <c r="E226" s="66">
        <f t="shared" si="51"/>
        <v>0.44800000000000034</v>
      </c>
      <c r="F226" s="72">
        <f t="shared" si="52"/>
        <v>-5.644304853637836</v>
      </c>
      <c r="G226" s="77">
        <f t="shared" si="53"/>
        <v>-11.423869464256839</v>
      </c>
      <c r="H226" s="69">
        <f t="shared" si="58"/>
        <v>6.1741449694822714</v>
      </c>
      <c r="I226" s="66">
        <f t="shared" si="58"/>
        <v>1.749381174009776</v>
      </c>
      <c r="J226" s="73">
        <f t="shared" si="48"/>
        <v>6.4171956956417544</v>
      </c>
      <c r="K226" s="66">
        <f t="shared" si="49"/>
        <v>0.91007843380052222</v>
      </c>
      <c r="L226" s="69">
        <f t="shared" si="59"/>
        <v>3.6733966562301874</v>
      </c>
      <c r="M226" s="66">
        <f t="shared" si="59"/>
        <v>2.2701872687196825</v>
      </c>
      <c r="N226" s="69">
        <f t="shared" si="56"/>
        <v>3.6733966562301874</v>
      </c>
      <c r="O226" s="69">
        <f t="shared" si="57"/>
        <v>2.2701872687196825</v>
      </c>
    </row>
    <row r="227" spans="4:15" x14ac:dyDescent="0.3">
      <c r="D227" s="65">
        <f t="shared" si="50"/>
        <v>225</v>
      </c>
      <c r="E227" s="66">
        <f t="shared" si="51"/>
        <v>0.45000000000000034</v>
      </c>
      <c r="F227" s="72">
        <f t="shared" si="52"/>
        <v>-5.6189561838837987</v>
      </c>
      <c r="G227" s="77">
        <f t="shared" si="53"/>
        <v>-11.398724078962935</v>
      </c>
      <c r="H227" s="69">
        <f t="shared" si="58"/>
        <v>6.1628563597749961</v>
      </c>
      <c r="I227" s="66">
        <f t="shared" si="58"/>
        <v>1.7265334350812622</v>
      </c>
      <c r="J227" s="73">
        <f t="shared" si="48"/>
        <v>6.4001340777887314</v>
      </c>
      <c r="K227" s="66">
        <f t="shared" si="49"/>
        <v>0.90766557061383824</v>
      </c>
      <c r="L227" s="69">
        <f t="shared" si="59"/>
        <v>3.685744946169152</v>
      </c>
      <c r="M227" s="66">
        <f t="shared" si="59"/>
        <v>2.2736860310677018</v>
      </c>
      <c r="N227" s="69">
        <f t="shared" si="56"/>
        <v>3.685744946169152</v>
      </c>
      <c r="O227" s="69">
        <f t="shared" si="57"/>
        <v>2.2736860310677018</v>
      </c>
    </row>
    <row r="228" spans="4:15" x14ac:dyDescent="0.3">
      <c r="D228" s="65">
        <f t="shared" si="50"/>
        <v>226</v>
      </c>
      <c r="E228" s="66">
        <f t="shared" si="51"/>
        <v>0.45200000000000035</v>
      </c>
      <c r="F228" s="72">
        <f t="shared" si="52"/>
        <v>-5.5938125344062941</v>
      </c>
      <c r="G228" s="77">
        <f t="shared" si="53"/>
        <v>-11.373764955536904</v>
      </c>
      <c r="H228" s="69">
        <f t="shared" ref="H228:I243" si="60">H227+$B$4*F227</f>
        <v>6.1516184474072286</v>
      </c>
      <c r="I228" s="66">
        <f t="shared" si="60"/>
        <v>1.7037359869233364</v>
      </c>
      <c r="J228" s="73">
        <f t="shared" si="48"/>
        <v>6.3831908819663665</v>
      </c>
      <c r="K228" s="66">
        <f t="shared" si="49"/>
        <v>0.90526945473451581</v>
      </c>
      <c r="L228" s="69">
        <f t="shared" ref="L228:M243" si="61">L227+$B$4*H227</f>
        <v>3.6980706588887022</v>
      </c>
      <c r="M228" s="66">
        <f t="shared" si="61"/>
        <v>2.2771390979378645</v>
      </c>
      <c r="N228" s="69">
        <f t="shared" si="56"/>
        <v>3.6980706588887022</v>
      </c>
      <c r="O228" s="69">
        <f t="shared" si="57"/>
        <v>2.2771390979378645</v>
      </c>
    </row>
    <row r="229" spans="4:15" x14ac:dyDescent="0.3">
      <c r="D229" s="65">
        <f t="shared" si="50"/>
        <v>227</v>
      </c>
      <c r="E229" s="66">
        <f t="shared" si="51"/>
        <v>0.45400000000000035</v>
      </c>
      <c r="F229" s="72">
        <f t="shared" si="52"/>
        <v>-5.5688722776191302</v>
      </c>
      <c r="G229" s="77">
        <f t="shared" si="53"/>
        <v>-11.348990147893661</v>
      </c>
      <c r="H229" s="69">
        <f t="shared" si="60"/>
        <v>6.1404308223384163</v>
      </c>
      <c r="I229" s="66">
        <f t="shared" si="60"/>
        <v>1.6809884570122626</v>
      </c>
      <c r="J229" s="73">
        <f t="shared" si="48"/>
        <v>6.366365751080604</v>
      </c>
      <c r="K229" s="66">
        <f t="shared" si="49"/>
        <v>0.90289003566212089</v>
      </c>
      <c r="L229" s="69">
        <f t="shared" si="61"/>
        <v>3.7103738957835168</v>
      </c>
      <c r="M229" s="66">
        <f t="shared" si="61"/>
        <v>2.2805465699117113</v>
      </c>
      <c r="N229" s="69">
        <f t="shared" si="56"/>
        <v>3.7103738957835168</v>
      </c>
      <c r="O229" s="69">
        <f t="shared" si="57"/>
        <v>2.2805465699117113</v>
      </c>
    </row>
    <row r="230" spans="4:15" x14ac:dyDescent="0.3">
      <c r="D230" s="65">
        <f t="shared" si="50"/>
        <v>228</v>
      </c>
      <c r="E230" s="66">
        <f t="shared" si="51"/>
        <v>0.45600000000000035</v>
      </c>
      <c r="F230" s="72">
        <f t="shared" si="52"/>
        <v>-5.5441338041619188</v>
      </c>
      <c r="G230" s="77">
        <f t="shared" si="53"/>
        <v>-11.324397727899415</v>
      </c>
      <c r="H230" s="69">
        <f t="shared" si="60"/>
        <v>6.1292930777831778</v>
      </c>
      <c r="I230" s="66">
        <f t="shared" si="60"/>
        <v>1.6582904767164752</v>
      </c>
      <c r="J230" s="73">
        <f t="shared" si="48"/>
        <v>6.3496583324246147</v>
      </c>
      <c r="K230" s="66">
        <f t="shared" si="49"/>
        <v>0.90052726351666401</v>
      </c>
      <c r="L230" s="69">
        <f t="shared" si="61"/>
        <v>3.7226547574281939</v>
      </c>
      <c r="M230" s="66">
        <f t="shared" si="61"/>
        <v>2.2839085468257361</v>
      </c>
      <c r="N230" s="69">
        <f t="shared" si="56"/>
        <v>3.7226547574281939</v>
      </c>
      <c r="O230" s="69">
        <f t="shared" si="57"/>
        <v>2.2839085468257361</v>
      </c>
    </row>
    <row r="231" spans="4:15" x14ac:dyDescent="0.3">
      <c r="D231" s="65">
        <f t="shared" si="50"/>
        <v>229</v>
      </c>
      <c r="E231" s="66">
        <f t="shared" si="51"/>
        <v>0.45800000000000035</v>
      </c>
      <c r="F231" s="72">
        <f t="shared" si="52"/>
        <v>-5.519595522627716</v>
      </c>
      <c r="G231" s="77">
        <f t="shared" si="53"/>
        <v>-11.299985785113231</v>
      </c>
      <c r="H231" s="69">
        <f t="shared" si="60"/>
        <v>6.1182048101748538</v>
      </c>
      <c r="I231" s="66">
        <f t="shared" si="60"/>
        <v>1.6356416812606764</v>
      </c>
      <c r="J231" s="73">
        <f t="shared" si="48"/>
        <v>6.3330682775984641</v>
      </c>
      <c r="K231" s="66">
        <f t="shared" si="49"/>
        <v>0.8981810890272387</v>
      </c>
      <c r="L231" s="69">
        <f t="shared" si="61"/>
        <v>3.7349133435837603</v>
      </c>
      <c r="M231" s="66">
        <f t="shared" si="61"/>
        <v>2.2872251277791689</v>
      </c>
      <c r="N231" s="69">
        <f t="shared" si="56"/>
        <v>3.7349133435837603</v>
      </c>
      <c r="O231" s="69">
        <f t="shared" si="57"/>
        <v>2.2872251277791689</v>
      </c>
    </row>
    <row r="232" spans="4:15" x14ac:dyDescent="0.3">
      <c r="D232" s="65">
        <f t="shared" si="50"/>
        <v>230</v>
      </c>
      <c r="E232" s="66">
        <f t="shared" si="51"/>
        <v>0.46000000000000035</v>
      </c>
      <c r="F232" s="72">
        <f t="shared" si="52"/>
        <v>-5.4952558592945406</v>
      </c>
      <c r="G232" s="77">
        <f t="shared" si="53"/>
        <v>-11.275752426533057</v>
      </c>
      <c r="H232" s="69">
        <f t="shared" si="60"/>
        <v>6.1071656191295984</v>
      </c>
      <c r="I232" s="66">
        <f t="shared" si="60"/>
        <v>1.6130417096904499</v>
      </c>
      <c r="J232" s="73">
        <f t="shared" si="48"/>
        <v>6.3165952424292389</v>
      </c>
      <c r="K232" s="66">
        <f t="shared" si="49"/>
        <v>0.89585146352072609</v>
      </c>
      <c r="L232" s="69">
        <f t="shared" si="61"/>
        <v>3.74714975320411</v>
      </c>
      <c r="M232" s="66">
        <f t="shared" si="61"/>
        <v>2.2904964111416901</v>
      </c>
      <c r="N232" s="69">
        <f t="shared" si="56"/>
        <v>3.74714975320411</v>
      </c>
      <c r="O232" s="69">
        <f t="shared" si="57"/>
        <v>2.2904964111416901</v>
      </c>
    </row>
    <row r="233" spans="4:15" x14ac:dyDescent="0.3">
      <c r="D233" s="65">
        <f t="shared" si="50"/>
        <v>231</v>
      </c>
      <c r="E233" s="66">
        <f t="shared" si="51"/>
        <v>0.46200000000000035</v>
      </c>
      <c r="F233" s="72">
        <f t="shared" si="52"/>
        <v>-5.4711132578607122</v>
      </c>
      <c r="G233" s="77">
        <f t="shared" si="53"/>
        <v>-11.251695776346164</v>
      </c>
      <c r="H233" s="69">
        <f t="shared" si="60"/>
        <v>6.0961751074110095</v>
      </c>
      <c r="I233" s="66">
        <f t="shared" si="60"/>
        <v>1.5904902048373839</v>
      </c>
      <c r="J233" s="73">
        <f t="shared" si="48"/>
        <v>6.3002388868916146</v>
      </c>
      <c r="K233" s="66">
        <f t="shared" si="49"/>
        <v>0.89353833891056178</v>
      </c>
      <c r="L233" s="69">
        <f t="shared" si="61"/>
        <v>3.7593640844423692</v>
      </c>
      <c r="M233" s="66">
        <f t="shared" si="61"/>
        <v>2.293722494561071</v>
      </c>
      <c r="N233" s="69">
        <f t="shared" si="56"/>
        <v>3.7593640844423692</v>
      </c>
      <c r="O233" s="69">
        <f t="shared" si="57"/>
        <v>2.293722494561071</v>
      </c>
    </row>
    <row r="234" spans="4:15" x14ac:dyDescent="0.3">
      <c r="D234" s="65">
        <f t="shared" si="50"/>
        <v>232</v>
      </c>
      <c r="E234" s="66">
        <f t="shared" si="51"/>
        <v>0.46400000000000036</v>
      </c>
      <c r="F234" s="72">
        <f t="shared" si="52"/>
        <v>-5.4471661791839487</v>
      </c>
      <c r="G234" s="77">
        <f t="shared" si="53"/>
        <v>-11.227813975683915</v>
      </c>
      <c r="H234" s="69">
        <f t="shared" si="60"/>
        <v>6.0852328808952878</v>
      </c>
      <c r="I234" s="66">
        <f t="shared" si="60"/>
        <v>1.5679868132846915</v>
      </c>
      <c r="J234" s="73">
        <f t="shared" si="48"/>
        <v>6.2839988750288498</v>
      </c>
      <c r="K234" s="66">
        <f t="shared" si="49"/>
        <v>0.89124166768556223</v>
      </c>
      <c r="L234" s="69">
        <f t="shared" si="61"/>
        <v>3.7715564346571915</v>
      </c>
      <c r="M234" s="66">
        <f t="shared" si="61"/>
        <v>2.2969034749707458</v>
      </c>
      <c r="N234" s="69">
        <f t="shared" si="56"/>
        <v>3.7715564346571915</v>
      </c>
      <c r="O234" s="69">
        <f t="shared" si="57"/>
        <v>2.2969034749707458</v>
      </c>
    </row>
    <row r="235" spans="4:15" x14ac:dyDescent="0.3">
      <c r="D235" s="65">
        <f t="shared" si="50"/>
        <v>233</v>
      </c>
      <c r="E235" s="66">
        <f t="shared" si="51"/>
        <v>0.46600000000000036</v>
      </c>
      <c r="F235" s="72">
        <f t="shared" si="52"/>
        <v>-5.4234131010241349</v>
      </c>
      <c r="G235" s="77">
        <f t="shared" si="53"/>
        <v>-11.204105182380818</v>
      </c>
      <c r="H235" s="69">
        <f t="shared" si="60"/>
        <v>6.0743385485369199</v>
      </c>
      <c r="I235" s="66">
        <f t="shared" si="60"/>
        <v>1.5455311853333236</v>
      </c>
      <c r="J235" s="73">
        <f t="shared" si="48"/>
        <v>6.2678748748742139</v>
      </c>
      <c r="K235" s="66">
        <f t="shared" si="49"/>
        <v>0.88896140289881387</v>
      </c>
      <c r="L235" s="69">
        <f t="shared" si="61"/>
        <v>3.7837269004189822</v>
      </c>
      <c r="M235" s="66">
        <f t="shared" si="61"/>
        <v>2.3000394485973152</v>
      </c>
      <c r="N235" s="69">
        <f t="shared" si="56"/>
        <v>3.7837269004189822</v>
      </c>
      <c r="O235" s="69">
        <f t="shared" si="57"/>
        <v>2.3000394485973152</v>
      </c>
    </row>
    <row r="236" spans="4:15" x14ac:dyDescent="0.3">
      <c r="D236" s="65">
        <f t="shared" si="50"/>
        <v>234</v>
      </c>
      <c r="E236" s="66">
        <f t="shared" si="51"/>
        <v>0.46800000000000036</v>
      </c>
      <c r="F236" s="72">
        <f t="shared" si="52"/>
        <v>-5.399852517789725</v>
      </c>
      <c r="G236" s="77">
        <f t="shared" si="53"/>
        <v>-11.180567570737777</v>
      </c>
      <c r="H236" s="69">
        <f t="shared" si="60"/>
        <v>6.0634917223348719</v>
      </c>
      <c r="I236" s="66">
        <f t="shared" si="60"/>
        <v>1.523122974968562</v>
      </c>
      <c r="J236" s="73">
        <f t="shared" si="48"/>
        <v>6.2518665583728348</v>
      </c>
      <c r="K236" s="66">
        <f t="shared" si="49"/>
        <v>0.88669749815661969</v>
      </c>
      <c r="L236" s="69">
        <f t="shared" si="61"/>
        <v>3.795875577516056</v>
      </c>
      <c r="M236" s="66">
        <f t="shared" si="61"/>
        <v>2.303130510967982</v>
      </c>
      <c r="N236" s="69">
        <f t="shared" si="56"/>
        <v>3.795875577516056</v>
      </c>
      <c r="O236" s="69">
        <f t="shared" si="57"/>
        <v>2.303130510967982</v>
      </c>
    </row>
    <row r="237" spans="4:15" x14ac:dyDescent="0.3">
      <c r="D237" s="65">
        <f t="shared" si="50"/>
        <v>235</v>
      </c>
      <c r="E237" s="66">
        <f t="shared" si="51"/>
        <v>0.47000000000000036</v>
      </c>
      <c r="F237" s="72">
        <f t="shared" si="52"/>
        <v>-5.3764829402877039</v>
      </c>
      <c r="G237" s="77">
        <f t="shared" si="53"/>
        <v>-11.15719933128949</v>
      </c>
      <c r="H237" s="69">
        <f t="shared" si="60"/>
        <v>6.0526920172992922</v>
      </c>
      <c r="I237" s="66">
        <f t="shared" si="60"/>
        <v>1.5007618398270863</v>
      </c>
      <c r="J237" s="73">
        <f t="shared" si="48"/>
        <v>6.2359736013039502</v>
      </c>
      <c r="K237" s="66">
        <f t="shared" si="49"/>
        <v>0.88444990760750519</v>
      </c>
      <c r="L237" s="69">
        <f t="shared" si="61"/>
        <v>3.8080025609607255</v>
      </c>
      <c r="M237" s="66">
        <f t="shared" si="61"/>
        <v>2.3061767569179192</v>
      </c>
      <c r="N237" s="69">
        <f t="shared" si="56"/>
        <v>3.8080025609607255</v>
      </c>
      <c r="O237" s="69">
        <f t="shared" si="57"/>
        <v>2.3061767569179192</v>
      </c>
    </row>
    <row r="238" spans="4:15" x14ac:dyDescent="0.3">
      <c r="D238" s="65">
        <f t="shared" si="50"/>
        <v>236</v>
      </c>
      <c r="E238" s="66">
        <f t="shared" si="51"/>
        <v>0.47200000000000036</v>
      </c>
      <c r="F238" s="72">
        <f t="shared" si="52"/>
        <v>-5.353302895477043</v>
      </c>
      <c r="G238" s="77">
        <f t="shared" si="53"/>
        <v>-11.133998670575936</v>
      </c>
      <c r="H238" s="69">
        <f t="shared" si="60"/>
        <v>6.0419390514187166</v>
      </c>
      <c r="I238" s="66">
        <f t="shared" si="60"/>
        <v>1.4784474411645074</v>
      </c>
      <c r="J238" s="73">
        <f t="shared" si="48"/>
        <v>6.2201956832035741</v>
      </c>
      <c r="K238" s="66">
        <f t="shared" si="49"/>
        <v>0.88221858593128055</v>
      </c>
      <c r="L238" s="69">
        <f t="shared" si="61"/>
        <v>3.8201079449953239</v>
      </c>
      <c r="M238" s="66">
        <f t="shared" si="61"/>
        <v>2.3091782805975734</v>
      </c>
      <c r="N238" s="69">
        <f t="shared" si="56"/>
        <v>3.8201079449953239</v>
      </c>
      <c r="O238" s="69">
        <f t="shared" si="57"/>
        <v>2.3091782805975734</v>
      </c>
    </row>
    <row r="239" spans="4:15" x14ac:dyDescent="0.3">
      <c r="D239" s="65">
        <f t="shared" si="50"/>
        <v>237</v>
      </c>
      <c r="E239" s="66">
        <f t="shared" si="51"/>
        <v>0.47400000000000037</v>
      </c>
      <c r="F239" s="72">
        <f t="shared" si="52"/>
        <v>-5.3303109262256028</v>
      </c>
      <c r="G239" s="77">
        <f t="shared" si="53"/>
        <v>-11.110963810917871</v>
      </c>
      <c r="H239" s="69">
        <f t="shared" si="60"/>
        <v>6.0312324456277624</v>
      </c>
      <c r="I239" s="66">
        <f t="shared" si="60"/>
        <v>1.4561794438233555</v>
      </c>
      <c r="J239" s="73">
        <f t="shared" si="48"/>
        <v>6.2045324872875582</v>
      </c>
      <c r="K239" s="66">
        <f t="shared" si="49"/>
        <v>0.880003488328161</v>
      </c>
      <c r="L239" s="69">
        <f t="shared" si="61"/>
        <v>3.8321918230981615</v>
      </c>
      <c r="M239" s="66">
        <f t="shared" si="61"/>
        <v>2.3121351754799022</v>
      </c>
      <c r="N239" s="69">
        <f t="shared" si="56"/>
        <v>3.8321918230981615</v>
      </c>
      <c r="O239" s="69">
        <f t="shared" si="57"/>
        <v>2.3121351754799022</v>
      </c>
    </row>
    <row r="240" spans="4:15" x14ac:dyDescent="0.3">
      <c r="D240" s="65">
        <f t="shared" si="50"/>
        <v>238</v>
      </c>
      <c r="E240" s="66">
        <f t="shared" si="51"/>
        <v>0.47600000000000037</v>
      </c>
      <c r="F240" s="72">
        <f t="shared" si="52"/>
        <v>-5.3075055910704165</v>
      </c>
      <c r="G240" s="77">
        <f t="shared" si="53"/>
        <v>-11.088092990196314</v>
      </c>
      <c r="H240" s="69">
        <f t="shared" si="60"/>
        <v>6.0205718237753114</v>
      </c>
      <c r="I240" s="66">
        <f t="shared" si="60"/>
        <v>1.4339575162015197</v>
      </c>
      <c r="J240" s="73">
        <f t="shared" si="48"/>
        <v>6.1889837003750472</v>
      </c>
      <c r="K240" s="66">
        <f t="shared" si="49"/>
        <v>0.87780457050794136</v>
      </c>
      <c r="L240" s="69">
        <f t="shared" si="61"/>
        <v>3.844254287989417</v>
      </c>
      <c r="M240" s="66">
        <f t="shared" si="61"/>
        <v>2.3150475343675487</v>
      </c>
      <c r="N240" s="69">
        <f t="shared" si="56"/>
        <v>3.844254287989417</v>
      </c>
      <c r="O240" s="69">
        <f t="shared" si="57"/>
        <v>2.3150475343675487</v>
      </c>
    </row>
    <row r="241" spans="4:15" x14ac:dyDescent="0.3">
      <c r="D241" s="65">
        <f t="shared" si="50"/>
        <v>239</v>
      </c>
      <c r="E241" s="66">
        <f t="shared" si="51"/>
        <v>0.47800000000000037</v>
      </c>
      <c r="F241" s="72">
        <f t="shared" si="52"/>
        <v>-5.2848854639813005</v>
      </c>
      <c r="G241" s="77">
        <f t="shared" si="53"/>
        <v>-11.065384461635908</v>
      </c>
      <c r="H241" s="69">
        <f t="shared" si="60"/>
        <v>6.0099568125931704</v>
      </c>
      <c r="I241" s="66">
        <f t="shared" si="60"/>
        <v>1.4117813302211271</v>
      </c>
      <c r="J241" s="73">
        <f t="shared" si="48"/>
        <v>6.1735490128123214</v>
      </c>
      <c r="K241" s="66">
        <f t="shared" si="49"/>
        <v>0.87562178867922569</v>
      </c>
      <c r="L241" s="69">
        <f t="shared" si="61"/>
        <v>3.8562954316369678</v>
      </c>
      <c r="M241" s="66">
        <f t="shared" si="61"/>
        <v>2.3179154493999516</v>
      </c>
      <c r="N241" s="69">
        <f t="shared" si="56"/>
        <v>3.8562954316369678</v>
      </c>
      <c r="O241" s="69">
        <f t="shared" si="57"/>
        <v>2.3179154493999516</v>
      </c>
    </row>
    <row r="242" spans="4:15" x14ac:dyDescent="0.3">
      <c r="D242" s="65">
        <f t="shared" si="50"/>
        <v>240</v>
      </c>
      <c r="E242" s="66">
        <f t="shared" si="51"/>
        <v>0.48000000000000037</v>
      </c>
      <c r="F242" s="72">
        <f t="shared" si="52"/>
        <v>-5.2624491341277295</v>
      </c>
      <c r="G242" s="77">
        <f t="shared" si="53"/>
        <v>-11.042836493592159</v>
      </c>
      <c r="H242" s="69">
        <f t="shared" si="60"/>
        <v>5.9993870416652078</v>
      </c>
      <c r="I242" s="66">
        <f t="shared" si="60"/>
        <v>1.3896505612978554</v>
      </c>
      <c r="J242" s="73">
        <f t="shared" si="48"/>
        <v>6.1582281183970329</v>
      </c>
      <c r="K242" s="66">
        <f t="shared" si="49"/>
        <v>0.87345509953871303</v>
      </c>
      <c r="L242" s="69">
        <f t="shared" si="61"/>
        <v>3.8683153452621539</v>
      </c>
      <c r="M242" s="66">
        <f t="shared" si="61"/>
        <v>2.3207390120603937</v>
      </c>
      <c r="N242" s="69">
        <f t="shared" si="56"/>
        <v>3.8683153452621539</v>
      </c>
      <c r="O242" s="69">
        <f t="shared" si="57"/>
        <v>2.3207390120603937</v>
      </c>
    </row>
    <row r="243" spans="4:15" x14ac:dyDescent="0.3">
      <c r="D243" s="65">
        <f t="shared" si="50"/>
        <v>241</v>
      </c>
      <c r="E243" s="66">
        <f t="shared" si="51"/>
        <v>0.48200000000000037</v>
      </c>
      <c r="F243" s="72">
        <f t="shared" si="52"/>
        <v>-5.2401952056489494</v>
      </c>
      <c r="G243" s="77">
        <f t="shared" si="53"/>
        <v>-11.020447369342445</v>
      </c>
      <c r="H243" s="69">
        <f t="shared" si="60"/>
        <v>5.9888621433969522</v>
      </c>
      <c r="I243" s="66">
        <f t="shared" si="60"/>
        <v>1.367564888310671</v>
      </c>
      <c r="J243" s="73">
        <f t="shared" si="48"/>
        <v>6.1430207143028026</v>
      </c>
      <c r="K243" s="66">
        <f t="shared" si="49"/>
        <v>0.87130446026053388</v>
      </c>
      <c r="L243" s="69">
        <f t="shared" si="61"/>
        <v>3.8803141193454844</v>
      </c>
      <c r="M243" s="66">
        <f t="shared" si="61"/>
        <v>2.3235183131829893</v>
      </c>
      <c r="N243" s="69">
        <f t="shared" si="56"/>
        <v>3.8803141193454844</v>
      </c>
      <c r="O243" s="69">
        <f t="shared" si="57"/>
        <v>2.3235183131829893</v>
      </c>
    </row>
    <row r="244" spans="4:15" x14ac:dyDescent="0.3">
      <c r="D244" s="65">
        <f t="shared" si="50"/>
        <v>242</v>
      </c>
      <c r="E244" s="66">
        <f t="shared" si="51"/>
        <v>0.48400000000000037</v>
      </c>
      <c r="F244" s="72">
        <f t="shared" si="52"/>
        <v>-5.2181222974272252</v>
      </c>
      <c r="G244" s="77">
        <f t="shared" si="53"/>
        <v>-10.998215386880785</v>
      </c>
      <c r="H244" s="69">
        <f t="shared" ref="H244:I259" si="62">H243+$B$4*F243</f>
        <v>5.978381752985654</v>
      </c>
      <c r="I244" s="66">
        <f t="shared" si="62"/>
        <v>1.345523993571986</v>
      </c>
      <c r="J244" s="73">
        <f t="shared" si="48"/>
        <v>6.1279265010042128</v>
      </c>
      <c r="K244" s="66">
        <f t="shared" si="49"/>
        <v>0.86916982848564217</v>
      </c>
      <c r="L244" s="69">
        <f t="shared" ref="L244:M259" si="63">L243+$B$4*H243</f>
        <v>3.8922918436322784</v>
      </c>
      <c r="M244" s="66">
        <f t="shared" si="63"/>
        <v>2.3262534429596107</v>
      </c>
      <c r="N244" s="69">
        <f t="shared" si="56"/>
        <v>3.8922918436322784</v>
      </c>
      <c r="O244" s="69">
        <f t="shared" si="57"/>
        <v>2.3262534429596107</v>
      </c>
    </row>
    <row r="245" spans="4:15" x14ac:dyDescent="0.3">
      <c r="D245" s="65">
        <f t="shared" si="50"/>
        <v>243</v>
      </c>
      <c r="E245" s="66">
        <f t="shared" si="51"/>
        <v>0.48600000000000038</v>
      </c>
      <c r="F245" s="72">
        <f t="shared" si="52"/>
        <v>-5.1962290428642337</v>
      </c>
      <c r="G245" s="77">
        <f t="shared" si="53"/>
        <v>-10.976138858716279</v>
      </c>
      <c r="H245" s="69">
        <f t="shared" si="62"/>
        <v>5.9679455083908</v>
      </c>
      <c r="I245" s="66">
        <f t="shared" si="62"/>
        <v>1.3235275627982244</v>
      </c>
      <c r="J245" s="73">
        <f t="shared" si="48"/>
        <v>6.1129451822021545</v>
      </c>
      <c r="K245" s="66">
        <f t="shared" si="49"/>
        <v>0.86705116231125845</v>
      </c>
      <c r="L245" s="69">
        <f t="shared" si="63"/>
        <v>3.9042486071382498</v>
      </c>
      <c r="M245" s="66">
        <f t="shared" si="63"/>
        <v>2.3289444909467547</v>
      </c>
      <c r="N245" s="69">
        <f t="shared" si="56"/>
        <v>3.9042486071382498</v>
      </c>
      <c r="O245" s="69">
        <f t="shared" si="57"/>
        <v>2.3289444909467547</v>
      </c>
    </row>
    <row r="246" spans="4:15" x14ac:dyDescent="0.3">
      <c r="D246" s="65">
        <f t="shared" si="50"/>
        <v>244</v>
      </c>
      <c r="E246" s="66">
        <f t="shared" si="51"/>
        <v>0.48800000000000038</v>
      </c>
      <c r="F246" s="72">
        <f t="shared" si="52"/>
        <v>-5.1745140896604971</v>
      </c>
      <c r="G246" s="77">
        <f t="shared" si="53"/>
        <v>-10.954216111675187</v>
      </c>
      <c r="H246" s="69">
        <f t="shared" si="62"/>
        <v>5.9575530503050711</v>
      </c>
      <c r="I246" s="66">
        <f t="shared" si="62"/>
        <v>1.3015752850807918</v>
      </c>
      <c r="J246" s="73">
        <f t="shared" si="48"/>
        <v>6.0980764647495524</v>
      </c>
      <c r="K246" s="66">
        <f t="shared" si="49"/>
        <v>0.86494842028036534</v>
      </c>
      <c r="L246" s="69">
        <f t="shared" si="63"/>
        <v>3.9161844981550313</v>
      </c>
      <c r="M246" s="66">
        <f t="shared" si="63"/>
        <v>2.3315915460723513</v>
      </c>
      <c r="N246" s="69">
        <f t="shared" si="56"/>
        <v>3.9161844981550313</v>
      </c>
      <c r="O246" s="69">
        <f t="shared" si="57"/>
        <v>2.3315915460723513</v>
      </c>
    </row>
    <row r="247" spans="4:15" x14ac:dyDescent="0.3">
      <c r="D247" s="65">
        <f t="shared" si="50"/>
        <v>245</v>
      </c>
      <c r="E247" s="66">
        <f t="shared" si="51"/>
        <v>0.49000000000000038</v>
      </c>
      <c r="F247" s="72">
        <f t="shared" si="52"/>
        <v>-5.1529760995978435</v>
      </c>
      <c r="G247" s="77">
        <f t="shared" si="53"/>
        <v>-10.932445486706596</v>
      </c>
      <c r="H247" s="69">
        <f t="shared" si="62"/>
        <v>5.9472040221257503</v>
      </c>
      <c r="I247" s="66">
        <f t="shared" si="62"/>
        <v>1.2796668528574413</v>
      </c>
      <c r="J247" s="73">
        <f t="shared" si="48"/>
        <v>6.0833200585774518</v>
      </c>
      <c r="K247" s="66">
        <f t="shared" si="49"/>
        <v>0.86286156137125491</v>
      </c>
      <c r="L247" s="69">
        <f t="shared" si="63"/>
        <v>3.9280996042556415</v>
      </c>
      <c r="M247" s="66">
        <f t="shared" si="63"/>
        <v>2.3341946966425131</v>
      </c>
      <c r="N247" s="69">
        <f t="shared" si="56"/>
        <v>3.9280996042556415</v>
      </c>
      <c r="O247" s="69">
        <f t="shared" si="57"/>
        <v>2.3341946966425131</v>
      </c>
    </row>
    <row r="248" spans="4:15" x14ac:dyDescent="0.3">
      <c r="D248" s="65">
        <f t="shared" si="50"/>
        <v>246</v>
      </c>
      <c r="E248" s="66">
        <f t="shared" si="51"/>
        <v>0.49200000000000038</v>
      </c>
      <c r="F248" s="72">
        <f t="shared" si="52"/>
        <v>-5.1316137483248321</v>
      </c>
      <c r="G248" s="77">
        <f t="shared" si="53"/>
        <v>-10.910825338691611</v>
      </c>
      <c r="H248" s="69">
        <f t="shared" si="62"/>
        <v>5.9368980699265546</v>
      </c>
      <c r="I248" s="66">
        <f t="shared" si="62"/>
        <v>1.2578019618840282</v>
      </c>
      <c r="J248" s="73">
        <f t="shared" si="48"/>
        <v>6.0686756766214618</v>
      </c>
      <c r="K248" s="66">
        <f t="shared" si="49"/>
        <v>0.8607905449871267</v>
      </c>
      <c r="L248" s="69">
        <f t="shared" si="63"/>
        <v>3.9399940122998931</v>
      </c>
      <c r="M248" s="66">
        <f t="shared" si="63"/>
        <v>2.3367540303482279</v>
      </c>
      <c r="N248" s="69">
        <f t="shared" si="56"/>
        <v>3.9399940122998931</v>
      </c>
      <c r="O248" s="69">
        <f t="shared" si="57"/>
        <v>2.3367540303482279</v>
      </c>
    </row>
    <row r="249" spans="4:15" x14ac:dyDescent="0.3">
      <c r="D249" s="65">
        <f t="shared" si="50"/>
        <v>247</v>
      </c>
      <c r="E249" s="66">
        <f t="shared" si="51"/>
        <v>0.49400000000000038</v>
      </c>
      <c r="F249" s="72">
        <f t="shared" si="52"/>
        <v>-5.1104257251450997</v>
      </c>
      <c r="G249" s="77">
        <f t="shared" si="53"/>
        <v>-10.88935403625603</v>
      </c>
      <c r="H249" s="69">
        <f t="shared" si="62"/>
        <v>5.9266348424299045</v>
      </c>
      <c r="I249" s="66">
        <f t="shared" si="62"/>
        <v>1.235980311206645</v>
      </c>
      <c r="J249" s="73">
        <f t="shared" si="48"/>
        <v>6.0541430347485692</v>
      </c>
      <c r="K249" s="66">
        <f t="shared" si="49"/>
        <v>0.85873533094573662</v>
      </c>
      <c r="L249" s="69">
        <f t="shared" si="63"/>
        <v>3.9518678084397463</v>
      </c>
      <c r="M249" s="66">
        <f t="shared" si="63"/>
        <v>2.3392696342719961</v>
      </c>
      <c r="N249" s="69">
        <f t="shared" si="56"/>
        <v>3.9518678084397463</v>
      </c>
      <c r="O249" s="69">
        <f t="shared" si="57"/>
        <v>2.3392696342719961</v>
      </c>
    </row>
    <row r="250" spans="4:15" x14ac:dyDescent="0.3">
      <c r="D250" s="65">
        <f t="shared" si="50"/>
        <v>248</v>
      </c>
      <c r="E250" s="66">
        <f t="shared" si="51"/>
        <v>0.49600000000000039</v>
      </c>
      <c r="F250" s="72">
        <f t="shared" si="52"/>
        <v>-5.0894107328085774</v>
      </c>
      <c r="G250" s="77">
        <f t="shared" si="53"/>
        <v>-10.868029961586451</v>
      </c>
      <c r="H250" s="69">
        <f t="shared" si="62"/>
        <v>5.9164139909796143</v>
      </c>
      <c r="I250" s="66">
        <f t="shared" si="62"/>
        <v>1.2142016031341329</v>
      </c>
      <c r="J250" s="73">
        <f t="shared" si="48"/>
        <v>6.0397218516842992</v>
      </c>
      <c r="K250" s="66">
        <f t="shared" si="49"/>
        <v>0.85669587946909709</v>
      </c>
      <c r="L250" s="69">
        <f t="shared" si="63"/>
        <v>3.9637210781246059</v>
      </c>
      <c r="M250" s="66">
        <f t="shared" si="63"/>
        <v>2.3417415948944096</v>
      </c>
      <c r="N250" s="69">
        <f t="shared" si="56"/>
        <v>3.9637210781246059</v>
      </c>
      <c r="O250" s="69">
        <f t="shared" si="57"/>
        <v>2.3417415948944096</v>
      </c>
    </row>
    <row r="251" spans="4:15" x14ac:dyDescent="0.3">
      <c r="D251" s="65">
        <f t="shared" si="50"/>
        <v>249</v>
      </c>
      <c r="E251" s="66">
        <f t="shared" si="51"/>
        <v>0.49800000000000039</v>
      </c>
      <c r="F251" s="72">
        <f t="shared" si="52"/>
        <v>-5.0685674873055513</v>
      </c>
      <c r="G251" s="77">
        <f t="shared" si="53"/>
        <v>-10.846851510249783</v>
      </c>
      <c r="H251" s="69">
        <f t="shared" si="62"/>
        <v>5.9062351695139972</v>
      </c>
      <c r="I251" s="66">
        <f t="shared" si="62"/>
        <v>1.1924655432109601</v>
      </c>
      <c r="J251" s="73">
        <f t="shared" si="48"/>
        <v>6.02541184894024</v>
      </c>
      <c r="K251" s="66">
        <f t="shared" si="49"/>
        <v>0.85467215117322692</v>
      </c>
      <c r="L251" s="69">
        <f t="shared" si="63"/>
        <v>3.975553906106565</v>
      </c>
      <c r="M251" s="66">
        <f t="shared" si="63"/>
        <v>2.3441699981006781</v>
      </c>
      <c r="N251" s="69">
        <f t="shared" si="56"/>
        <v>3.975553906106565</v>
      </c>
      <c r="O251" s="69">
        <f t="shared" si="57"/>
        <v>2.3441699981006781</v>
      </c>
    </row>
    <row r="252" spans="4:15" x14ac:dyDescent="0.3">
      <c r="D252" s="65">
        <f t="shared" si="50"/>
        <v>250</v>
      </c>
      <c r="E252" s="66">
        <f t="shared" si="51"/>
        <v>0.50000000000000033</v>
      </c>
      <c r="F252" s="72">
        <f t="shared" si="52"/>
        <v>-5.047894717663497</v>
      </c>
      <c r="G252" s="77">
        <f t="shared" si="53"/>
        <v>-10.825817091016061</v>
      </c>
      <c r="H252" s="69">
        <f t="shared" si="62"/>
        <v>5.8960980345393859</v>
      </c>
      <c r="I252" s="66">
        <f t="shared" si="62"/>
        <v>1.1707718401904605</v>
      </c>
      <c r="J252" s="73">
        <f t="shared" si="48"/>
        <v>6.0112127507419144</v>
      </c>
      <c r="K252" s="66">
        <f t="shared" si="49"/>
        <v>0.85266410705795104</v>
      </c>
      <c r="L252" s="69">
        <f t="shared" si="63"/>
        <v>3.9873663764455931</v>
      </c>
      <c r="M252" s="66">
        <f t="shared" si="63"/>
        <v>2.3465549291871</v>
      </c>
      <c r="N252" s="69">
        <f t="shared" si="56"/>
        <v>3.9873663764455931</v>
      </c>
      <c r="O252" s="69">
        <f t="shared" si="57"/>
        <v>2.3465549291871</v>
      </c>
    </row>
    <row r="253" spans="4:15" x14ac:dyDescent="0.3">
      <c r="D253" s="65">
        <f t="shared" si="50"/>
        <v>251</v>
      </c>
      <c r="E253" s="66">
        <f t="shared" si="51"/>
        <v>0.50200000000000033</v>
      </c>
      <c r="F253" s="72">
        <f t="shared" si="52"/>
        <v>-5.0273911657466659</v>
      </c>
      <c r="G253" s="77">
        <f t="shared" si="53"/>
        <v>-10.804925125684592</v>
      </c>
      <c r="H253" s="69">
        <f t="shared" si="62"/>
        <v>5.8860022451040592</v>
      </c>
      <c r="I253" s="66">
        <f t="shared" si="62"/>
        <v>1.1491202060084285</v>
      </c>
      <c r="J253" s="73">
        <f t="shared" si="48"/>
        <v>5.9971242839570094</v>
      </c>
      <c r="K253" s="66">
        <f t="shared" si="49"/>
        <v>0.85067170849675044</v>
      </c>
      <c r="L253" s="69">
        <f t="shared" si="63"/>
        <v>3.9991585725146717</v>
      </c>
      <c r="M253" s="66">
        <f t="shared" si="63"/>
        <v>2.348896472867481</v>
      </c>
      <c r="N253" s="69">
        <f t="shared" si="56"/>
        <v>3.9991585725146717</v>
      </c>
      <c r="O253" s="69">
        <f t="shared" si="57"/>
        <v>2.348896472867481</v>
      </c>
    </row>
    <row r="254" spans="4:15" x14ac:dyDescent="0.3">
      <c r="D254" s="65">
        <f t="shared" si="50"/>
        <v>252</v>
      </c>
      <c r="E254" s="66">
        <f t="shared" si="51"/>
        <v>0.50400000000000034</v>
      </c>
      <c r="F254" s="72">
        <f t="shared" si="52"/>
        <v>-5.007055586058379</v>
      </c>
      <c r="G254" s="77">
        <f t="shared" si="53"/>
        <v>-10.784174048913327</v>
      </c>
      <c r="H254" s="69">
        <f t="shared" si="62"/>
        <v>5.8759474627725661</v>
      </c>
      <c r="I254" s="66">
        <f t="shared" si="62"/>
        <v>1.1275103557570594</v>
      </c>
      <c r="J254" s="73">
        <f t="shared" si="48"/>
        <v>5.9831461780239641</v>
      </c>
      <c r="K254" s="66">
        <f t="shared" si="49"/>
        <v>0.84869491722666368</v>
      </c>
      <c r="L254" s="69">
        <f t="shared" si="63"/>
        <v>4.0109305770048795</v>
      </c>
      <c r="M254" s="66">
        <f t="shared" si="63"/>
        <v>2.3511947132794977</v>
      </c>
      <c r="N254" s="69">
        <f t="shared" si="56"/>
        <v>4.0109305770048795</v>
      </c>
      <c r="O254" s="69">
        <f t="shared" si="57"/>
        <v>2.3511947132794977</v>
      </c>
    </row>
    <row r="255" spans="4:15" x14ac:dyDescent="0.3">
      <c r="D255" s="65">
        <f t="shared" si="50"/>
        <v>253</v>
      </c>
      <c r="E255" s="66">
        <f t="shared" si="51"/>
        <v>0.50600000000000034</v>
      </c>
      <c r="F255" s="72">
        <f t="shared" si="52"/>
        <v>-4.9868867455459878</v>
      </c>
      <c r="G255" s="77">
        <f t="shared" si="53"/>
        <v>-10.763562308051442</v>
      </c>
      <c r="H255" s="69">
        <f t="shared" si="62"/>
        <v>5.8659333516004493</v>
      </c>
      <c r="I255" s="66">
        <f t="shared" si="62"/>
        <v>1.1059420076592328</v>
      </c>
      <c r="J255" s="73">
        <f t="shared" si="48"/>
        <v>5.9692781648808939</v>
      </c>
      <c r="K255" s="66">
        <f t="shared" si="49"/>
        <v>0.8467336953382345</v>
      </c>
      <c r="L255" s="69">
        <f t="shared" si="63"/>
        <v>4.0226824719304251</v>
      </c>
      <c r="M255" s="66">
        <f t="shared" si="63"/>
        <v>2.3534497339910119</v>
      </c>
      <c r="N255" s="69">
        <f t="shared" si="56"/>
        <v>4.0226824719304251</v>
      </c>
      <c r="O255" s="69">
        <f t="shared" si="57"/>
        <v>2.3534497339910119</v>
      </c>
    </row>
    <row r="256" spans="4:15" x14ac:dyDescent="0.3">
      <c r="D256" s="65">
        <f t="shared" si="50"/>
        <v>254</v>
      </c>
      <c r="E256" s="66">
        <f t="shared" si="51"/>
        <v>0.50800000000000034</v>
      </c>
      <c r="F256" s="72">
        <f t="shared" si="52"/>
        <v>-4.9668834234084436</v>
      </c>
      <c r="G256" s="77">
        <f t="shared" si="53"/>
        <v>-10.743088362975088</v>
      </c>
      <c r="H256" s="69">
        <f t="shared" si="62"/>
        <v>5.8559595781093572</v>
      </c>
      <c r="I256" s="66">
        <f t="shared" si="62"/>
        <v>1.0844148830431299</v>
      </c>
      <c r="J256" s="73">
        <f t="shared" si="48"/>
        <v>5.9555199788948876</v>
      </c>
      <c r="K256" s="66">
        <f t="shared" si="49"/>
        <v>0.84478800526551356</v>
      </c>
      <c r="L256" s="69">
        <f t="shared" si="63"/>
        <v>4.034414338633626</v>
      </c>
      <c r="M256" s="66">
        <f t="shared" si="63"/>
        <v>2.3556616180063301</v>
      </c>
      <c r="N256" s="69">
        <f t="shared" si="56"/>
        <v>4.034414338633626</v>
      </c>
      <c r="O256" s="69">
        <f t="shared" si="57"/>
        <v>2.3556616180063301</v>
      </c>
    </row>
    <row r="257" spans="4:15" x14ac:dyDescent="0.3">
      <c r="D257" s="65">
        <f t="shared" si="50"/>
        <v>255</v>
      </c>
      <c r="E257" s="66">
        <f t="shared" si="51"/>
        <v>0.51000000000000034</v>
      </c>
      <c r="F257" s="72">
        <f t="shared" si="52"/>
        <v>-4.9470444109064822</v>
      </c>
      <c r="G257" s="77">
        <f t="shared" si="53"/>
        <v>-10.72275068592624</v>
      </c>
      <c r="H257" s="69">
        <f t="shared" si="62"/>
        <v>5.8460258112625407</v>
      </c>
      <c r="I257" s="66">
        <f t="shared" si="62"/>
        <v>1.0629287063171797</v>
      </c>
      <c r="J257" s="73">
        <f t="shared" si="48"/>
        <v>5.9418713567916432</v>
      </c>
      <c r="K257" s="66">
        <f t="shared" si="49"/>
        <v>0.84285780977610725</v>
      </c>
      <c r="L257" s="69">
        <f t="shared" si="63"/>
        <v>4.0461262577898447</v>
      </c>
      <c r="M257" s="66">
        <f t="shared" si="63"/>
        <v>2.3578304477724163</v>
      </c>
      <c r="N257" s="69">
        <f t="shared" si="56"/>
        <v>4.0461262577898447</v>
      </c>
      <c r="O257" s="69">
        <f t="shared" si="57"/>
        <v>2.3578304477724163</v>
      </c>
    </row>
    <row r="258" spans="4:15" x14ac:dyDescent="0.3">
      <c r="D258" s="65">
        <f t="shared" si="50"/>
        <v>256</v>
      </c>
      <c r="E258" s="66">
        <f t="shared" si="51"/>
        <v>0.51200000000000034</v>
      </c>
      <c r="F258" s="72">
        <f t="shared" si="52"/>
        <v>-4.9273685111753354</v>
      </c>
      <c r="G258" s="77">
        <f t="shared" si="53"/>
        <v>-10.702547761354648</v>
      </c>
      <c r="H258" s="69">
        <f t="shared" si="62"/>
        <v>5.8361317224407276</v>
      </c>
      <c r="I258" s="66">
        <f t="shared" si="62"/>
        <v>1.0414832049453273</v>
      </c>
      <c r="J258" s="73">
        <f t="shared" si="48"/>
        <v>5.9283320375854593</v>
      </c>
      <c r="K258" s="66">
        <f t="shared" si="49"/>
        <v>0.84094307196127716</v>
      </c>
      <c r="L258" s="69">
        <f t="shared" si="63"/>
        <v>4.0578183094123697</v>
      </c>
      <c r="M258" s="66">
        <f t="shared" si="63"/>
        <v>2.3599563051850505</v>
      </c>
      <c r="N258" s="69">
        <f t="shared" si="56"/>
        <v>4.0578183094123697</v>
      </c>
      <c r="O258" s="69">
        <f t="shared" si="57"/>
        <v>2.3599563051850505</v>
      </c>
    </row>
    <row r="259" spans="4:15" x14ac:dyDescent="0.3">
      <c r="D259" s="65">
        <f t="shared" si="50"/>
        <v>257</v>
      </c>
      <c r="E259" s="66">
        <f t="shared" si="51"/>
        <v>0.51400000000000035</v>
      </c>
      <c r="F259" s="72">
        <f t="shared" si="52"/>
        <v>-4.907854539039965</v>
      </c>
      <c r="G259" s="77">
        <f t="shared" si="53"/>
        <v>-10.682478085762799</v>
      </c>
      <c r="H259" s="69">
        <f t="shared" si="62"/>
        <v>5.8262769854183771</v>
      </c>
      <c r="I259" s="66">
        <f t="shared" si="62"/>
        <v>1.0200781094226181</v>
      </c>
      <c r="J259" s="73">
        <f t="shared" ref="J259:J322" si="64">SQRT(H259^2+I259^2)</f>
        <v>5.9149017625095919</v>
      </c>
      <c r="K259" s="66">
        <f t="shared" ref="K259:K322" si="65">$B$12+$B$13*J259</f>
        <v>0.83904375522609098</v>
      </c>
      <c r="L259" s="69">
        <f t="shared" si="63"/>
        <v>4.0694905728572515</v>
      </c>
      <c r="M259" s="66">
        <f t="shared" si="63"/>
        <v>2.362039271594941</v>
      </c>
      <c r="N259" s="69">
        <f t="shared" si="56"/>
        <v>4.0694905728572515</v>
      </c>
      <c r="O259" s="69">
        <f t="shared" si="57"/>
        <v>2.362039271594941</v>
      </c>
    </row>
    <row r="260" spans="4:15" x14ac:dyDescent="0.3">
      <c r="D260" s="65">
        <f t="shared" ref="D260:D323" si="66">D259+1</f>
        <v>258</v>
      </c>
      <c r="E260" s="66">
        <f t="shared" ref="E260:E323" si="67">E259+$B$4</f>
        <v>0.51600000000000035</v>
      </c>
      <c r="F260" s="72">
        <f t="shared" ref="F260:F323" si="68">-K259*H259</f>
        <v>-4.8885013208327841</v>
      </c>
      <c r="G260" s="77">
        <f t="shared" ref="G260:G323" si="69">-$B$5-K259*I259</f>
        <v>-10.662540167553884</v>
      </c>
      <c r="H260" s="69">
        <f t="shared" ref="H260:I275" si="70">H259+$B$4*F259</f>
        <v>5.8164612763402976</v>
      </c>
      <c r="I260" s="66">
        <f t="shared" si="70"/>
        <v>0.99871315325109256</v>
      </c>
      <c r="J260" s="73">
        <f t="shared" si="64"/>
        <v>5.9015802749469524</v>
      </c>
      <c r="K260" s="66">
        <f t="shared" si="65"/>
        <v>0.83715982327962168</v>
      </c>
      <c r="L260" s="69">
        <f t="shared" ref="L260:M275" si="71">L259+$B$4*H259</f>
        <v>4.0811431268280884</v>
      </c>
      <c r="M260" s="66">
        <f t="shared" si="71"/>
        <v>2.3640794278137864</v>
      </c>
      <c r="N260" s="69">
        <f t="shared" ref="N260:N323" si="72">IF(M259&gt;=0,L260,N259)</f>
        <v>4.0811431268280884</v>
      </c>
      <c r="O260" s="69">
        <f t="shared" ref="O260:O323" si="73">IF(M259&gt;=0,M260,O259)</f>
        <v>2.3640794278137864</v>
      </c>
    </row>
    <row r="261" spans="4:15" x14ac:dyDescent="0.3">
      <c r="D261" s="65">
        <f t="shared" si="66"/>
        <v>259</v>
      </c>
      <c r="E261" s="66">
        <f t="shared" si="67"/>
        <v>0.51800000000000035</v>
      </c>
      <c r="F261" s="72">
        <f t="shared" si="68"/>
        <v>-4.8693076942138065</v>
      </c>
      <c r="G261" s="77">
        <f t="shared" si="69"/>
        <v>-10.642732526882718</v>
      </c>
      <c r="H261" s="69">
        <f t="shared" si="70"/>
        <v>5.8066842736986324</v>
      </c>
      <c r="I261" s="66">
        <f t="shared" si="70"/>
        <v>0.97738807291598484</v>
      </c>
      <c r="J261" s="73">
        <f t="shared" si="64"/>
        <v>5.8883673203611746</v>
      </c>
      <c r="K261" s="66">
        <f t="shared" si="65"/>
        <v>0.8352912401251994</v>
      </c>
      <c r="L261" s="69">
        <f t="shared" si="71"/>
        <v>4.0927760493807694</v>
      </c>
      <c r="M261" s="66">
        <f t="shared" si="71"/>
        <v>2.3660768541202888</v>
      </c>
      <c r="N261" s="69">
        <f t="shared" si="72"/>
        <v>4.0927760493807694</v>
      </c>
      <c r="O261" s="69">
        <f t="shared" si="73"/>
        <v>2.3660768541202888</v>
      </c>
    </row>
    <row r="262" spans="4:15" x14ac:dyDescent="0.3">
      <c r="D262" s="65">
        <f t="shared" si="66"/>
        <v>260</v>
      </c>
      <c r="E262" s="66">
        <f t="shared" si="67"/>
        <v>0.52000000000000035</v>
      </c>
      <c r="F262" s="72">
        <f t="shared" si="68"/>
        <v>-4.850272507993223</v>
      </c>
      <c r="G262" s="77">
        <f t="shared" si="69"/>
        <v>-10.62305369550957</v>
      </c>
      <c r="H262" s="69">
        <f t="shared" si="70"/>
        <v>5.7969456583102046</v>
      </c>
      <c r="I262" s="66">
        <f t="shared" si="70"/>
        <v>0.95610260786221946</v>
      </c>
      <c r="J262" s="73">
        <f t="shared" si="64"/>
        <v>5.8752626462280366</v>
      </c>
      <c r="K262" s="66">
        <f t="shared" si="65"/>
        <v>0.83343797005071252</v>
      </c>
      <c r="L262" s="69">
        <f t="shared" si="71"/>
        <v>4.104389417928167</v>
      </c>
      <c r="M262" s="66">
        <f t="shared" si="71"/>
        <v>2.3680316302661208</v>
      </c>
      <c r="N262" s="69">
        <f t="shared" si="72"/>
        <v>4.104389417928167</v>
      </c>
      <c r="O262" s="69">
        <f t="shared" si="73"/>
        <v>2.3680316302661208</v>
      </c>
    </row>
    <row r="263" spans="4:15" x14ac:dyDescent="0.3">
      <c r="D263" s="65">
        <f t="shared" si="66"/>
        <v>261</v>
      </c>
      <c r="E263" s="66">
        <f t="shared" si="67"/>
        <v>0.52200000000000035</v>
      </c>
      <c r="F263" s="72">
        <f t="shared" si="68"/>
        <v>-4.8313946219563482</v>
      </c>
      <c r="G263" s="77">
        <f t="shared" si="69"/>
        <v>-10.60350221665688</v>
      </c>
      <c r="H263" s="69">
        <f t="shared" si="70"/>
        <v>5.787245113294218</v>
      </c>
      <c r="I263" s="66">
        <f t="shared" si="70"/>
        <v>0.93485650047120028</v>
      </c>
      <c r="J263" s="73">
        <f t="shared" si="64"/>
        <v>5.8622660019672477</v>
      </c>
      <c r="K263" s="66">
        <f t="shared" si="65"/>
        <v>0.83159997761896154</v>
      </c>
      <c r="L263" s="69">
        <f t="shared" si="71"/>
        <v>4.1159833092447871</v>
      </c>
      <c r="M263" s="66">
        <f t="shared" si="71"/>
        <v>2.3699438354818452</v>
      </c>
      <c r="N263" s="69">
        <f t="shared" si="72"/>
        <v>4.1159833092447871</v>
      </c>
      <c r="O263" s="69">
        <f t="shared" si="73"/>
        <v>2.3699438354818452</v>
      </c>
    </row>
    <row r="264" spans="4:15" x14ac:dyDescent="0.3">
      <c r="D264" s="65">
        <f t="shared" si="66"/>
        <v>262</v>
      </c>
      <c r="E264" s="66">
        <f t="shared" si="67"/>
        <v>0.52400000000000035</v>
      </c>
      <c r="F264" s="72">
        <f t="shared" si="68"/>
        <v>-4.8126729066909162</v>
      </c>
      <c r="G264" s="77">
        <f t="shared" si="69"/>
        <v>-10.584076644868791</v>
      </c>
      <c r="H264" s="69">
        <f t="shared" si="70"/>
        <v>5.7775823240503055</v>
      </c>
      <c r="I264" s="66">
        <f t="shared" si="70"/>
        <v>0.91364949603788648</v>
      </c>
      <c r="J264" s="73">
        <f t="shared" si="64"/>
        <v>5.8493771388746003</v>
      </c>
      <c r="K264" s="66">
        <f t="shared" si="65"/>
        <v>0.82977722765806328</v>
      </c>
      <c r="L264" s="69">
        <f t="shared" si="71"/>
        <v>4.1275577994713757</v>
      </c>
      <c r="M264" s="66">
        <f t="shared" si="71"/>
        <v>2.3718135484827876</v>
      </c>
      <c r="N264" s="69">
        <f t="shared" si="72"/>
        <v>4.1275577994713757</v>
      </c>
      <c r="O264" s="69">
        <f t="shared" si="73"/>
        <v>2.3718135484827876</v>
      </c>
    </row>
    <row r="265" spans="4:15" x14ac:dyDescent="0.3">
      <c r="D265" s="65">
        <f t="shared" si="66"/>
        <v>263</v>
      </c>
      <c r="E265" s="66">
        <f t="shared" si="67"/>
        <v>0.52600000000000036</v>
      </c>
      <c r="F265" s="72">
        <f t="shared" si="68"/>
        <v>-4.7941062434166923</v>
      </c>
      <c r="G265" s="77">
        <f t="shared" si="69"/>
        <v>-10.564775545873504</v>
      </c>
      <c r="H265" s="69">
        <f t="shared" si="70"/>
        <v>5.7679569782369233</v>
      </c>
      <c r="I265" s="66">
        <f t="shared" si="70"/>
        <v>0.89248134274814894</v>
      </c>
      <c r="J265" s="73">
        <f t="shared" si="64"/>
        <v>5.8365958100544839</v>
      </c>
      <c r="K265" s="66">
        <f t="shared" si="65"/>
        <v>0.82796968525190773</v>
      </c>
      <c r="L265" s="69">
        <f t="shared" si="71"/>
        <v>4.1391129641194766</v>
      </c>
      <c r="M265" s="66">
        <f t="shared" si="71"/>
        <v>2.3736408474748631</v>
      </c>
      <c r="N265" s="69">
        <f t="shared" si="72"/>
        <v>4.1391129641194766</v>
      </c>
      <c r="O265" s="69">
        <f t="shared" si="73"/>
        <v>2.3736408474748631</v>
      </c>
    </row>
    <row r="266" spans="4:15" x14ac:dyDescent="0.3">
      <c r="D266" s="65">
        <f t="shared" si="66"/>
        <v>264</v>
      </c>
      <c r="E266" s="66">
        <f t="shared" si="67"/>
        <v>0.52800000000000036</v>
      </c>
      <c r="F266" s="72">
        <f t="shared" si="68"/>
        <v>-4.7756935238173703</v>
      </c>
      <c r="G266" s="77">
        <f t="shared" si="69"/>
        <v>-10.545597496448384</v>
      </c>
      <c r="H266" s="69">
        <f t="shared" si="70"/>
        <v>5.7583687657500899</v>
      </c>
      <c r="I266" s="66">
        <f t="shared" si="70"/>
        <v>0.87135179165640197</v>
      </c>
      <c r="J266" s="73">
        <f t="shared" si="64"/>
        <v>5.8239217703527784</v>
      </c>
      <c r="K266" s="66">
        <f t="shared" si="65"/>
        <v>0.82617731573066688</v>
      </c>
      <c r="L266" s="69">
        <f t="shared" si="71"/>
        <v>4.1506488780759501</v>
      </c>
      <c r="M266" s="66">
        <f t="shared" si="71"/>
        <v>2.3754258101603596</v>
      </c>
      <c r="N266" s="69">
        <f t="shared" si="72"/>
        <v>4.1506488780759501</v>
      </c>
      <c r="O266" s="69">
        <f t="shared" si="73"/>
        <v>2.3754258101603596</v>
      </c>
    </row>
    <row r="267" spans="4:15" x14ac:dyDescent="0.3">
      <c r="D267" s="65">
        <f t="shared" si="66"/>
        <v>265</v>
      </c>
      <c r="E267" s="66">
        <f t="shared" si="67"/>
        <v>0.53000000000000036</v>
      </c>
      <c r="F267" s="72">
        <f t="shared" si="68"/>
        <v>-4.7574336498747227</v>
      </c>
      <c r="G267" s="77">
        <f t="shared" si="69"/>
        <v>-10.526541084287793</v>
      </c>
      <c r="H267" s="69">
        <f t="shared" si="70"/>
        <v>5.748817378702455</v>
      </c>
      <c r="I267" s="66">
        <f t="shared" si="70"/>
        <v>0.85026059666350517</v>
      </c>
      <c r="J267" s="73">
        <f t="shared" si="64"/>
        <v>5.8113547762901163</v>
      </c>
      <c r="K267" s="66">
        <f t="shared" si="65"/>
        <v>0.82440008466135772</v>
      </c>
      <c r="L267" s="69">
        <f t="shared" si="71"/>
        <v>4.1621656156074502</v>
      </c>
      <c r="M267" s="66">
        <f t="shared" si="71"/>
        <v>2.3771685137436722</v>
      </c>
      <c r="N267" s="69">
        <f t="shared" si="72"/>
        <v>4.1621656156074502</v>
      </c>
      <c r="O267" s="69">
        <f t="shared" si="73"/>
        <v>2.3771685137436722</v>
      </c>
    </row>
    <row r="268" spans="4:15" x14ac:dyDescent="0.3">
      <c r="D268" s="65">
        <f t="shared" si="66"/>
        <v>266</v>
      </c>
      <c r="E268" s="66">
        <f t="shared" si="67"/>
        <v>0.53200000000000036</v>
      </c>
      <c r="F268" s="72">
        <f t="shared" si="68"/>
        <v>-4.7393255337049887</v>
      </c>
      <c r="G268" s="77">
        <f t="shared" si="69"/>
        <v>-10.50760490787361</v>
      </c>
      <c r="H268" s="69">
        <f t="shared" si="70"/>
        <v>5.7393025114027054</v>
      </c>
      <c r="I268" s="66">
        <f t="shared" si="70"/>
        <v>0.82920751449492958</v>
      </c>
      <c r="J268" s="73">
        <f t="shared" si="64"/>
        <v>5.7988945859955292</v>
      </c>
      <c r="K268" s="66">
        <f t="shared" si="65"/>
        <v>0.8226379578384575</v>
      </c>
      <c r="L268" s="69">
        <f t="shared" si="71"/>
        <v>4.1736632503648554</v>
      </c>
      <c r="M268" s="66">
        <f t="shared" si="71"/>
        <v>2.3788690349369994</v>
      </c>
      <c r="N268" s="69">
        <f t="shared" si="72"/>
        <v>4.1736632503648554</v>
      </c>
      <c r="O268" s="69">
        <f t="shared" si="73"/>
        <v>2.3788690349369994</v>
      </c>
    </row>
    <row r="269" spans="4:15" x14ac:dyDescent="0.3">
      <c r="D269" s="65">
        <f t="shared" si="66"/>
        <v>267</v>
      </c>
      <c r="E269" s="66">
        <f t="shared" si="67"/>
        <v>0.53400000000000036</v>
      </c>
      <c r="F269" s="72">
        <f t="shared" si="68"/>
        <v>-4.7213680973974519</v>
      </c>
      <c r="G269" s="77">
        <f t="shared" si="69"/>
        <v>-10.488787576348411</v>
      </c>
      <c r="H269" s="69">
        <f t="shared" si="70"/>
        <v>5.7298238603352951</v>
      </c>
      <c r="I269" s="66">
        <f t="shared" si="70"/>
        <v>0.80819230467918235</v>
      </c>
      <c r="J269" s="73">
        <f t="shared" si="64"/>
        <v>5.7865409591404706</v>
      </c>
      <c r="K269" s="66">
        <f t="shared" si="65"/>
        <v>0.82089090127457376</v>
      </c>
      <c r="L269" s="69">
        <f t="shared" si="71"/>
        <v>4.1851418553876609</v>
      </c>
      <c r="M269" s="66">
        <f t="shared" si="71"/>
        <v>2.3805274499659892</v>
      </c>
      <c r="N269" s="69">
        <f t="shared" si="72"/>
        <v>4.1851418553876609</v>
      </c>
      <c r="O269" s="69">
        <f t="shared" si="73"/>
        <v>2.3805274499659892</v>
      </c>
    </row>
    <row r="270" spans="4:15" x14ac:dyDescent="0.3">
      <c r="D270" s="65">
        <f t="shared" si="66"/>
        <v>268</v>
      </c>
      <c r="E270" s="66">
        <f t="shared" si="67"/>
        <v>0.53600000000000037</v>
      </c>
      <c r="F270" s="72">
        <f t="shared" si="68"/>
        <v>-4.7035602728551975</v>
      </c>
      <c r="G270" s="77">
        <f t="shared" si="69"/>
        <v>-10.470087709391269</v>
      </c>
      <c r="H270" s="69">
        <f t="shared" si="70"/>
        <v>5.7203811241405003</v>
      </c>
      <c r="I270" s="66">
        <f t="shared" si="70"/>
        <v>0.78721472952648552</v>
      </c>
      <c r="J270" s="73">
        <f t="shared" si="64"/>
        <v>5.7742936568732279</v>
      </c>
      <c r="K270" s="66">
        <f t="shared" si="65"/>
        <v>0.81915888119116853</v>
      </c>
      <c r="L270" s="69">
        <f t="shared" si="71"/>
        <v>4.1966015031083312</v>
      </c>
      <c r="M270" s="66">
        <f t="shared" si="71"/>
        <v>2.3821438345753476</v>
      </c>
      <c r="N270" s="69">
        <f t="shared" si="72"/>
        <v>4.1966015031083312</v>
      </c>
      <c r="O270" s="69">
        <f t="shared" si="73"/>
        <v>2.3821438345753476</v>
      </c>
    </row>
    <row r="271" spans="4:15" x14ac:dyDescent="0.3">
      <c r="D271" s="65">
        <f t="shared" si="66"/>
        <v>269</v>
      </c>
      <c r="E271" s="66">
        <f t="shared" si="67"/>
        <v>0.53800000000000037</v>
      </c>
      <c r="F271" s="72">
        <f t="shared" si="68"/>
        <v>-4.6859010016380109</v>
      </c>
      <c r="G271" s="77">
        <f t="shared" si="69"/>
        <v>-10.451503937096124</v>
      </c>
      <c r="H271" s="69">
        <f t="shared" si="70"/>
        <v>5.7109740035947896</v>
      </c>
      <c r="I271" s="66">
        <f t="shared" si="70"/>
        <v>0.76627455410770295</v>
      </c>
      <c r="J271" s="73">
        <f t="shared" si="64"/>
        <v>5.7621524417537291</v>
      </c>
      <c r="K271" s="66">
        <f t="shared" si="65"/>
        <v>0.81744186400933905</v>
      </c>
      <c r="L271" s="69">
        <f t="shared" si="71"/>
        <v>4.2080422653566121</v>
      </c>
      <c r="M271" s="66">
        <f t="shared" si="71"/>
        <v>2.3837182640344006</v>
      </c>
      <c r="N271" s="69">
        <f t="shared" si="72"/>
        <v>4.2080422653566121</v>
      </c>
      <c r="O271" s="69">
        <f t="shared" si="73"/>
        <v>2.3837182640344006</v>
      </c>
    </row>
    <row r="272" spans="4:15" x14ac:dyDescent="0.3">
      <c r="D272" s="65">
        <f t="shared" si="66"/>
        <v>270</v>
      </c>
      <c r="E272" s="66">
        <f t="shared" si="67"/>
        <v>0.54000000000000037</v>
      </c>
      <c r="F272" s="72">
        <f t="shared" si="68"/>
        <v>-4.6683892348074023</v>
      </c>
      <c r="G272" s="77">
        <f t="shared" si="69"/>
        <v>-10.433034899852725</v>
      </c>
      <c r="H272" s="69">
        <f t="shared" si="70"/>
        <v>5.7016022015915135</v>
      </c>
      <c r="I272" s="66">
        <f t="shared" si="70"/>
        <v>0.74537154623351065</v>
      </c>
      <c r="J272" s="73">
        <f t="shared" si="64"/>
        <v>5.7501170776887429</v>
      </c>
      <c r="K272" s="66">
        <f t="shared" si="65"/>
        <v>0.8157398163406534</v>
      </c>
      <c r="L272" s="69">
        <f t="shared" si="71"/>
        <v>4.2194642133638016</v>
      </c>
      <c r="M272" s="66">
        <f t="shared" si="71"/>
        <v>2.385250813142616</v>
      </c>
      <c r="N272" s="69">
        <f t="shared" si="72"/>
        <v>4.2194642133638016</v>
      </c>
      <c r="O272" s="69">
        <f t="shared" si="73"/>
        <v>2.385250813142616</v>
      </c>
    </row>
    <row r="273" spans="4:15" x14ac:dyDescent="0.3">
      <c r="D273" s="65">
        <f t="shared" si="66"/>
        <v>271</v>
      </c>
      <c r="E273" s="66">
        <f t="shared" si="67"/>
        <v>0.54200000000000037</v>
      </c>
      <c r="F273" s="72">
        <f t="shared" si="68"/>
        <v>-4.6510239327737262</v>
      </c>
      <c r="G273" s="77">
        <f t="shared" si="69"/>
        <v>-10.414679248230073</v>
      </c>
      <c r="H273" s="69">
        <f t="shared" si="70"/>
        <v>5.6922654231218983</v>
      </c>
      <c r="I273" s="66">
        <f t="shared" si="70"/>
        <v>0.72450547643380525</v>
      </c>
      <c r="J273" s="73">
        <f t="shared" si="64"/>
        <v>5.7381873298674817</v>
      </c>
      <c r="K273" s="66">
        <f t="shared" si="65"/>
        <v>0.81405270497804338</v>
      </c>
      <c r="L273" s="69">
        <f t="shared" si="71"/>
        <v>4.2308674177669845</v>
      </c>
      <c r="M273" s="66">
        <f t="shared" si="71"/>
        <v>2.3867415562350831</v>
      </c>
      <c r="N273" s="69">
        <f t="shared" si="72"/>
        <v>4.2308674177669845</v>
      </c>
      <c r="O273" s="69">
        <f t="shared" si="73"/>
        <v>2.3867415562350831</v>
      </c>
    </row>
    <row r="274" spans="4:15" x14ac:dyDescent="0.3">
      <c r="D274" s="65">
        <f t="shared" si="66"/>
        <v>272</v>
      </c>
      <c r="E274" s="66">
        <f t="shared" si="67"/>
        <v>0.54400000000000037</v>
      </c>
      <c r="F274" s="72">
        <f t="shared" si="68"/>
        <v>-4.6338040651453678</v>
      </c>
      <c r="G274" s="77">
        <f t="shared" si="69"/>
        <v>-10.396435642862345</v>
      </c>
      <c r="H274" s="69">
        <f t="shared" si="70"/>
        <v>5.6829633752563504</v>
      </c>
      <c r="I274" s="66">
        <f t="shared" si="70"/>
        <v>0.70367611793734508</v>
      </c>
      <c r="J274" s="73">
        <f t="shared" si="64"/>
        <v>5.7263629646976124</v>
      </c>
      <c r="K274" s="66">
        <f t="shared" si="65"/>
        <v>0.81238049688675562</v>
      </c>
      <c r="L274" s="69">
        <f t="shared" si="71"/>
        <v>4.2422519486132284</v>
      </c>
      <c r="M274" s="66">
        <f t="shared" si="71"/>
        <v>2.3881905671879506</v>
      </c>
      <c r="N274" s="69">
        <f t="shared" si="72"/>
        <v>4.2422519486132284</v>
      </c>
      <c r="O274" s="69">
        <f t="shared" si="73"/>
        <v>2.3881905671879506</v>
      </c>
    </row>
    <row r="275" spans="4:15" x14ac:dyDescent="0.3">
      <c r="D275" s="65">
        <f t="shared" si="66"/>
        <v>273</v>
      </c>
      <c r="E275" s="66">
        <f t="shared" si="67"/>
        <v>0.54600000000000037</v>
      </c>
      <c r="F275" s="72">
        <f t="shared" si="68"/>
        <v>-4.6167286105799876</v>
      </c>
      <c r="G275" s="77">
        <f t="shared" si="69"/>
        <v>-10.378302754337284</v>
      </c>
      <c r="H275" s="69">
        <f t="shared" si="70"/>
        <v>5.6736957671260599</v>
      </c>
      <c r="I275" s="66">
        <f t="shared" si="70"/>
        <v>0.68288324665162037</v>
      </c>
      <c r="J275" s="73">
        <f t="shared" si="64"/>
        <v>5.7146437497416782</v>
      </c>
      <c r="K275" s="66">
        <f t="shared" si="65"/>
        <v>0.81072315919535975</v>
      </c>
      <c r="L275" s="69">
        <f t="shared" si="71"/>
        <v>4.2536178753637408</v>
      </c>
      <c r="M275" s="66">
        <f t="shared" si="71"/>
        <v>2.3895979194238253</v>
      </c>
      <c r="N275" s="69">
        <f t="shared" si="72"/>
        <v>4.2536178753637408</v>
      </c>
      <c r="O275" s="69">
        <f t="shared" si="73"/>
        <v>2.3895979194238253</v>
      </c>
    </row>
    <row r="276" spans="4:15" x14ac:dyDescent="0.3">
      <c r="D276" s="65">
        <f t="shared" si="66"/>
        <v>274</v>
      </c>
      <c r="E276" s="66">
        <f t="shared" si="67"/>
        <v>0.54800000000000038</v>
      </c>
      <c r="F276" s="72">
        <f t="shared" si="68"/>
        <v>-4.5997965566377799</v>
      </c>
      <c r="G276" s="77">
        <f t="shared" si="69"/>
        <v>-10.360279263086985</v>
      </c>
      <c r="H276" s="69">
        <f t="shared" ref="H276:I291" si="74">H275+$B$4*F275</f>
        <v>5.6644623099049003</v>
      </c>
      <c r="I276" s="66">
        <f t="shared" si="74"/>
        <v>0.66212664114294584</v>
      </c>
      <c r="J276" s="73">
        <f t="shared" si="64"/>
        <v>5.7030294536539428</v>
      </c>
      <c r="K276" s="66">
        <f t="shared" si="65"/>
        <v>0.80908065918681693</v>
      </c>
      <c r="L276" s="69">
        <f t="shared" ref="L276:M291" si="75">L275+$B$4*H275</f>
        <v>4.2649652668979927</v>
      </c>
      <c r="M276" s="66">
        <f t="shared" si="75"/>
        <v>2.3909636859171286</v>
      </c>
      <c r="N276" s="69">
        <f t="shared" si="72"/>
        <v>4.2649652668979927</v>
      </c>
      <c r="O276" s="69">
        <f t="shared" si="73"/>
        <v>2.3909636859171286</v>
      </c>
    </row>
    <row r="277" spans="4:15" x14ac:dyDescent="0.3">
      <c r="D277" s="65">
        <f t="shared" si="66"/>
        <v>275</v>
      </c>
      <c r="E277" s="66">
        <f t="shared" si="67"/>
        <v>0.55000000000000038</v>
      </c>
      <c r="F277" s="72">
        <f t="shared" si="68"/>
        <v>-4.5830068996367368</v>
      </c>
      <c r="G277" s="77">
        <f t="shared" si="69"/>
        <v>-10.342363859281088</v>
      </c>
      <c r="H277" s="69">
        <f t="shared" si="74"/>
        <v>5.6552627167916247</v>
      </c>
      <c r="I277" s="66">
        <f t="shared" si="74"/>
        <v>0.6414060826167719</v>
      </c>
      <c r="J277" s="73">
        <f t="shared" si="64"/>
        <v>5.691519846117659</v>
      </c>
      <c r="K277" s="66">
        <f t="shared" si="65"/>
        <v>0.80745296428960889</v>
      </c>
      <c r="L277" s="69">
        <f t="shared" si="75"/>
        <v>4.2762941915178025</v>
      </c>
      <c r="M277" s="66">
        <f t="shared" si="75"/>
        <v>2.3922879391994143</v>
      </c>
      <c r="N277" s="69">
        <f t="shared" si="72"/>
        <v>4.2762941915178025</v>
      </c>
      <c r="O277" s="69">
        <f t="shared" si="73"/>
        <v>2.3922879391994143</v>
      </c>
    </row>
    <row r="278" spans="4:15" x14ac:dyDescent="0.3">
      <c r="D278" s="65">
        <f t="shared" si="66"/>
        <v>276</v>
      </c>
      <c r="E278" s="66">
        <f t="shared" si="67"/>
        <v>0.55200000000000038</v>
      </c>
      <c r="F278" s="72">
        <f t="shared" si="68"/>
        <v>-4.5663586445099043</v>
      </c>
      <c r="G278" s="77">
        <f t="shared" si="69"/>
        <v>-10.324555242722298</v>
      </c>
      <c r="H278" s="69">
        <f t="shared" si="74"/>
        <v>5.6460967029923514</v>
      </c>
      <c r="I278" s="66">
        <f t="shared" si="74"/>
        <v>0.62072135489820968</v>
      </c>
      <c r="J278" s="73">
        <f t="shared" si="64"/>
        <v>5.6801146977827628</v>
      </c>
      <c r="K278" s="66">
        <f t="shared" si="65"/>
        <v>0.80584004206892601</v>
      </c>
      <c r="L278" s="69">
        <f t="shared" si="75"/>
        <v>4.2876047169513862</v>
      </c>
      <c r="M278" s="66">
        <f t="shared" si="75"/>
        <v>2.3935707513646478</v>
      </c>
      <c r="N278" s="69">
        <f t="shared" si="72"/>
        <v>4.2876047169513862</v>
      </c>
      <c r="O278" s="69">
        <f t="shared" si="73"/>
        <v>2.3935707513646478</v>
      </c>
    </row>
    <row r="279" spans="4:15" x14ac:dyDescent="0.3">
      <c r="D279" s="65">
        <f t="shared" si="66"/>
        <v>277</v>
      </c>
      <c r="E279" s="66">
        <f t="shared" si="67"/>
        <v>0.55400000000000038</v>
      </c>
      <c r="F279" s="72">
        <f t="shared" si="68"/>
        <v>-4.5498508046645814</v>
      </c>
      <c r="G279" s="77">
        <f t="shared" si="69"/>
        <v>-10.306852122744253</v>
      </c>
      <c r="H279" s="69">
        <f t="shared" si="74"/>
        <v>5.636963985703332</v>
      </c>
      <c r="I279" s="66">
        <f t="shared" si="74"/>
        <v>0.60007224441276508</v>
      </c>
      <c r="J279" s="73">
        <f t="shared" si="64"/>
        <v>5.6688137802040179</v>
      </c>
      <c r="K279" s="66">
        <f t="shared" si="65"/>
        <v>0.80424186021791999</v>
      </c>
      <c r="L279" s="69">
        <f t="shared" si="75"/>
        <v>4.2988969103573709</v>
      </c>
      <c r="M279" s="66">
        <f t="shared" si="75"/>
        <v>2.394812194074444</v>
      </c>
      <c r="N279" s="69">
        <f t="shared" si="72"/>
        <v>4.2988969103573709</v>
      </c>
      <c r="O279" s="69">
        <f t="shared" si="73"/>
        <v>2.394812194074444</v>
      </c>
    </row>
    <row r="280" spans="4:15" x14ac:dyDescent="0.3">
      <c r="D280" s="65">
        <f t="shared" si="66"/>
        <v>278</v>
      </c>
      <c r="E280" s="66">
        <f t="shared" si="67"/>
        <v>0.55600000000000038</v>
      </c>
      <c r="F280" s="72">
        <f t="shared" si="68"/>
        <v>-4.5334824018434681</v>
      </c>
      <c r="G280" s="77">
        <f t="shared" si="69"/>
        <v>-10.289253218111664</v>
      </c>
      <c r="H280" s="69">
        <f t="shared" si="74"/>
        <v>5.6278642840940032</v>
      </c>
      <c r="I280" s="66">
        <f t="shared" si="74"/>
        <v>0.5794585401672766</v>
      </c>
      <c r="J280" s="73">
        <f t="shared" si="64"/>
        <v>5.6576168657795929</v>
      </c>
      <c r="K280" s="66">
        <f t="shared" si="65"/>
        <v>0.80265838654901711</v>
      </c>
      <c r="L280" s="69">
        <f t="shared" si="75"/>
        <v>4.3101708383287773</v>
      </c>
      <c r="M280" s="66">
        <f t="shared" si="75"/>
        <v>2.3960123385632697</v>
      </c>
      <c r="N280" s="69">
        <f t="shared" si="72"/>
        <v>4.3101708383287773</v>
      </c>
      <c r="O280" s="69">
        <f t="shared" si="73"/>
        <v>2.3960123385632697</v>
      </c>
    </row>
    <row r="281" spans="4:15" x14ac:dyDescent="0.3">
      <c r="D281" s="65">
        <f t="shared" si="66"/>
        <v>279</v>
      </c>
      <c r="E281" s="66">
        <f t="shared" si="67"/>
        <v>0.55800000000000038</v>
      </c>
      <c r="F281" s="72">
        <f t="shared" si="68"/>
        <v>-4.517252465987732</v>
      </c>
      <c r="G281" s="77">
        <f t="shared" si="69"/>
        <v>-10.271757256922715</v>
      </c>
      <c r="H281" s="69">
        <f t="shared" si="74"/>
        <v>5.6187973192903167</v>
      </c>
      <c r="I281" s="66">
        <f t="shared" si="74"/>
        <v>0.55888003373105333</v>
      </c>
      <c r="J281" s="73">
        <f t="shared" si="64"/>
        <v>5.6465237276900977</v>
      </c>
      <c r="K281" s="66">
        <f t="shared" si="65"/>
        <v>0.80108958898529703</v>
      </c>
      <c r="L281" s="69">
        <f t="shared" si="75"/>
        <v>4.3214265668969656</v>
      </c>
      <c r="M281" s="66">
        <f t="shared" si="75"/>
        <v>2.3971712556436042</v>
      </c>
      <c r="N281" s="69">
        <f t="shared" si="72"/>
        <v>4.3214265668969656</v>
      </c>
      <c r="O281" s="69">
        <f t="shared" si="73"/>
        <v>2.3971712556436042</v>
      </c>
    </row>
    <row r="282" spans="4:15" x14ac:dyDescent="0.3">
      <c r="D282" s="65">
        <f t="shared" si="66"/>
        <v>280</v>
      </c>
      <c r="E282" s="66">
        <f t="shared" si="67"/>
        <v>0.56000000000000039</v>
      </c>
      <c r="F282" s="72">
        <f t="shared" si="68"/>
        <v>-4.5011600351019689</v>
      </c>
      <c r="G282" s="77">
        <f t="shared" si="69"/>
        <v>-10.254362976513697</v>
      </c>
      <c r="H282" s="69">
        <f t="shared" si="74"/>
        <v>5.6097628143583416</v>
      </c>
      <c r="I282" s="66">
        <f t="shared" si="74"/>
        <v>0.53833651921720793</v>
      </c>
      <c r="J282" s="73">
        <f t="shared" si="64"/>
        <v>5.6355341398380796</v>
      </c>
      <c r="K282" s="66">
        <f t="shared" si="65"/>
        <v>0.7995354355519364</v>
      </c>
      <c r="L282" s="69">
        <f t="shared" si="75"/>
        <v>4.3326641615355461</v>
      </c>
      <c r="M282" s="66">
        <f t="shared" si="75"/>
        <v>2.3982890157110663</v>
      </c>
      <c r="N282" s="69">
        <f t="shared" si="72"/>
        <v>4.3326641615355461</v>
      </c>
      <c r="O282" s="69">
        <f t="shared" si="73"/>
        <v>2.3982890157110663</v>
      </c>
    </row>
    <row r="283" spans="4:15" x14ac:dyDescent="0.3">
      <c r="D283" s="65">
        <f t="shared" si="66"/>
        <v>281</v>
      </c>
      <c r="E283" s="66">
        <f t="shared" si="67"/>
        <v>0.56200000000000039</v>
      </c>
      <c r="F283" s="72">
        <f t="shared" si="68"/>
        <v>-4.4852041551210533</v>
      </c>
      <c r="G283" s="77">
        <f t="shared" si="69"/>
        <v>-10.237069123365844</v>
      </c>
      <c r="H283" s="69">
        <f t="shared" si="74"/>
        <v>5.6007604942881377</v>
      </c>
      <c r="I283" s="66">
        <f t="shared" si="74"/>
        <v>0.51782779326418049</v>
      </c>
      <c r="J283" s="73">
        <f t="shared" si="64"/>
        <v>5.6246478767879822</v>
      </c>
      <c r="K283" s="66">
        <f t="shared" si="65"/>
        <v>0.79799589436771723</v>
      </c>
      <c r="L283" s="69">
        <f t="shared" si="75"/>
        <v>4.3438836871642632</v>
      </c>
      <c r="M283" s="66">
        <f t="shared" si="75"/>
        <v>2.399365688749501</v>
      </c>
      <c r="N283" s="69">
        <f t="shared" si="72"/>
        <v>4.3438836871642632</v>
      </c>
      <c r="O283" s="69">
        <f t="shared" si="73"/>
        <v>2.399365688749501</v>
      </c>
    </row>
    <row r="284" spans="4:15" x14ac:dyDescent="0.3">
      <c r="D284" s="65">
        <f t="shared" si="66"/>
        <v>282</v>
      </c>
      <c r="E284" s="66">
        <f t="shared" si="67"/>
        <v>0.56400000000000039</v>
      </c>
      <c r="F284" s="72">
        <f t="shared" si="68"/>
        <v>-4.4693838797788406</v>
      </c>
      <c r="G284" s="77">
        <f t="shared" si="69"/>
        <v>-10.219874453014311</v>
      </c>
      <c r="H284" s="69">
        <f t="shared" si="74"/>
        <v>5.5917900859778955</v>
      </c>
      <c r="I284" s="66">
        <f t="shared" si="74"/>
        <v>0.49735365501744883</v>
      </c>
      <c r="J284" s="73">
        <f t="shared" si="64"/>
        <v>5.6138647137065831</v>
      </c>
      <c r="K284" s="66">
        <f t="shared" si="65"/>
        <v>0.79647093363660426</v>
      </c>
      <c r="L284" s="69">
        <f t="shared" si="75"/>
        <v>4.3550852081528397</v>
      </c>
      <c r="M284" s="66">
        <f t="shared" si="75"/>
        <v>2.4004013443360295</v>
      </c>
      <c r="N284" s="69">
        <f t="shared" si="72"/>
        <v>4.3550852081528397</v>
      </c>
      <c r="O284" s="69">
        <f t="shared" si="73"/>
        <v>2.4004013443360295</v>
      </c>
    </row>
    <row r="285" spans="4:15" x14ac:dyDescent="0.3">
      <c r="D285" s="65">
        <f t="shared" si="66"/>
        <v>283</v>
      </c>
      <c r="E285" s="66">
        <f t="shared" si="67"/>
        <v>0.56600000000000039</v>
      </c>
      <c r="F285" s="72">
        <f t="shared" si="68"/>
        <v>-4.4536982704787222</v>
      </c>
      <c r="G285" s="77">
        <f t="shared" si="69"/>
        <v>-10.202777729959324</v>
      </c>
      <c r="H285" s="69">
        <f t="shared" si="74"/>
        <v>5.5828513182183377</v>
      </c>
      <c r="I285" s="66">
        <f t="shared" si="74"/>
        <v>0.4769139061114202</v>
      </c>
      <c r="J285" s="73">
        <f t="shared" si="64"/>
        <v>5.6031844263039101</v>
      </c>
      <c r="K285" s="66">
        <f t="shared" si="65"/>
        <v>0.79496052163938868</v>
      </c>
      <c r="L285" s="69">
        <f t="shared" si="75"/>
        <v>4.3662687883247955</v>
      </c>
      <c r="M285" s="66">
        <f t="shared" si="75"/>
        <v>2.4013960516460644</v>
      </c>
      <c r="N285" s="69">
        <f t="shared" si="72"/>
        <v>4.3662687883247955</v>
      </c>
      <c r="O285" s="69">
        <f t="shared" si="73"/>
        <v>2.4013960516460644</v>
      </c>
    </row>
    <row r="286" spans="4:15" x14ac:dyDescent="0.3">
      <c r="D286" s="65">
        <f t="shared" si="66"/>
        <v>284</v>
      </c>
      <c r="E286" s="66">
        <f t="shared" si="67"/>
        <v>0.56800000000000039</v>
      </c>
      <c r="F286" s="72">
        <f t="shared" si="68"/>
        <v>-4.4381463961659984</v>
      </c>
      <c r="G286" s="77">
        <f t="shared" si="69"/>
        <v>-10.185777727579412</v>
      </c>
      <c r="H286" s="69">
        <f t="shared" si="74"/>
        <v>5.5739439216773805</v>
      </c>
      <c r="I286" s="66">
        <f t="shared" si="74"/>
        <v>0.45650835065150153</v>
      </c>
      <c r="J286" s="73">
        <f t="shared" si="64"/>
        <v>5.5926067907746537</v>
      </c>
      <c r="K286" s="66">
        <f t="shared" si="65"/>
        <v>0.79346462672540308</v>
      </c>
      <c r="L286" s="69">
        <f t="shared" si="75"/>
        <v>4.3774344909612317</v>
      </c>
      <c r="M286" s="66">
        <f t="shared" si="75"/>
        <v>2.4023498794582872</v>
      </c>
      <c r="N286" s="69">
        <f t="shared" si="72"/>
        <v>4.3774344909612317</v>
      </c>
      <c r="O286" s="69">
        <f t="shared" si="73"/>
        <v>2.4023498794582872</v>
      </c>
    </row>
    <row r="287" spans="4:15" x14ac:dyDescent="0.3">
      <c r="D287" s="65">
        <f t="shared" si="66"/>
        <v>285</v>
      </c>
      <c r="E287" s="66">
        <f t="shared" si="67"/>
        <v>0.5700000000000004</v>
      </c>
      <c r="F287" s="72">
        <f t="shared" si="68"/>
        <v>-4.4227273332020722</v>
      </c>
      <c r="G287" s="77">
        <f t="shared" si="69"/>
        <v>-10.168873228046722</v>
      </c>
      <c r="H287" s="69">
        <f t="shared" si="74"/>
        <v>5.5650676288850489</v>
      </c>
      <c r="I287" s="66">
        <f t="shared" si="74"/>
        <v>0.43613679519634269</v>
      </c>
      <c r="J287" s="73">
        <f t="shared" si="64"/>
        <v>5.5821315837400682</v>
      </c>
      <c r="K287" s="66">
        <f t="shared" si="65"/>
        <v>0.79198321730430499</v>
      </c>
      <c r="L287" s="69">
        <f t="shared" si="75"/>
        <v>4.3885823788045863</v>
      </c>
      <c r="M287" s="66">
        <f t="shared" si="75"/>
        <v>2.4032628961595903</v>
      </c>
      <c r="N287" s="69">
        <f t="shared" si="72"/>
        <v>4.3885823788045863</v>
      </c>
      <c r="O287" s="69">
        <f t="shared" si="73"/>
        <v>2.4032628961595903</v>
      </c>
    </row>
    <row r="288" spans="4:15" x14ac:dyDescent="0.3">
      <c r="D288" s="65">
        <f t="shared" si="66"/>
        <v>286</v>
      </c>
      <c r="E288" s="66">
        <f t="shared" si="67"/>
        <v>0.5720000000000004</v>
      </c>
      <c r="F288" s="72">
        <f t="shared" si="68"/>
        <v>-4.4074401652404207</v>
      </c>
      <c r="G288" s="77">
        <f t="shared" si="69"/>
        <v>-10.152063022244388</v>
      </c>
      <c r="H288" s="69">
        <f t="shared" si="74"/>
        <v>5.5562221742186448</v>
      </c>
      <c r="I288" s="66">
        <f t="shared" si="74"/>
        <v>0.41579904874024926</v>
      </c>
      <c r="J288" s="73">
        <f t="shared" si="64"/>
        <v>5.5717585821903892</v>
      </c>
      <c r="K288" s="66">
        <f t="shared" si="65"/>
        <v>0.79051626183793333</v>
      </c>
      <c r="L288" s="69">
        <f t="shared" si="75"/>
        <v>4.3997125140623563</v>
      </c>
      <c r="M288" s="66">
        <f t="shared" si="75"/>
        <v>2.4041351697499831</v>
      </c>
      <c r="N288" s="69">
        <f t="shared" si="72"/>
        <v>4.3997125140623563</v>
      </c>
      <c r="O288" s="69">
        <f t="shared" si="73"/>
        <v>2.4041351697499831</v>
      </c>
    </row>
    <row r="289" spans="4:15" x14ac:dyDescent="0.3">
      <c r="D289" s="65">
        <f t="shared" si="66"/>
        <v>287</v>
      </c>
      <c r="E289" s="66">
        <f t="shared" si="67"/>
        <v>0.5740000000000004</v>
      </c>
      <c r="F289" s="72">
        <f t="shared" si="68"/>
        <v>-4.3922839831043579</v>
      </c>
      <c r="G289" s="77">
        <f t="shared" si="69"/>
        <v>-10.13534590968591</v>
      </c>
      <c r="H289" s="69">
        <f t="shared" si="74"/>
        <v>5.5474072938881642</v>
      </c>
      <c r="I289" s="66">
        <f t="shared" si="74"/>
        <v>0.39549492269576048</v>
      </c>
      <c r="J289" s="73">
        <f t="shared" si="64"/>
        <v>5.5614875634277681</v>
      </c>
      <c r="K289" s="66">
        <f t="shared" si="65"/>
        <v>0.78906372883223852</v>
      </c>
      <c r="L289" s="69">
        <f t="shared" si="75"/>
        <v>4.4108249584107933</v>
      </c>
      <c r="M289" s="66">
        <f t="shared" si="75"/>
        <v>2.4049667678474638</v>
      </c>
      <c r="N289" s="69">
        <f t="shared" si="72"/>
        <v>4.4108249584107933</v>
      </c>
      <c r="O289" s="69">
        <f t="shared" si="73"/>
        <v>2.4049667678474638</v>
      </c>
    </row>
    <row r="290" spans="4:15" x14ac:dyDescent="0.3">
      <c r="D290" s="65">
        <f t="shared" si="66"/>
        <v>288</v>
      </c>
      <c r="E290" s="66">
        <f t="shared" si="67"/>
        <v>0.5760000000000004</v>
      </c>
      <c r="F290" s="72">
        <f t="shared" si="68"/>
        <v>-4.3772578846665526</v>
      </c>
      <c r="G290" s="77">
        <f t="shared" si="69"/>
        <v>-10.118720698436533</v>
      </c>
      <c r="H290" s="69">
        <f t="shared" si="74"/>
        <v>5.5386227259219556</v>
      </c>
      <c r="I290" s="66">
        <f t="shared" si="74"/>
        <v>0.37522423087638868</v>
      </c>
      <c r="J290" s="73">
        <f t="shared" si="64"/>
        <v>5.5513183050097146</v>
      </c>
      <c r="K290" s="66">
        <f t="shared" si="65"/>
        <v>0.78762558682928363</v>
      </c>
      <c r="L290" s="69">
        <f t="shared" si="75"/>
        <v>4.42191977299857</v>
      </c>
      <c r="M290" s="66">
        <f t="shared" si="75"/>
        <v>2.4057577576928555</v>
      </c>
      <c r="N290" s="69">
        <f t="shared" si="72"/>
        <v>4.42191977299857</v>
      </c>
      <c r="O290" s="69">
        <f t="shared" si="73"/>
        <v>2.4057577576928555</v>
      </c>
    </row>
    <row r="291" spans="4:15" x14ac:dyDescent="0.3">
      <c r="D291" s="65">
        <f t="shared" si="66"/>
        <v>289</v>
      </c>
      <c r="E291" s="66">
        <f t="shared" si="67"/>
        <v>0.5780000000000004</v>
      </c>
      <c r="F291" s="72">
        <f t="shared" si="68"/>
        <v>-4.3623609747302865</v>
      </c>
      <c r="G291" s="77">
        <f t="shared" si="69"/>
        <v>-10.102186205036581</v>
      </c>
      <c r="H291" s="69">
        <f t="shared" si="74"/>
        <v>5.5298682101526229</v>
      </c>
      <c r="I291" s="66">
        <f t="shared" si="74"/>
        <v>0.35498678947951562</v>
      </c>
      <c r="J291" s="73">
        <f t="shared" si="64"/>
        <v>5.5412505846930928</v>
      </c>
      <c r="K291" s="66">
        <f t="shared" si="65"/>
        <v>0.78620180439932486</v>
      </c>
      <c r="L291" s="69">
        <f t="shared" si="75"/>
        <v>4.4329970184504139</v>
      </c>
      <c r="M291" s="66">
        <f t="shared" si="75"/>
        <v>2.4065082061546081</v>
      </c>
      <c r="N291" s="69">
        <f t="shared" si="72"/>
        <v>4.4329970184504139</v>
      </c>
      <c r="O291" s="69">
        <f t="shared" si="73"/>
        <v>2.4065082061546081</v>
      </c>
    </row>
    <row r="292" spans="4:15" x14ac:dyDescent="0.3">
      <c r="D292" s="65">
        <f t="shared" si="66"/>
        <v>290</v>
      </c>
      <c r="E292" s="66">
        <f t="shared" si="67"/>
        <v>0.5800000000000004</v>
      </c>
      <c r="F292" s="72">
        <f t="shared" si="68"/>
        <v>-4.3475923649124573</v>
      </c>
      <c r="G292" s="77">
        <f t="shared" si="69"/>
        <v>-10.085741254426718</v>
      </c>
      <c r="H292" s="69">
        <f t="shared" ref="H292:I307" si="76">H291+$B$4*F291</f>
        <v>5.5211434882031627</v>
      </c>
      <c r="I292" s="66">
        <f t="shared" si="76"/>
        <v>0.33478241706944245</v>
      </c>
      <c r="J292" s="73">
        <f t="shared" si="64"/>
        <v>5.5312841803786439</v>
      </c>
      <c r="K292" s="66">
        <f t="shared" si="65"/>
        <v>0.78479235013296511</v>
      </c>
      <c r="L292" s="69">
        <f t="shared" ref="L292:M307" si="77">L291+$B$4*H291</f>
        <v>4.4440567548707195</v>
      </c>
      <c r="M292" s="66">
        <f t="shared" si="77"/>
        <v>2.407218179733567</v>
      </c>
      <c r="N292" s="69">
        <f t="shared" si="72"/>
        <v>4.4440567548707195</v>
      </c>
      <c r="O292" s="69">
        <f t="shared" si="73"/>
        <v>2.407218179733567</v>
      </c>
    </row>
    <row r="293" spans="4:15" x14ac:dyDescent="0.3">
      <c r="D293" s="65">
        <f t="shared" si="66"/>
        <v>291</v>
      </c>
      <c r="E293" s="66">
        <f t="shared" si="67"/>
        <v>0.58200000000000041</v>
      </c>
      <c r="F293" s="72">
        <f t="shared" si="68"/>
        <v>-4.3329511735282766</v>
      </c>
      <c r="G293" s="77">
        <f t="shared" si="69"/>
        <v>-10.069384679875121</v>
      </c>
      <c r="H293" s="69">
        <f t="shared" si="76"/>
        <v>5.512448303473338</v>
      </c>
      <c r="I293" s="66">
        <f t="shared" si="76"/>
        <v>0.31461093456058903</v>
      </c>
      <c r="J293" s="73">
        <f t="shared" si="64"/>
        <v>5.5214188700560625</v>
      </c>
      <c r="K293" s="66">
        <f t="shared" si="65"/>
        <v>0.7833971926333877</v>
      </c>
      <c r="L293" s="69">
        <f t="shared" si="77"/>
        <v>4.4550990418471255</v>
      </c>
      <c r="M293" s="66">
        <f t="shared" si="77"/>
        <v>2.4078877445677058</v>
      </c>
      <c r="N293" s="69">
        <f t="shared" si="72"/>
        <v>4.4550990418471255</v>
      </c>
      <c r="O293" s="69">
        <f t="shared" si="73"/>
        <v>2.4078877445677058</v>
      </c>
    </row>
    <row r="294" spans="4:15" x14ac:dyDescent="0.3">
      <c r="D294" s="65">
        <f t="shared" si="66"/>
        <v>292</v>
      </c>
      <c r="E294" s="66">
        <f t="shared" si="67"/>
        <v>0.58400000000000041</v>
      </c>
      <c r="F294" s="72">
        <f t="shared" si="68"/>
        <v>-4.3184365254776935</v>
      </c>
      <c r="G294" s="77">
        <f t="shared" si="69"/>
        <v>-10.053115322906532</v>
      </c>
      <c r="H294" s="69">
        <f t="shared" si="76"/>
        <v>5.5037824011262817</v>
      </c>
      <c r="I294" s="66">
        <f t="shared" si="76"/>
        <v>0.2944721652008388</v>
      </c>
      <c r="J294" s="73">
        <f t="shared" si="64"/>
        <v>5.5116544317496405</v>
      </c>
      <c r="K294" s="66">
        <f t="shared" si="65"/>
        <v>0.78201630050866833</v>
      </c>
      <c r="L294" s="69">
        <f t="shared" si="77"/>
        <v>4.4661239384540723</v>
      </c>
      <c r="M294" s="66">
        <f t="shared" si="77"/>
        <v>2.4085169664368271</v>
      </c>
      <c r="N294" s="69">
        <f t="shared" si="72"/>
        <v>4.4661239384540723</v>
      </c>
      <c r="O294" s="69">
        <f t="shared" si="73"/>
        <v>2.4085169664368271</v>
      </c>
    </row>
    <row r="295" spans="4:15" x14ac:dyDescent="0.3">
      <c r="D295" s="65">
        <f t="shared" si="66"/>
        <v>293</v>
      </c>
      <c r="E295" s="66">
        <f t="shared" si="67"/>
        <v>0.58600000000000041</v>
      </c>
      <c r="F295" s="72">
        <f t="shared" si="68"/>
        <v>-4.3040475521334907</v>
      </c>
      <c r="G295" s="77">
        <f t="shared" si="69"/>
        <v>-10.036932033233137</v>
      </c>
      <c r="H295" s="69">
        <f t="shared" si="76"/>
        <v>5.4951455280753265</v>
      </c>
      <c r="I295" s="66">
        <f t="shared" si="76"/>
        <v>0.27436593455502573</v>
      </c>
      <c r="J295" s="73">
        <f t="shared" si="64"/>
        <v>5.5019906434644641</v>
      </c>
      <c r="K295" s="66">
        <f t="shared" si="65"/>
        <v>0.78064964236416656</v>
      </c>
      <c r="L295" s="69">
        <f t="shared" si="77"/>
        <v>4.4771315032563246</v>
      </c>
      <c r="M295" s="66">
        <f t="shared" si="77"/>
        <v>2.4091059107672286</v>
      </c>
      <c r="N295" s="69">
        <f t="shared" si="72"/>
        <v>4.4771315032563246</v>
      </c>
      <c r="O295" s="69">
        <f t="shared" si="73"/>
        <v>2.4091059107672286</v>
      </c>
    </row>
    <row r="296" spans="4:15" x14ac:dyDescent="0.3">
      <c r="D296" s="65">
        <f t="shared" si="66"/>
        <v>294</v>
      </c>
      <c r="E296" s="66">
        <f t="shared" si="67"/>
        <v>0.58800000000000041</v>
      </c>
      <c r="F296" s="72">
        <f t="shared" si="68"/>
        <v>-4.2897833912310528</v>
      </c>
      <c r="G296" s="77">
        <f t="shared" si="69"/>
        <v>-10.02083366868729</v>
      </c>
      <c r="H296" s="69">
        <f t="shared" si="76"/>
        <v>5.4865374329710592</v>
      </c>
      <c r="I296" s="66">
        <f t="shared" si="76"/>
        <v>0.25429207048855945</v>
      </c>
      <c r="J296" s="73">
        <f t="shared" si="64"/>
        <v>5.4924272831332068</v>
      </c>
      <c r="K296" s="66">
        <f t="shared" si="65"/>
        <v>0.77929718679500171</v>
      </c>
      <c r="L296" s="69">
        <f t="shared" si="77"/>
        <v>4.4881217943124749</v>
      </c>
      <c r="M296" s="66">
        <f t="shared" si="77"/>
        <v>2.4096546426363386</v>
      </c>
      <c r="N296" s="69">
        <f t="shared" si="72"/>
        <v>4.4881217943124749</v>
      </c>
      <c r="O296" s="69">
        <f t="shared" si="73"/>
        <v>2.4096546426363386</v>
      </c>
    </row>
    <row r="297" spans="4:15" x14ac:dyDescent="0.3">
      <c r="D297" s="65">
        <f t="shared" si="66"/>
        <v>295</v>
      </c>
      <c r="E297" s="66">
        <f t="shared" si="67"/>
        <v>0.59000000000000041</v>
      </c>
      <c r="F297" s="72">
        <f t="shared" si="68"/>
        <v>-4.275643186759817</v>
      </c>
      <c r="G297" s="77">
        <f t="shared" si="69"/>
        <v>-10.004819095156011</v>
      </c>
      <c r="H297" s="69">
        <f t="shared" si="76"/>
        <v>5.4779578661885973</v>
      </c>
      <c r="I297" s="66">
        <f t="shared" si="76"/>
        <v>0.23425040315118487</v>
      </c>
      <c r="J297" s="73">
        <f t="shared" si="64"/>
        <v>5.4829641285634931</v>
      </c>
      <c r="K297" s="66">
        <f t="shared" si="65"/>
        <v>0.77795890237860821</v>
      </c>
      <c r="L297" s="69">
        <f t="shared" si="77"/>
        <v>4.4990948691784167</v>
      </c>
      <c r="M297" s="66">
        <f t="shared" si="77"/>
        <v>2.4101632267773159</v>
      </c>
      <c r="N297" s="69">
        <f t="shared" si="72"/>
        <v>4.4990948691784167</v>
      </c>
      <c r="O297" s="69">
        <f t="shared" si="73"/>
        <v>2.4101632267773159</v>
      </c>
    </row>
    <row r="298" spans="4:15" x14ac:dyDescent="0.3">
      <c r="D298" s="65">
        <f t="shared" si="66"/>
        <v>296</v>
      </c>
      <c r="E298" s="66">
        <f t="shared" si="67"/>
        <v>0.59200000000000041</v>
      </c>
      <c r="F298" s="72">
        <f t="shared" si="68"/>
        <v>-4.2616260888563442</v>
      </c>
      <c r="G298" s="77">
        <f t="shared" si="69"/>
        <v>-9.9888871865172408</v>
      </c>
      <c r="H298" s="69">
        <f t="shared" si="76"/>
        <v>5.4694065798150779</v>
      </c>
      <c r="I298" s="66">
        <f t="shared" si="76"/>
        <v>0.21424076496087285</v>
      </c>
      <c r="J298" s="73">
        <f t="shared" si="64"/>
        <v>5.4736009573858677</v>
      </c>
      <c r="K298" s="66">
        <f t="shared" si="65"/>
        <v>0.776634757667378</v>
      </c>
      <c r="L298" s="69">
        <f t="shared" si="77"/>
        <v>4.5100507849107938</v>
      </c>
      <c r="M298" s="66">
        <f t="shared" si="77"/>
        <v>2.4106317275836182</v>
      </c>
      <c r="N298" s="69">
        <f t="shared" si="72"/>
        <v>4.5100507849107938</v>
      </c>
      <c r="O298" s="69">
        <f t="shared" si="73"/>
        <v>2.4106317275836182</v>
      </c>
    </row>
    <row r="299" spans="4:15" x14ac:dyDescent="0.3">
      <c r="D299" s="65">
        <f t="shared" si="66"/>
        <v>297</v>
      </c>
      <c r="E299" s="66">
        <f t="shared" si="67"/>
        <v>0.59400000000000042</v>
      </c>
      <c r="F299" s="72">
        <f t="shared" si="68"/>
        <v>-4.2477312536990457</v>
      </c>
      <c r="G299" s="77">
        <f t="shared" si="69"/>
        <v>-9.9730368245778607</v>
      </c>
      <c r="H299" s="69">
        <f t="shared" si="76"/>
        <v>5.4608833276373652</v>
      </c>
      <c r="I299" s="66">
        <f t="shared" si="76"/>
        <v>0.19426299058783836</v>
      </c>
      <c r="J299" s="73">
        <f t="shared" si="64"/>
        <v>5.4643375470023701</v>
      </c>
      <c r="K299" s="66">
        <f t="shared" si="65"/>
        <v>0.7753247211813874</v>
      </c>
      <c r="L299" s="69">
        <f t="shared" si="77"/>
        <v>4.5209895980704236</v>
      </c>
      <c r="M299" s="66">
        <f t="shared" si="77"/>
        <v>2.4110602091135398</v>
      </c>
      <c r="N299" s="69">
        <f t="shared" si="72"/>
        <v>4.5209895980704236</v>
      </c>
      <c r="O299" s="69">
        <f t="shared" si="73"/>
        <v>2.4110602091135398</v>
      </c>
    </row>
    <row r="300" spans="4:15" x14ac:dyDescent="0.3">
      <c r="D300" s="65">
        <f t="shared" si="66"/>
        <v>298</v>
      </c>
      <c r="E300" s="66">
        <f t="shared" si="67"/>
        <v>0.59600000000000042</v>
      </c>
      <c r="F300" s="72">
        <f t="shared" si="68"/>
        <v>-4.2339578434045269</v>
      </c>
      <c r="G300" s="77">
        <f t="shared" si="69"/>
        <v>-9.9572668990133781</v>
      </c>
      <c r="H300" s="69">
        <f t="shared" si="76"/>
        <v>5.4523878651299666</v>
      </c>
      <c r="I300" s="66">
        <f t="shared" si="76"/>
        <v>0.17431691693868265</v>
      </c>
      <c r="J300" s="73">
        <f t="shared" si="64"/>
        <v>5.4551736745357173</v>
      </c>
      <c r="K300" s="66">
        <f t="shared" si="65"/>
        <v>0.77402876140121135</v>
      </c>
      <c r="L300" s="69">
        <f t="shared" si="77"/>
        <v>4.5319113647256986</v>
      </c>
      <c r="M300" s="66">
        <f t="shared" si="77"/>
        <v>2.4114487350947154</v>
      </c>
      <c r="N300" s="69">
        <f t="shared" si="72"/>
        <v>4.5319113647256986</v>
      </c>
      <c r="O300" s="69">
        <f t="shared" si="73"/>
        <v>2.4114487350947154</v>
      </c>
    </row>
    <row r="301" spans="4:15" x14ac:dyDescent="0.3">
      <c r="D301" s="65">
        <f t="shared" si="66"/>
        <v>299</v>
      </c>
      <c r="E301" s="66">
        <f t="shared" si="67"/>
        <v>0.59800000000000042</v>
      </c>
      <c r="F301" s="72">
        <f t="shared" si="68"/>
        <v>-4.2203050259255432</v>
      </c>
      <c r="G301" s="77">
        <f t="shared" si="69"/>
        <v>-9.941576307309326</v>
      </c>
      <c r="H301" s="69">
        <f t="shared" si="76"/>
        <v>5.4439199494431572</v>
      </c>
      <c r="I301" s="66">
        <f t="shared" si="76"/>
        <v>0.15440238314065588</v>
      </c>
      <c r="J301" s="73">
        <f t="shared" si="64"/>
        <v>5.4461091167791249</v>
      </c>
      <c r="K301" s="66">
        <f t="shared" si="65"/>
        <v>0.77274684676082583</v>
      </c>
      <c r="L301" s="69">
        <f t="shared" si="77"/>
        <v>4.5428161404559582</v>
      </c>
      <c r="M301" s="66">
        <f t="shared" si="77"/>
        <v>2.4117973689285925</v>
      </c>
      <c r="N301" s="69">
        <f t="shared" si="72"/>
        <v>4.5428161404559582</v>
      </c>
      <c r="O301" s="69">
        <f t="shared" si="73"/>
        <v>2.4117973689285925</v>
      </c>
    </row>
    <row r="302" spans="4:15" x14ac:dyDescent="0.3">
      <c r="D302" s="65">
        <f t="shared" si="66"/>
        <v>300</v>
      </c>
      <c r="E302" s="66">
        <f t="shared" si="67"/>
        <v>0.60000000000000042</v>
      </c>
      <c r="F302" s="72">
        <f t="shared" si="68"/>
        <v>-4.2067719749505539</v>
      </c>
      <c r="G302" s="77">
        <f t="shared" si="69"/>
        <v>-9.9259639547042973</v>
      </c>
      <c r="H302" s="69">
        <f t="shared" si="76"/>
        <v>5.4354793393913061</v>
      </c>
      <c r="I302" s="66">
        <f t="shared" si="76"/>
        <v>0.13451923052603723</v>
      </c>
      <c r="J302" s="73">
        <f t="shared" si="64"/>
        <v>5.4371436501467452</v>
      </c>
      <c r="K302" s="66">
        <f t="shared" si="65"/>
        <v>0.77147894564060004</v>
      </c>
      <c r="L302" s="69">
        <f t="shared" si="77"/>
        <v>4.5537039803548449</v>
      </c>
      <c r="M302" s="66">
        <f t="shared" si="77"/>
        <v>2.4121061736948737</v>
      </c>
      <c r="N302" s="69">
        <f t="shared" si="72"/>
        <v>4.5537039803548449</v>
      </c>
      <c r="O302" s="69">
        <f t="shared" si="73"/>
        <v>2.4121061736948737</v>
      </c>
    </row>
    <row r="303" spans="4:15" x14ac:dyDescent="0.3">
      <c r="D303" s="65">
        <f t="shared" si="66"/>
        <v>301</v>
      </c>
      <c r="E303" s="66">
        <f t="shared" si="67"/>
        <v>0.60200000000000042</v>
      </c>
      <c r="F303" s="72">
        <f t="shared" si="68"/>
        <v>-4.1933578698048697</v>
      </c>
      <c r="G303" s="77">
        <f t="shared" si="69"/>
        <v>-9.9104287541346121</v>
      </c>
      <c r="H303" s="69">
        <f t="shared" si="76"/>
        <v>5.427065795441405</v>
      </c>
      <c r="I303" s="66">
        <f t="shared" si="76"/>
        <v>0.11466730261662864</v>
      </c>
      <c r="J303" s="73">
        <f t="shared" si="64"/>
        <v>5.4282770506247582</v>
      </c>
      <c r="K303" s="66">
        <f t="shared" si="65"/>
        <v>0.77022502636037893</v>
      </c>
      <c r="L303" s="69">
        <f t="shared" si="77"/>
        <v>4.5645749390336272</v>
      </c>
      <c r="M303" s="66">
        <f t="shared" si="77"/>
        <v>2.4123752121559257</v>
      </c>
      <c r="N303" s="69">
        <f t="shared" si="72"/>
        <v>4.5645749390336272</v>
      </c>
      <c r="O303" s="69">
        <f t="shared" si="73"/>
        <v>2.4123752121559257</v>
      </c>
    </row>
    <row r="304" spans="4:15" x14ac:dyDescent="0.3">
      <c r="D304" s="65">
        <f t="shared" si="66"/>
        <v>302</v>
      </c>
      <c r="E304" s="66">
        <f t="shared" si="67"/>
        <v>0.60400000000000043</v>
      </c>
      <c r="F304" s="72">
        <f t="shared" si="68"/>
        <v>-4.1800618953533668</v>
      </c>
      <c r="G304" s="77">
        <f t="shared" si="69"/>
        <v>-9.8949696261805666</v>
      </c>
      <c r="H304" s="69">
        <f t="shared" si="76"/>
        <v>5.4186790797017954</v>
      </c>
      <c r="I304" s="66">
        <f t="shared" si="76"/>
        <v>9.4846445108359406E-2</v>
      </c>
      <c r="J304" s="73">
        <f t="shared" si="64"/>
        <v>5.4195090937231196</v>
      </c>
      <c r="K304" s="66">
        <f t="shared" si="65"/>
        <v>0.7689850571726593</v>
      </c>
      <c r="L304" s="69">
        <f t="shared" si="77"/>
        <v>4.5754290706245104</v>
      </c>
      <c r="M304" s="66">
        <f t="shared" si="77"/>
        <v>2.412604546761159</v>
      </c>
      <c r="N304" s="69">
        <f t="shared" si="72"/>
        <v>4.5754290706245104</v>
      </c>
      <c r="O304" s="69">
        <f t="shared" si="73"/>
        <v>2.412604546761159</v>
      </c>
    </row>
    <row r="305" spans="4:15" x14ac:dyDescent="0.3">
      <c r="D305" s="65">
        <f t="shared" si="66"/>
        <v>303</v>
      </c>
      <c r="E305" s="66">
        <f t="shared" si="67"/>
        <v>0.60600000000000043</v>
      </c>
      <c r="F305" s="72">
        <f t="shared" si="68"/>
        <v>-4.1668832419047783</v>
      </c>
      <c r="G305" s="77">
        <f t="shared" si="69"/>
        <v>-9.879585499014274</v>
      </c>
      <c r="H305" s="69">
        <f t="shared" si="76"/>
        <v>5.4103189559110882</v>
      </c>
      <c r="I305" s="66">
        <f t="shared" si="76"/>
        <v>7.5056505855998268E-2</v>
      </c>
      <c r="J305" s="73">
        <f t="shared" si="64"/>
        <v>5.4108395544279597</v>
      </c>
      <c r="K305" s="66">
        <f t="shared" si="65"/>
        <v>0.76775900625585869</v>
      </c>
      <c r="L305" s="69">
        <f t="shared" si="77"/>
        <v>4.5862664287839143</v>
      </c>
      <c r="M305" s="66">
        <f t="shared" si="77"/>
        <v>2.4127942396513755</v>
      </c>
      <c r="N305" s="69">
        <f t="shared" si="72"/>
        <v>4.5862664287839143</v>
      </c>
      <c r="O305" s="69">
        <f t="shared" si="73"/>
        <v>2.4127942396513755</v>
      </c>
    </row>
    <row r="306" spans="4:15" x14ac:dyDescent="0.3">
      <c r="D306" s="65">
        <f t="shared" si="66"/>
        <v>304</v>
      </c>
      <c r="E306" s="66">
        <f t="shared" si="67"/>
        <v>0.60800000000000043</v>
      </c>
      <c r="F306" s="72">
        <f t="shared" si="68"/>
        <v>-4.1538211051175322</v>
      </c>
      <c r="G306" s="77">
        <f t="shared" si="69"/>
        <v>-9.864275308349038</v>
      </c>
      <c r="H306" s="69">
        <f t="shared" si="76"/>
        <v>5.401985189427279</v>
      </c>
      <c r="I306" s="66">
        <f t="shared" si="76"/>
        <v>5.529733485796972E-2</v>
      </c>
      <c r="J306" s="73">
        <f t="shared" si="64"/>
        <v>5.4022682071546644</v>
      </c>
      <c r="K306" s="66">
        <f t="shared" si="65"/>
        <v>0.76654684170767939</v>
      </c>
      <c r="L306" s="69">
        <f t="shared" si="77"/>
        <v>4.5970870666957362</v>
      </c>
      <c r="M306" s="66">
        <f t="shared" si="77"/>
        <v>2.4129443526630876</v>
      </c>
      <c r="N306" s="69">
        <f t="shared" si="72"/>
        <v>4.5970870666957362</v>
      </c>
      <c r="O306" s="69">
        <f t="shared" si="73"/>
        <v>2.4129443526630876</v>
      </c>
    </row>
    <row r="307" spans="4:15" x14ac:dyDescent="0.3">
      <c r="D307" s="65">
        <f t="shared" si="66"/>
        <v>305</v>
      </c>
      <c r="E307" s="66">
        <f t="shared" si="67"/>
        <v>0.61000000000000043</v>
      </c>
      <c r="F307" s="72">
        <f t="shared" si="68"/>
        <v>-4.140874685907141</v>
      </c>
      <c r="G307" s="77">
        <f t="shared" si="69"/>
        <v>-9.8490379973902282</v>
      </c>
      <c r="H307" s="69">
        <f t="shared" si="76"/>
        <v>5.3936775472170435</v>
      </c>
      <c r="I307" s="66">
        <f t="shared" si="76"/>
        <v>3.5568784241271648E-2</v>
      </c>
      <c r="J307" s="73">
        <f t="shared" si="64"/>
        <v>5.3937948257016286</v>
      </c>
      <c r="K307" s="66">
        <f t="shared" si="65"/>
        <v>0.76534853153856852</v>
      </c>
      <c r="L307" s="69">
        <f t="shared" si="77"/>
        <v>4.6078910370745909</v>
      </c>
      <c r="M307" s="66">
        <f t="shared" si="77"/>
        <v>2.4130549473328036</v>
      </c>
      <c r="N307" s="69">
        <f t="shared" si="72"/>
        <v>4.6078910370745909</v>
      </c>
      <c r="O307" s="69">
        <f t="shared" si="73"/>
        <v>2.4130549473328036</v>
      </c>
    </row>
    <row r="308" spans="4:15" x14ac:dyDescent="0.3">
      <c r="D308" s="65">
        <f t="shared" si="66"/>
        <v>306</v>
      </c>
      <c r="E308" s="66">
        <f t="shared" si="67"/>
        <v>0.61200000000000043</v>
      </c>
      <c r="F308" s="72">
        <f t="shared" si="68"/>
        <v>-4.128043190355112</v>
      </c>
      <c r="G308" s="77">
        <f t="shared" si="69"/>
        <v>-9.8338725167876682</v>
      </c>
      <c r="H308" s="69">
        <f t="shared" ref="H308:I323" si="78">H307+$B$4*F307</f>
        <v>5.3853957978452289</v>
      </c>
      <c r="I308" s="66">
        <f t="shared" si="78"/>
        <v>1.5870708246491189E-2</v>
      </c>
      <c r="J308" s="73">
        <f t="shared" si="64"/>
        <v>5.3854191832047107</v>
      </c>
      <c r="K308" s="66">
        <f t="shared" si="65"/>
        <v>0.76416404366527713</v>
      </c>
      <c r="L308" s="69">
        <f t="shared" ref="L308:M323" si="79">L307+$B$4*H307</f>
        <v>4.6186783921690253</v>
      </c>
      <c r="M308" s="66">
        <f t="shared" si="79"/>
        <v>2.4131260849012861</v>
      </c>
      <c r="N308" s="69">
        <f t="shared" si="72"/>
        <v>4.6186783921690253</v>
      </c>
      <c r="O308" s="69">
        <f t="shared" si="73"/>
        <v>2.4131260849012861</v>
      </c>
    </row>
    <row r="309" spans="4:15" x14ac:dyDescent="0.3">
      <c r="D309" s="65">
        <f t="shared" si="66"/>
        <v>307</v>
      </c>
      <c r="E309" s="66">
        <f t="shared" si="67"/>
        <v>0.61400000000000043</v>
      </c>
      <c r="F309" s="72">
        <f t="shared" si="68"/>
        <v>-4.1153258296194011</v>
      </c>
      <c r="G309" s="77">
        <f t="shared" si="69"/>
        <v>-9.8187778245894695</v>
      </c>
      <c r="H309" s="69">
        <f t="shared" si="78"/>
        <v>5.377139711464519</v>
      </c>
      <c r="I309" s="66">
        <f t="shared" si="78"/>
        <v>-3.797036787084148E-3</v>
      </c>
      <c r="J309" s="73">
        <f t="shared" si="64"/>
        <v>5.3771410520923748</v>
      </c>
      <c r="K309" s="66">
        <f t="shared" si="65"/>
        <v>0.76299334590451584</v>
      </c>
      <c r="L309" s="69">
        <f t="shared" si="79"/>
        <v>4.6294491837647156</v>
      </c>
      <c r="M309" s="66">
        <f t="shared" si="79"/>
        <v>2.4131578263177791</v>
      </c>
      <c r="N309" s="69">
        <f t="shared" si="72"/>
        <v>4.6294491837647156</v>
      </c>
      <c r="O309" s="69">
        <f t="shared" si="73"/>
        <v>2.4131578263177791</v>
      </c>
    </row>
    <row r="310" spans="4:15" x14ac:dyDescent="0.3">
      <c r="D310" s="65">
        <f t="shared" si="66"/>
        <v>308</v>
      </c>
      <c r="E310" s="66">
        <f t="shared" si="67"/>
        <v>0.61600000000000044</v>
      </c>
      <c r="F310" s="72">
        <f t="shared" si="68"/>
        <v>-4.102721819846356</v>
      </c>
      <c r="G310" s="77">
        <f t="shared" si="69"/>
        <v>-9.8037528861972998</v>
      </c>
      <c r="H310" s="69">
        <f t="shared" si="78"/>
        <v>5.3689090598052802</v>
      </c>
      <c r="I310" s="66">
        <f t="shared" si="78"/>
        <v>-2.3434592436263089E-2</v>
      </c>
      <c r="J310" s="73">
        <f t="shared" si="64"/>
        <v>5.3689602040415494</v>
      </c>
      <c r="K310" s="66">
        <f t="shared" si="65"/>
        <v>0.76183640596671309</v>
      </c>
      <c r="L310" s="69">
        <f t="shared" si="79"/>
        <v>4.6402034631876443</v>
      </c>
      <c r="M310" s="66">
        <f t="shared" si="79"/>
        <v>2.4131502322442051</v>
      </c>
      <c r="N310" s="69">
        <f t="shared" si="72"/>
        <v>4.6402034631876443</v>
      </c>
      <c r="O310" s="69">
        <f t="shared" si="73"/>
        <v>2.4131502322442051</v>
      </c>
    </row>
    <row r="311" spans="4:15" x14ac:dyDescent="0.3">
      <c r="D311" s="65">
        <f t="shared" si="66"/>
        <v>309</v>
      </c>
      <c r="E311" s="66">
        <f t="shared" si="67"/>
        <v>0.61800000000000044</v>
      </c>
      <c r="F311" s="72">
        <f t="shared" si="68"/>
        <v>-4.0902303820841794</v>
      </c>
      <c r="G311" s="77">
        <f t="shared" si="69"/>
        <v>-9.7887966743230628</v>
      </c>
      <c r="H311" s="69">
        <f t="shared" si="78"/>
        <v>5.3607036161655879</v>
      </c>
      <c r="I311" s="66">
        <f t="shared" si="78"/>
        <v>-4.3042098208657689E-2</v>
      </c>
      <c r="J311" s="73">
        <f t="shared" si="64"/>
        <v>5.3608764099342014</v>
      </c>
      <c r="K311" s="66">
        <f t="shared" si="65"/>
        <v>0.76069319144987302</v>
      </c>
      <c r="L311" s="69">
        <f t="shared" si="79"/>
        <v>4.6509412813072553</v>
      </c>
      <c r="M311" s="66">
        <f t="shared" si="79"/>
        <v>2.4131033630593324</v>
      </c>
      <c r="N311" s="69">
        <f t="shared" si="72"/>
        <v>4.6509412813072553</v>
      </c>
      <c r="O311" s="69">
        <f t="shared" si="73"/>
        <v>2.4131033630593324</v>
      </c>
    </row>
    <row r="312" spans="4:15" x14ac:dyDescent="0.3">
      <c r="D312" s="65">
        <f t="shared" si="66"/>
        <v>310</v>
      </c>
      <c r="E312" s="66">
        <f t="shared" si="67"/>
        <v>0.62000000000000044</v>
      </c>
      <c r="F312" s="72">
        <f t="shared" si="68"/>
        <v>-4.0778507421978762</v>
      </c>
      <c r="G312" s="77">
        <f t="shared" si="69"/>
        <v>-9.7739081689469565</v>
      </c>
      <c r="H312" s="69">
        <f t="shared" si="78"/>
        <v>5.3525231554014194</v>
      </c>
      <c r="I312" s="66">
        <f t="shared" si="78"/>
        <v>-6.2619691557303819E-2</v>
      </c>
      <c r="J312" s="73">
        <f t="shared" si="64"/>
        <v>5.3528894398146409</v>
      </c>
      <c r="K312" s="66">
        <f t="shared" si="65"/>
        <v>0.75956366983353829</v>
      </c>
      <c r="L312" s="69">
        <f t="shared" si="79"/>
        <v>4.6616626885395869</v>
      </c>
      <c r="M312" s="66">
        <f t="shared" si="79"/>
        <v>2.4130172788629149</v>
      </c>
      <c r="N312" s="69">
        <f t="shared" si="72"/>
        <v>4.6616626885395869</v>
      </c>
      <c r="O312" s="69">
        <f t="shared" si="73"/>
        <v>2.4130172788629149</v>
      </c>
    </row>
    <row r="313" spans="4:15" x14ac:dyDescent="0.3">
      <c r="D313" s="65">
        <f t="shared" si="66"/>
        <v>311</v>
      </c>
      <c r="E313" s="66">
        <f t="shared" si="67"/>
        <v>0.62200000000000044</v>
      </c>
      <c r="F313" s="72">
        <f t="shared" si="68"/>
        <v>-4.0655821307856925</v>
      </c>
      <c r="G313" s="77">
        <f t="shared" si="69"/>
        <v>-9.7590863572768889</v>
      </c>
      <c r="H313" s="69">
        <f t="shared" si="78"/>
        <v>5.3443674539170241</v>
      </c>
      <c r="I313" s="66">
        <f t="shared" si="78"/>
        <v>-8.2167507895197736E-2</v>
      </c>
      <c r="J313" s="73">
        <f t="shared" si="64"/>
        <v>5.3449990628475552</v>
      </c>
      <c r="K313" s="66">
        <f t="shared" si="65"/>
        <v>0.75844780847285465</v>
      </c>
      <c r="L313" s="69">
        <f t="shared" si="79"/>
        <v>4.6723677348503898</v>
      </c>
      <c r="M313" s="66">
        <f t="shared" si="79"/>
        <v>2.4128920394798001</v>
      </c>
      <c r="N313" s="69">
        <f t="shared" si="72"/>
        <v>4.6723677348503898</v>
      </c>
      <c r="O313" s="69">
        <f t="shared" si="73"/>
        <v>2.4128920394798001</v>
      </c>
    </row>
    <row r="314" spans="4:15" x14ac:dyDescent="0.3">
      <c r="D314" s="65">
        <f t="shared" si="66"/>
        <v>312</v>
      </c>
      <c r="E314" s="66">
        <f t="shared" si="67"/>
        <v>0.62400000000000044</v>
      </c>
      <c r="F314" s="72">
        <f t="shared" si="68"/>
        <v>-4.053423783097017</v>
      </c>
      <c r="G314" s="77">
        <f t="shared" si="69"/>
        <v>-9.7443302337092099</v>
      </c>
      <c r="H314" s="69">
        <f t="shared" si="78"/>
        <v>5.3362362896554529</v>
      </c>
      <c r="I314" s="66">
        <f t="shared" si="78"/>
        <v>-0.10168568060975151</v>
      </c>
      <c r="J314" s="73">
        <f t="shared" si="64"/>
        <v>5.3372050472767922</v>
      </c>
      <c r="K314" s="66">
        <f t="shared" si="65"/>
        <v>0.7573455745927421</v>
      </c>
      <c r="L314" s="69">
        <f t="shared" si="79"/>
        <v>4.683056469758224</v>
      </c>
      <c r="M314" s="66">
        <f t="shared" si="79"/>
        <v>2.4127277044640096</v>
      </c>
      <c r="N314" s="69">
        <f t="shared" si="72"/>
        <v>4.683056469758224</v>
      </c>
      <c r="O314" s="69">
        <f t="shared" si="73"/>
        <v>2.4127277044640096</v>
      </c>
    </row>
    <row r="315" spans="4:15" x14ac:dyDescent="0.3">
      <c r="D315" s="65">
        <f t="shared" si="66"/>
        <v>313</v>
      </c>
      <c r="E315" s="66">
        <f t="shared" si="67"/>
        <v>0.62600000000000044</v>
      </c>
      <c r="F315" s="72">
        <f t="shared" si="68"/>
        <v>-4.0413749389517513</v>
      </c>
      <c r="G315" s="77">
        <f t="shared" si="69"/>
        <v>-9.7296387997907523</v>
      </c>
      <c r="H315" s="69">
        <f t="shared" si="78"/>
        <v>5.3281294420892591</v>
      </c>
      <c r="I315" s="66">
        <f t="shared" si="78"/>
        <v>-0.12117434107716993</v>
      </c>
      <c r="J315" s="73">
        <f t="shared" si="64"/>
        <v>5.3295071603848969</v>
      </c>
      <c r="K315" s="66">
        <f t="shared" si="65"/>
        <v>0.75625693528217286</v>
      </c>
      <c r="L315" s="69">
        <f t="shared" si="79"/>
        <v>4.6937289423375352</v>
      </c>
      <c r="M315" s="66">
        <f t="shared" si="79"/>
        <v>2.4125243331027901</v>
      </c>
      <c r="N315" s="69">
        <f t="shared" si="72"/>
        <v>4.6937289423375352</v>
      </c>
      <c r="O315" s="69">
        <f t="shared" si="73"/>
        <v>2.4125243331027901</v>
      </c>
    </row>
    <row r="316" spans="4:15" x14ac:dyDescent="0.3">
      <c r="D316" s="65">
        <f t="shared" si="66"/>
        <v>314</v>
      </c>
      <c r="E316" s="66">
        <f t="shared" si="67"/>
        <v>0.62800000000000045</v>
      </c>
      <c r="F316" s="72">
        <f t="shared" si="68"/>
        <v>-4.0294348426611366</v>
      </c>
      <c r="G316" s="77">
        <f t="shared" si="69"/>
        <v>-9.7150110641821428</v>
      </c>
      <c r="H316" s="69">
        <f t="shared" si="78"/>
        <v>5.3200466922113554</v>
      </c>
      <c r="I316" s="66">
        <f t="shared" si="78"/>
        <v>-0.14063361867675145</v>
      </c>
      <c r="J316" s="73">
        <f t="shared" si="64"/>
        <v>5.3219051684534087</v>
      </c>
      <c r="K316" s="66">
        <f t="shared" si="65"/>
        <v>0.75518185748855626</v>
      </c>
      <c r="L316" s="69">
        <f t="shared" si="79"/>
        <v>4.7043852012217133</v>
      </c>
      <c r="M316" s="66">
        <f t="shared" si="79"/>
        <v>2.4122819844206358</v>
      </c>
      <c r="N316" s="69">
        <f t="shared" si="72"/>
        <v>4.7043852012217133</v>
      </c>
      <c r="O316" s="69">
        <f t="shared" si="73"/>
        <v>2.4122819844206358</v>
      </c>
    </row>
    <row r="317" spans="4:15" x14ac:dyDescent="0.3">
      <c r="D317" s="65">
        <f t="shared" si="66"/>
        <v>315</v>
      </c>
      <c r="E317" s="66">
        <f t="shared" si="67"/>
        <v>0.63000000000000045</v>
      </c>
      <c r="F317" s="72">
        <f t="shared" si="68"/>
        <v>-4.0176027429500207</v>
      </c>
      <c r="G317" s="77">
        <f t="shared" si="69"/>
        <v>-9.7004460426223531</v>
      </c>
      <c r="H317" s="69">
        <f t="shared" si="78"/>
        <v>5.3119878225260333</v>
      </c>
      <c r="I317" s="66">
        <f t="shared" si="78"/>
        <v>-0.16006364080511573</v>
      </c>
      <c r="J317" s="73">
        <f t="shared" si="64"/>
        <v>5.3143988367239299</v>
      </c>
      <c r="K317" s="66">
        <f t="shared" si="65"/>
        <v>0.75412030801223351</v>
      </c>
      <c r="L317" s="69">
        <f t="shared" si="79"/>
        <v>4.7150252946061357</v>
      </c>
      <c r="M317" s="66">
        <f t="shared" si="79"/>
        <v>2.4120007171832825</v>
      </c>
      <c r="N317" s="69">
        <f t="shared" si="72"/>
        <v>4.7150252946061357</v>
      </c>
      <c r="O317" s="69">
        <f t="shared" si="73"/>
        <v>2.4120007171832825</v>
      </c>
    </row>
    <row r="318" spans="4:15" x14ac:dyDescent="0.3">
      <c r="D318" s="65">
        <f t="shared" si="66"/>
        <v>316</v>
      </c>
      <c r="E318" s="66">
        <f t="shared" si="67"/>
        <v>0.63200000000000045</v>
      </c>
      <c r="F318" s="72">
        <f t="shared" si="68"/>
        <v>-4.0058778928805658</v>
      </c>
      <c r="G318" s="77">
        <f t="shared" si="69"/>
        <v>-9.6859427578944857</v>
      </c>
      <c r="H318" s="69">
        <f t="shared" si="78"/>
        <v>5.3039526170401334</v>
      </c>
      <c r="I318" s="66">
        <f t="shared" si="78"/>
        <v>-0.17946453289036043</v>
      </c>
      <c r="J318" s="73">
        <f t="shared" si="64"/>
        <v>5.3069879293599715</v>
      </c>
      <c r="K318" s="66">
        <f t="shared" si="65"/>
        <v>0.75307225350108098</v>
      </c>
      <c r="L318" s="69">
        <f t="shared" si="79"/>
        <v>4.7256492702511874</v>
      </c>
      <c r="M318" s="66">
        <f t="shared" si="79"/>
        <v>2.4116805899016724</v>
      </c>
      <c r="N318" s="69">
        <f t="shared" si="72"/>
        <v>4.7256492702511874</v>
      </c>
      <c r="O318" s="69">
        <f t="shared" si="73"/>
        <v>2.4116805899016724</v>
      </c>
    </row>
    <row r="319" spans="4:15" x14ac:dyDescent="0.3">
      <c r="D319" s="65">
        <f t="shared" si="66"/>
        <v>317</v>
      </c>
      <c r="E319" s="66">
        <f t="shared" si="67"/>
        <v>0.63400000000000045</v>
      </c>
      <c r="F319" s="72">
        <f t="shared" si="68"/>
        <v>-3.9942595497773694</v>
      </c>
      <c r="G319" s="77">
        <f t="shared" si="69"/>
        <v>-9.6715002397927368</v>
      </c>
      <c r="H319" s="69">
        <f t="shared" si="78"/>
        <v>5.2959408612543726</v>
      </c>
      <c r="I319" s="66">
        <f t="shared" si="78"/>
        <v>-0.19883641840614941</v>
      </c>
      <c r="J319" s="73">
        <f t="shared" si="64"/>
        <v>5.2996722094095867</v>
      </c>
      <c r="K319" s="66">
        <f t="shared" si="65"/>
        <v>0.75203766044522702</v>
      </c>
      <c r="L319" s="69">
        <f t="shared" si="79"/>
        <v>4.7362571754852674</v>
      </c>
      <c r="M319" s="66">
        <f t="shared" si="79"/>
        <v>2.4113216608358918</v>
      </c>
      <c r="N319" s="69">
        <f t="shared" si="72"/>
        <v>4.7362571754852674</v>
      </c>
      <c r="O319" s="69">
        <f t="shared" si="73"/>
        <v>2.4113216608358918</v>
      </c>
    </row>
    <row r="320" spans="4:15" x14ac:dyDescent="0.3">
      <c r="D320" s="65">
        <f t="shared" si="66"/>
        <v>318</v>
      </c>
      <c r="E320" s="66">
        <f t="shared" si="67"/>
        <v>0.63600000000000045</v>
      </c>
      <c r="F320" s="72">
        <f t="shared" si="68"/>
        <v>-3.982746975154019</v>
      </c>
      <c r="G320" s="77">
        <f t="shared" si="69"/>
        <v>-9.6571175250905306</v>
      </c>
      <c r="H320" s="69">
        <f t="shared" si="78"/>
        <v>5.287952342154818</v>
      </c>
      <c r="I320" s="66">
        <f t="shared" si="78"/>
        <v>-0.21817941888573489</v>
      </c>
      <c r="J320" s="73">
        <f t="shared" si="64"/>
        <v>5.2924514387688006</v>
      </c>
      <c r="K320" s="66">
        <f t="shared" si="65"/>
        <v>0.75101649517187907</v>
      </c>
      <c r="L320" s="69">
        <f t="shared" si="79"/>
        <v>4.7468490572077764</v>
      </c>
      <c r="M320" s="66">
        <f t="shared" si="79"/>
        <v>2.4109239879990794</v>
      </c>
      <c r="N320" s="69">
        <f t="shared" si="72"/>
        <v>4.7468490572077764</v>
      </c>
      <c r="O320" s="69">
        <f t="shared" si="73"/>
        <v>2.4109239879990794</v>
      </c>
    </row>
    <row r="321" spans="4:15" x14ac:dyDescent="0.3">
      <c r="D321" s="65">
        <f t="shared" si="66"/>
        <v>319</v>
      </c>
      <c r="E321" s="66">
        <f t="shared" si="67"/>
        <v>0.63800000000000046</v>
      </c>
      <c r="F321" s="72">
        <f t="shared" si="68"/>
        <v>-3.9713394346410404</v>
      </c>
      <c r="G321" s="77">
        <f t="shared" si="69"/>
        <v>-9.642793657509797</v>
      </c>
      <c r="H321" s="69">
        <f t="shared" si="78"/>
        <v>5.2799868482045103</v>
      </c>
      <c r="I321" s="66">
        <f t="shared" si="78"/>
        <v>-0.23749365393591595</v>
      </c>
      <c r="J321" s="73">
        <f t="shared" si="64"/>
        <v>5.2853253781458367</v>
      </c>
      <c r="K321" s="66">
        <f t="shared" si="65"/>
        <v>0.75000872384026518</v>
      </c>
      <c r="L321" s="69">
        <f t="shared" si="79"/>
        <v>4.7574249618920863</v>
      </c>
      <c r="M321" s="66">
        <f t="shared" si="79"/>
        <v>2.4104876291613078</v>
      </c>
      <c r="N321" s="69">
        <f t="shared" si="72"/>
        <v>4.7574249618920863</v>
      </c>
      <c r="O321" s="69">
        <f t="shared" si="73"/>
        <v>2.4104876291613078</v>
      </c>
    </row>
    <row r="322" spans="4:15" x14ac:dyDescent="0.3">
      <c r="D322" s="65">
        <f t="shared" si="66"/>
        <v>320</v>
      </c>
      <c r="E322" s="66">
        <f t="shared" si="67"/>
        <v>0.64000000000000046</v>
      </c>
      <c r="F322" s="72">
        <f t="shared" si="68"/>
        <v>-3.9600361979152487</v>
      </c>
      <c r="G322" s="77">
        <f t="shared" si="69"/>
        <v>-9.6285276876913617</v>
      </c>
      <c r="H322" s="69">
        <f t="shared" si="78"/>
        <v>5.2720441693352278</v>
      </c>
      <c r="I322" s="66">
        <f t="shared" si="78"/>
        <v>-0.25677924125093554</v>
      </c>
      <c r="J322" s="73">
        <f t="shared" si="64"/>
        <v>5.2782937870261613</v>
      </c>
      <c r="K322" s="66">
        <f t="shared" si="65"/>
        <v>0.74901431243669059</v>
      </c>
      <c r="L322" s="69">
        <f t="shared" si="79"/>
        <v>4.7679849355884949</v>
      </c>
      <c r="M322" s="66">
        <f t="shared" si="79"/>
        <v>2.4100126418534358</v>
      </c>
      <c r="N322" s="69">
        <f t="shared" si="72"/>
        <v>4.7679849355884949</v>
      </c>
      <c r="O322" s="69">
        <f t="shared" si="73"/>
        <v>2.4100126418534358</v>
      </c>
    </row>
    <row r="323" spans="4:15" x14ac:dyDescent="0.3">
      <c r="D323" s="65">
        <f t="shared" si="66"/>
        <v>321</v>
      </c>
      <c r="E323" s="66">
        <f t="shared" si="67"/>
        <v>0.64200000000000046</v>
      </c>
      <c r="F323" s="72">
        <f t="shared" si="68"/>
        <v>-3.9488365386304891</v>
      </c>
      <c r="G323" s="77">
        <f t="shared" si="69"/>
        <v>-9.6143186731664141</v>
      </c>
      <c r="H323" s="69">
        <f t="shared" si="78"/>
        <v>5.2641240969393976</v>
      </c>
      <c r="I323" s="66">
        <f t="shared" si="78"/>
        <v>-0.27603629662631829</v>
      </c>
      <c r="J323" s="73">
        <f t="shared" ref="J323:J386" si="80">SQRT(H323^2+I323^2)</f>
        <v>5.2713564236383412</v>
      </c>
      <c r="K323" s="66">
        <f t="shared" ref="K323:K386" si="81">$B$12+$B$13*J323</f>
        <v>0.74803322676970885</v>
      </c>
      <c r="L323" s="69">
        <f t="shared" si="79"/>
        <v>4.7785290239271649</v>
      </c>
      <c r="M323" s="66">
        <f t="shared" si="79"/>
        <v>2.409499083370934</v>
      </c>
      <c r="N323" s="69">
        <f t="shared" si="72"/>
        <v>4.7785290239271649</v>
      </c>
      <c r="O323" s="69">
        <f t="shared" si="73"/>
        <v>2.409499083370934</v>
      </c>
    </row>
    <row r="324" spans="4:15" x14ac:dyDescent="0.3">
      <c r="D324" s="65">
        <f t="shared" ref="D324:D387" si="82">D323+1</f>
        <v>322</v>
      </c>
      <c r="E324" s="66">
        <f t="shared" ref="E324:E387" si="83">E323+$B$4</f>
        <v>0.64400000000000046</v>
      </c>
      <c r="F324" s="72">
        <f t="shared" ref="F324:F387" si="84">-K323*H323</f>
        <v>-3.9377397343497571</v>
      </c>
      <c r="G324" s="77">
        <f t="shared" ref="G324:G387" si="85">-$B$5-K323*I323</f>
        <v>-9.6001656783290539</v>
      </c>
      <c r="H324" s="69">
        <f t="shared" ref="H324:I339" si="86">H323+$B$4*F323</f>
        <v>5.2562264238621363</v>
      </c>
      <c r="I324" s="66">
        <f t="shared" si="86"/>
        <v>-0.29526493397265113</v>
      </c>
      <c r="J324" s="73">
        <f t="shared" si="80"/>
        <v>5.2645130449207187</v>
      </c>
      <c r="K324" s="66">
        <f t="shared" si="81"/>
        <v>0.74706543246540957</v>
      </c>
      <c r="L324" s="69">
        <f t="shared" ref="L324:M339" si="87">L323+$B$4*H323</f>
        <v>4.7890572721210436</v>
      </c>
      <c r="M324" s="66">
        <f t="shared" si="87"/>
        <v>2.4089470107776814</v>
      </c>
      <c r="N324" s="69">
        <f t="shared" ref="N324:N387" si="88">IF(M323&gt;=0,L324,N323)</f>
        <v>4.7890572721210436</v>
      </c>
      <c r="O324" s="69">
        <f t="shared" ref="O324:O387" si="89">IF(M323&gt;=0,M324,O323)</f>
        <v>2.4089470107776814</v>
      </c>
    </row>
    <row r="325" spans="4:15" x14ac:dyDescent="0.3">
      <c r="D325" s="65">
        <f t="shared" si="82"/>
        <v>323</v>
      </c>
      <c r="E325" s="66">
        <f t="shared" si="83"/>
        <v>0.64600000000000046</v>
      </c>
      <c r="F325" s="72">
        <f t="shared" si="84"/>
        <v>-3.9267450664786803</v>
      </c>
      <c r="G325" s="77">
        <f t="shared" si="85"/>
        <v>-9.5860677744098499</v>
      </c>
      <c r="H325" s="69">
        <f t="shared" si="86"/>
        <v>5.2483509443934366</v>
      </c>
      <c r="I325" s="66">
        <f t="shared" si="86"/>
        <v>-0.31446526532930924</v>
      </c>
      <c r="J325" s="73">
        <f t="shared" si="80"/>
        <v>5.2577634064889338</v>
      </c>
      <c r="K325" s="66">
        <f t="shared" si="81"/>
        <v>0.74611089496282479</v>
      </c>
      <c r="L325" s="69">
        <f t="shared" si="87"/>
        <v>4.7995697249687677</v>
      </c>
      <c r="M325" s="66">
        <f t="shared" si="87"/>
        <v>2.408356480909736</v>
      </c>
      <c r="N325" s="69">
        <f t="shared" si="88"/>
        <v>4.7995697249687677</v>
      </c>
      <c r="O325" s="69">
        <f t="shared" si="89"/>
        <v>2.408356480909736</v>
      </c>
    </row>
    <row r="326" spans="4:15" x14ac:dyDescent="0.3">
      <c r="D326" s="65">
        <f t="shared" si="82"/>
        <v>324</v>
      </c>
      <c r="E326" s="66">
        <f t="shared" si="83"/>
        <v>0.64800000000000046</v>
      </c>
      <c r="F326" s="72">
        <f t="shared" si="84"/>
        <v>-3.9158518202003738</v>
      </c>
      <c r="G326" s="77">
        <f t="shared" si="85"/>
        <v>-9.5720240394504259</v>
      </c>
      <c r="H326" s="69">
        <f t="shared" si="86"/>
        <v>5.2404974542604794</v>
      </c>
      <c r="I326" s="66">
        <f t="shared" si="86"/>
        <v>-0.33363740087812893</v>
      </c>
      <c r="J326" s="73">
        <f t="shared" si="80"/>
        <v>5.2511072626042674</v>
      </c>
      <c r="K326" s="66">
        <f t="shared" si="81"/>
        <v>0.74516957950945251</v>
      </c>
      <c r="L326" s="69">
        <f t="shared" si="87"/>
        <v>4.8100664268575546</v>
      </c>
      <c r="M326" s="66">
        <f t="shared" si="87"/>
        <v>2.4077275503790774</v>
      </c>
      <c r="N326" s="69">
        <f t="shared" si="88"/>
        <v>4.8100664268575546</v>
      </c>
      <c r="O326" s="69">
        <f t="shared" si="89"/>
        <v>2.4077275503790774</v>
      </c>
    </row>
    <row r="327" spans="4:15" x14ac:dyDescent="0.3">
      <c r="D327" s="65">
        <f t="shared" si="82"/>
        <v>325</v>
      </c>
      <c r="E327" s="66">
        <f t="shared" si="83"/>
        <v>0.65000000000000047</v>
      </c>
      <c r="F327" s="72">
        <f t="shared" si="84"/>
        <v>-3.9050592844116379</v>
      </c>
      <c r="G327" s="77">
        <f t="shared" si="85"/>
        <v>-9.5580335582790177</v>
      </c>
      <c r="H327" s="69">
        <f t="shared" si="86"/>
        <v>5.2326657506200789</v>
      </c>
      <c r="I327" s="66">
        <f t="shared" si="86"/>
        <v>-0.35278144895702979</v>
      </c>
      <c r="J327" s="73">
        <f t="shared" si="80"/>
        <v>5.2445443661428417</v>
      </c>
      <c r="K327" s="66">
        <f t="shared" si="81"/>
        <v>0.74424145115690077</v>
      </c>
      <c r="L327" s="69">
        <f t="shared" si="87"/>
        <v>4.8205474217660758</v>
      </c>
      <c r="M327" s="66">
        <f t="shared" si="87"/>
        <v>2.4070602755773209</v>
      </c>
      <c r="N327" s="69">
        <f t="shared" si="88"/>
        <v>4.8205474217660758</v>
      </c>
      <c r="O327" s="69">
        <f t="shared" si="89"/>
        <v>2.4070602755773209</v>
      </c>
    </row>
    <row r="328" spans="4:15" x14ac:dyDescent="0.3">
      <c r="D328" s="65">
        <f t="shared" si="82"/>
        <v>326</v>
      </c>
      <c r="E328" s="66">
        <f t="shared" si="83"/>
        <v>0.65200000000000047</v>
      </c>
      <c r="F328" s="72">
        <f t="shared" si="84"/>
        <v>-3.8943667516605007</v>
      </c>
      <c r="G328" s="77">
        <f t="shared" si="85"/>
        <v>-9.5440954224869863</v>
      </c>
      <c r="H328" s="69">
        <f t="shared" si="86"/>
        <v>5.2248556320512556</v>
      </c>
      <c r="I328" s="66">
        <f t="shared" si="86"/>
        <v>-0.37189751607358784</v>
      </c>
      <c r="J328" s="73">
        <f t="shared" si="80"/>
        <v>5.2380744685656611</v>
      </c>
      <c r="K328" s="66">
        <f t="shared" si="81"/>
        <v>0.74332647475665115</v>
      </c>
      <c r="L328" s="69">
        <f t="shared" si="87"/>
        <v>4.8310127532673155</v>
      </c>
      <c r="M328" s="66">
        <f t="shared" si="87"/>
        <v>2.4063547126794069</v>
      </c>
      <c r="N328" s="69">
        <f t="shared" si="88"/>
        <v>4.8310127532673155</v>
      </c>
      <c r="O328" s="69">
        <f t="shared" si="89"/>
        <v>2.4063547126794069</v>
      </c>
    </row>
    <row r="329" spans="4:15" x14ac:dyDescent="0.3">
      <c r="D329" s="65">
        <f t="shared" si="82"/>
        <v>327</v>
      </c>
      <c r="E329" s="66">
        <f t="shared" si="83"/>
        <v>0.65400000000000047</v>
      </c>
      <c r="F329" s="72">
        <f t="shared" si="84"/>
        <v>-3.8837735180850941</v>
      </c>
      <c r="G329" s="77">
        <f t="shared" si="85"/>
        <v>-9.5302087304062653</v>
      </c>
      <c r="H329" s="69">
        <f t="shared" si="86"/>
        <v>5.2170668985479347</v>
      </c>
      <c r="I329" s="66">
        <f t="shared" si="86"/>
        <v>-0.39098570691856183</v>
      </c>
      <c r="J329" s="73">
        <f t="shared" si="80"/>
        <v>5.2316973198895189</v>
      </c>
      <c r="K329" s="66">
        <f t="shared" si="81"/>
        <v>0.7424246149559437</v>
      </c>
      <c r="L329" s="69">
        <f t="shared" si="87"/>
        <v>4.8414624645314177</v>
      </c>
      <c r="M329" s="66">
        <f t="shared" si="87"/>
        <v>2.4056109176472598</v>
      </c>
      <c r="N329" s="69">
        <f t="shared" si="88"/>
        <v>4.8414624645314177</v>
      </c>
      <c r="O329" s="69">
        <f t="shared" si="89"/>
        <v>2.4056109176472598</v>
      </c>
    </row>
    <row r="330" spans="4:15" x14ac:dyDescent="0.3">
      <c r="D330" s="65">
        <f t="shared" si="82"/>
        <v>328</v>
      </c>
      <c r="E330" s="66">
        <f t="shared" si="83"/>
        <v>0.65600000000000047</v>
      </c>
      <c r="F330" s="72">
        <f t="shared" si="84"/>
        <v>-3.8732788833538496</v>
      </c>
      <c r="G330" s="77">
        <f t="shared" si="85"/>
        <v>-9.5163725870877087</v>
      </c>
      <c r="H330" s="69">
        <f t="shared" si="86"/>
        <v>5.2092993515117643</v>
      </c>
      <c r="I330" s="66">
        <f t="shared" si="86"/>
        <v>-0.41004612437937438</v>
      </c>
      <c r="J330" s="73">
        <f t="shared" si="80"/>
        <v>5.2254126686587572</v>
      </c>
      <c r="K330" s="66">
        <f t="shared" si="81"/>
        <v>0.74153583619378394</v>
      </c>
      <c r="L330" s="69">
        <f t="shared" si="87"/>
        <v>4.8518965983285138</v>
      </c>
      <c r="M330" s="66">
        <f t="shared" si="87"/>
        <v>2.4048289462334225</v>
      </c>
      <c r="N330" s="69">
        <f t="shared" si="88"/>
        <v>4.8518965983285138</v>
      </c>
      <c r="O330" s="69">
        <f t="shared" si="89"/>
        <v>2.4048289462334225</v>
      </c>
    </row>
    <row r="331" spans="4:15" x14ac:dyDescent="0.3">
      <c r="D331" s="65">
        <f t="shared" si="82"/>
        <v>329</v>
      </c>
      <c r="E331" s="66">
        <f t="shared" si="83"/>
        <v>0.65800000000000047</v>
      </c>
      <c r="F331" s="72">
        <f t="shared" si="84"/>
        <v>-3.8628821506070126</v>
      </c>
      <c r="G331" s="77">
        <f t="shared" si="85"/>
        <v>-9.5025861042803204</v>
      </c>
      <c r="H331" s="69">
        <f t="shared" si="86"/>
        <v>5.2015527937450567</v>
      </c>
      <c r="I331" s="66">
        <f t="shared" si="86"/>
        <v>-0.42907886955354979</v>
      </c>
      <c r="J331" s="73">
        <f t="shared" si="80"/>
        <v>5.2192202619179007</v>
      </c>
      <c r="K331" s="66">
        <f t="shared" si="81"/>
        <v>0.74066010269707228</v>
      </c>
      <c r="L331" s="69">
        <f t="shared" si="87"/>
        <v>4.8623151970315375</v>
      </c>
      <c r="M331" s="66">
        <f t="shared" si="87"/>
        <v>2.4040088539846636</v>
      </c>
      <c r="N331" s="69">
        <f t="shared" si="88"/>
        <v>4.8623151970315375</v>
      </c>
      <c r="O331" s="69">
        <f t="shared" si="89"/>
        <v>2.4040088539846636</v>
      </c>
    </row>
    <row r="332" spans="4:15" x14ac:dyDescent="0.3">
      <c r="D332" s="65">
        <f t="shared" si="82"/>
        <v>330</v>
      </c>
      <c r="E332" s="66">
        <f t="shared" si="83"/>
        <v>0.66000000000000048</v>
      </c>
      <c r="F332" s="72">
        <f t="shared" si="84"/>
        <v>-3.8525826263994571</v>
      </c>
      <c r="G332" s="77">
        <f t="shared" si="85"/>
        <v>-9.4888484004113227</v>
      </c>
      <c r="H332" s="69">
        <f t="shared" si="86"/>
        <v>5.1938270294438427</v>
      </c>
      <c r="I332" s="66">
        <f t="shared" si="86"/>
        <v>-0.44808404176211042</v>
      </c>
      <c r="J332" s="73">
        <f t="shared" si="80"/>
        <v>5.2131198451851573</v>
      </c>
      <c r="K332" s="66">
        <f t="shared" si="81"/>
        <v>0.73979737847685667</v>
      </c>
      <c r="L332" s="69">
        <f t="shared" si="87"/>
        <v>4.8727183026190275</v>
      </c>
      <c r="M332" s="66">
        <f t="shared" si="87"/>
        <v>2.4031506962455564</v>
      </c>
      <c r="N332" s="69">
        <f t="shared" si="88"/>
        <v>4.8727183026190275</v>
      </c>
      <c r="O332" s="69">
        <f t="shared" si="89"/>
        <v>2.4031506962455564</v>
      </c>
    </row>
    <row r="333" spans="4:15" x14ac:dyDescent="0.3">
      <c r="D333" s="65">
        <f t="shared" si="82"/>
        <v>331</v>
      </c>
      <c r="E333" s="66">
        <f t="shared" si="83"/>
        <v>0.66200000000000048</v>
      </c>
      <c r="F333" s="72">
        <f t="shared" si="84"/>
        <v>-3.8423796206447949</v>
      </c>
      <c r="G333" s="77">
        <f t="shared" si="85"/>
        <v>-9.4751586005670756</v>
      </c>
      <c r="H333" s="69">
        <f t="shared" si="86"/>
        <v>5.186121864191044</v>
      </c>
      <c r="I333" s="66">
        <f t="shared" si="86"/>
        <v>-0.46706173856293309</v>
      </c>
      <c r="J333" s="73">
        <f t="shared" si="80"/>
        <v>5.2071111624268038</v>
      </c>
      <c r="K333" s="66">
        <f t="shared" si="81"/>
        <v>0.73894762732470987</v>
      </c>
      <c r="L333" s="69">
        <f t="shared" si="87"/>
        <v>4.8831059566779151</v>
      </c>
      <c r="M333" s="66">
        <f t="shared" si="87"/>
        <v>2.402254528162032</v>
      </c>
      <c r="N333" s="69">
        <f t="shared" si="88"/>
        <v>4.8831059566779151</v>
      </c>
      <c r="O333" s="69">
        <f t="shared" si="89"/>
        <v>2.402254528162032</v>
      </c>
    </row>
    <row r="334" spans="4:15" x14ac:dyDescent="0.3">
      <c r="D334" s="65">
        <f t="shared" si="82"/>
        <v>332</v>
      </c>
      <c r="E334" s="66">
        <f t="shared" si="83"/>
        <v>0.66400000000000048</v>
      </c>
      <c r="F334" s="72">
        <f t="shared" si="84"/>
        <v>-3.8322724465607734</v>
      </c>
      <c r="G334" s="77">
        <f t="shared" si="85"/>
        <v>-9.4615158364747654</v>
      </c>
      <c r="H334" s="69">
        <f t="shared" si="86"/>
        <v>5.1784371049497544</v>
      </c>
      <c r="I334" s="66">
        <f t="shared" si="86"/>
        <v>-0.48601205576406725</v>
      </c>
      <c r="J334" s="73">
        <f t="shared" si="80"/>
        <v>5.2011939560324425</v>
      </c>
      <c r="K334" s="66">
        <f t="shared" si="81"/>
        <v>0.73811081280923097</v>
      </c>
      <c r="L334" s="69">
        <f t="shared" si="87"/>
        <v>4.8934782004062969</v>
      </c>
      <c r="M334" s="66">
        <f t="shared" si="87"/>
        <v>2.4013204046849062</v>
      </c>
      <c r="N334" s="69">
        <f t="shared" si="88"/>
        <v>4.8934782004062969</v>
      </c>
      <c r="O334" s="69">
        <f t="shared" si="89"/>
        <v>2.4013204046849062</v>
      </c>
    </row>
    <row r="335" spans="4:15" x14ac:dyDescent="0.3">
      <c r="D335" s="65">
        <f t="shared" si="82"/>
        <v>333</v>
      </c>
      <c r="E335" s="66">
        <f t="shared" si="83"/>
        <v>0.66600000000000048</v>
      </c>
      <c r="F335" s="72">
        <f t="shared" si="84"/>
        <v>-3.8222604206159443</v>
      </c>
      <c r="G335" s="77">
        <f t="shared" si="85"/>
        <v>-9.4479192464848989</v>
      </c>
      <c r="H335" s="69">
        <f t="shared" si="86"/>
        <v>5.1707725600566325</v>
      </c>
      <c r="I335" s="66">
        <f t="shared" si="86"/>
        <v>-0.50493508743701676</v>
      </c>
      <c r="J335" s="73">
        <f t="shared" si="80"/>
        <v>5.1953679667911539</v>
      </c>
      <c r="K335" s="66">
        <f t="shared" si="81"/>
        <v>0.7372868982726718</v>
      </c>
      <c r="L335" s="69">
        <f t="shared" si="87"/>
        <v>4.9038350746161967</v>
      </c>
      <c r="M335" s="66">
        <f t="shared" si="87"/>
        <v>2.4003483805733778</v>
      </c>
      <c r="N335" s="69">
        <f t="shared" si="88"/>
        <v>4.9038350746161967</v>
      </c>
      <c r="O335" s="69">
        <f t="shared" si="89"/>
        <v>2.4003483805733778</v>
      </c>
    </row>
    <row r="336" spans="4:15" x14ac:dyDescent="0.3">
      <c r="D336" s="65">
        <f t="shared" si="82"/>
        <v>334</v>
      </c>
      <c r="E336" s="66">
        <f t="shared" si="83"/>
        <v>0.66800000000000048</v>
      </c>
      <c r="F336" s="72">
        <f t="shared" si="84"/>
        <v>-3.812342862477597</v>
      </c>
      <c r="G336" s="77">
        <f t="shared" si="85"/>
        <v>-9.4343679755545207</v>
      </c>
      <c r="H336" s="69">
        <f t="shared" si="86"/>
        <v>5.1631280392154011</v>
      </c>
      <c r="I336" s="66">
        <f t="shared" si="86"/>
        <v>-0.52383092592998659</v>
      </c>
      <c r="J336" s="73">
        <f t="shared" si="80"/>
        <v>5.189632933868535</v>
      </c>
      <c r="K336" s="66">
        <f t="shared" si="81"/>
        <v>0.73647584682769085</v>
      </c>
      <c r="L336" s="69">
        <f t="shared" si="87"/>
        <v>4.9141766197363097</v>
      </c>
      <c r="M336" s="66">
        <f t="shared" si="87"/>
        <v>2.3993385103985037</v>
      </c>
      <c r="N336" s="69">
        <f t="shared" si="88"/>
        <v>4.9141766197363097</v>
      </c>
      <c r="O336" s="69">
        <f t="shared" si="89"/>
        <v>2.3993385103985037</v>
      </c>
    </row>
    <row r="337" spans="4:15" x14ac:dyDescent="0.3">
      <c r="D337" s="65">
        <f t="shared" si="82"/>
        <v>335</v>
      </c>
      <c r="E337" s="66">
        <f t="shared" si="83"/>
        <v>0.67000000000000048</v>
      </c>
      <c r="F337" s="72">
        <f t="shared" si="84"/>
        <v>-3.8025190949609575</v>
      </c>
      <c r="G337" s="77">
        <f t="shared" si="85"/>
        <v>-9.4208611752311793</v>
      </c>
      <c r="H337" s="69">
        <f t="shared" si="86"/>
        <v>5.1555033534904462</v>
      </c>
      <c r="I337" s="66">
        <f t="shared" si="86"/>
        <v>-0.54269966188109564</v>
      </c>
      <c r="J337" s="73">
        <f t="shared" si="80"/>
        <v>5.1839885947846271</v>
      </c>
      <c r="K337" s="66">
        <f t="shared" si="81"/>
        <v>0.73567762135423087</v>
      </c>
      <c r="L337" s="69">
        <f t="shared" si="87"/>
        <v>4.9245028758147402</v>
      </c>
      <c r="M337" s="66">
        <f t="shared" si="87"/>
        <v>2.3982908485466439</v>
      </c>
      <c r="N337" s="69">
        <f t="shared" si="88"/>
        <v>4.9245028758147402</v>
      </c>
      <c r="O337" s="69">
        <f t="shared" si="89"/>
        <v>2.3982908485466439</v>
      </c>
    </row>
    <row r="338" spans="4:15" x14ac:dyDescent="0.3">
      <c r="D338" s="65">
        <f t="shared" si="82"/>
        <v>336</v>
      </c>
      <c r="E338" s="66">
        <f t="shared" si="83"/>
        <v>0.67200000000000049</v>
      </c>
      <c r="F338" s="72">
        <f t="shared" si="84"/>
        <v>-3.792788443979612</v>
      </c>
      <c r="G338" s="77">
        <f t="shared" si="85"/>
        <v>-9.4073980036375691</v>
      </c>
      <c r="H338" s="69">
        <f t="shared" si="86"/>
        <v>5.147898315300524</v>
      </c>
      <c r="I338" s="66">
        <f t="shared" si="86"/>
        <v>-0.56154138423155797</v>
      </c>
      <c r="J338" s="73">
        <f t="shared" si="80"/>
        <v>5.1784346853927454</v>
      </c>
      <c r="K338" s="66">
        <f t="shared" si="81"/>
        <v>0.73489218449652538</v>
      </c>
      <c r="L338" s="69">
        <f t="shared" si="87"/>
        <v>4.9348138825217207</v>
      </c>
      <c r="M338" s="66">
        <f t="shared" si="87"/>
        <v>2.3972054492228816</v>
      </c>
      <c r="N338" s="69">
        <f t="shared" si="88"/>
        <v>4.9348138825217207</v>
      </c>
      <c r="O338" s="69">
        <f t="shared" si="89"/>
        <v>2.3972054492228816</v>
      </c>
    </row>
    <row r="339" spans="4:15" x14ac:dyDescent="0.3">
      <c r="D339" s="65">
        <f t="shared" si="82"/>
        <v>337</v>
      </c>
      <c r="E339" s="66">
        <f t="shared" si="83"/>
        <v>0.67400000000000049</v>
      </c>
      <c r="F339" s="72">
        <f t="shared" si="84"/>
        <v>-3.7831502384971847</v>
      </c>
      <c r="G339" s="77">
        <f t="shared" si="85"/>
        <v>-9.3939776254568663</v>
      </c>
      <c r="H339" s="69">
        <f t="shared" si="86"/>
        <v>5.1403127384125646</v>
      </c>
      <c r="I339" s="66">
        <f t="shared" si="86"/>
        <v>-0.58035618023883306</v>
      </c>
      <c r="J339" s="73">
        <f t="shared" si="80"/>
        <v>5.1729709398592112</v>
      </c>
      <c r="K339" s="66">
        <f t="shared" si="81"/>
        <v>0.73411949866023252</v>
      </c>
      <c r="L339" s="69">
        <f t="shared" si="87"/>
        <v>4.9451096791523215</v>
      </c>
      <c r="M339" s="66">
        <f t="shared" si="87"/>
        <v>2.3960823664544186</v>
      </c>
      <c r="N339" s="69">
        <f t="shared" si="88"/>
        <v>4.9451096791523215</v>
      </c>
      <c r="O339" s="69">
        <f t="shared" si="89"/>
        <v>2.3960823664544186</v>
      </c>
    </row>
    <row r="340" spans="4:15" x14ac:dyDescent="0.3">
      <c r="D340" s="65">
        <f t="shared" si="82"/>
        <v>338</v>
      </c>
      <c r="E340" s="66">
        <f t="shared" si="83"/>
        <v>0.67600000000000049</v>
      </c>
      <c r="F340" s="72">
        <f t="shared" si="84"/>
        <v>-3.773603810480239</v>
      </c>
      <c r="G340" s="77">
        <f t="shared" si="85"/>
        <v>-9.3805992119186996</v>
      </c>
      <c r="H340" s="69">
        <f t="shared" ref="H340:I355" si="90">H339+$B$4*F339</f>
        <v>5.1327464379355705</v>
      </c>
      <c r="I340" s="66">
        <f t="shared" si="90"/>
        <v>-0.59914413548974677</v>
      </c>
      <c r="J340" s="73">
        <f t="shared" si="80"/>
        <v>5.1675970906439721</v>
      </c>
      <c r="K340" s="66">
        <f t="shared" si="81"/>
        <v>0.73335952600969379</v>
      </c>
      <c r="L340" s="69">
        <f t="shared" ref="L340:M355" si="91">L339+$B$4*H339</f>
        <v>4.9553903046291463</v>
      </c>
      <c r="M340" s="66">
        <f t="shared" si="91"/>
        <v>2.3949216540939409</v>
      </c>
      <c r="N340" s="69">
        <f t="shared" si="88"/>
        <v>4.9553903046291463</v>
      </c>
      <c r="O340" s="69">
        <f t="shared" si="89"/>
        <v>2.3949216540939409</v>
      </c>
    </row>
    <row r="341" spans="4:15" x14ac:dyDescent="0.3">
      <c r="D341" s="65">
        <f t="shared" si="82"/>
        <v>339</v>
      </c>
      <c r="E341" s="66">
        <f t="shared" si="83"/>
        <v>0.67800000000000049</v>
      </c>
      <c r="F341" s="72">
        <f t="shared" si="84"/>
        <v>-3.7641484948523742</v>
      </c>
      <c r="G341" s="77">
        <f t="shared" si="85"/>
        <v>-9.3672619407857507</v>
      </c>
      <c r="H341" s="69">
        <f t="shared" si="90"/>
        <v>5.1251992303146103</v>
      </c>
      <c r="I341" s="66">
        <f t="shared" si="90"/>
        <v>-0.61790533391358415</v>
      </c>
      <c r="J341" s="73">
        <f t="shared" si="80"/>
        <v>5.1623128684821431</v>
      </c>
      <c r="K341" s="66">
        <f t="shared" si="81"/>
        <v>0.73261222846532414</v>
      </c>
      <c r="L341" s="69">
        <f t="shared" si="91"/>
        <v>4.9656557975050175</v>
      </c>
      <c r="M341" s="66">
        <f t="shared" si="91"/>
        <v>2.3937233658229613</v>
      </c>
      <c r="N341" s="69">
        <f t="shared" si="88"/>
        <v>4.9656557975050175</v>
      </c>
      <c r="O341" s="69">
        <f t="shared" si="89"/>
        <v>2.3937233658229613</v>
      </c>
    </row>
    <row r="342" spans="4:15" x14ac:dyDescent="0.3">
      <c r="D342" s="65">
        <f t="shared" si="82"/>
        <v>340</v>
      </c>
      <c r="E342" s="66">
        <f t="shared" si="83"/>
        <v>0.68000000000000049</v>
      </c>
      <c r="F342" s="72">
        <f t="shared" si="84"/>
        <v>-3.7547836294495509</v>
      </c>
      <c r="G342" s="77">
        <f t="shared" si="85"/>
        <v>-9.3539649963409577</v>
      </c>
      <c r="H342" s="69">
        <f t="shared" si="90"/>
        <v>5.1176709333249057</v>
      </c>
      <c r="I342" s="66">
        <f t="shared" si="90"/>
        <v>-0.63663985779515564</v>
      </c>
      <c r="J342" s="73">
        <f t="shared" si="80"/>
        <v>5.1571180023664427</v>
      </c>
      <c r="K342" s="66">
        <f t="shared" si="81"/>
        <v>0.731877567701128</v>
      </c>
      <c r="L342" s="69">
        <f t="shared" si="91"/>
        <v>4.9759061959656465</v>
      </c>
      <c r="M342" s="66">
        <f t="shared" si="91"/>
        <v>2.3924875551551343</v>
      </c>
      <c r="N342" s="69">
        <f t="shared" si="88"/>
        <v>4.9759061959656465</v>
      </c>
      <c r="O342" s="69">
        <f t="shared" si="89"/>
        <v>2.3924875551551343</v>
      </c>
    </row>
    <row r="343" spans="4:15" x14ac:dyDescent="0.3">
      <c r="D343" s="65">
        <f t="shared" si="82"/>
        <v>341</v>
      </c>
      <c r="E343" s="66">
        <f t="shared" si="83"/>
        <v>0.68200000000000049</v>
      </c>
      <c r="F343" s="72">
        <f t="shared" si="84"/>
        <v>-3.7455085549765936</v>
      </c>
      <c r="G343" s="77">
        <f t="shared" si="85"/>
        <v>-9.3407075693752883</v>
      </c>
      <c r="H343" s="69">
        <f t="shared" si="90"/>
        <v>5.1101613660660066</v>
      </c>
      <c r="I343" s="66">
        <f t="shared" si="90"/>
        <v>-0.65534778778783753</v>
      </c>
      <c r="J343" s="73">
        <f t="shared" si="80"/>
        <v>5.1520122195305404</v>
      </c>
      <c r="K343" s="66">
        <f t="shared" si="81"/>
        <v>0.73115550514234384</v>
      </c>
      <c r="L343" s="69">
        <f t="shared" si="91"/>
        <v>4.986141537832296</v>
      </c>
      <c r="M343" s="66">
        <f t="shared" si="91"/>
        <v>2.3912142754395442</v>
      </c>
      <c r="N343" s="69">
        <f t="shared" si="88"/>
        <v>4.986141537832296</v>
      </c>
      <c r="O343" s="69">
        <f t="shared" si="89"/>
        <v>2.3912142754395442</v>
      </c>
    </row>
    <row r="344" spans="4:15" x14ac:dyDescent="0.3">
      <c r="D344" s="65">
        <f t="shared" si="82"/>
        <v>342</v>
      </c>
      <c r="E344" s="66">
        <f t="shared" si="83"/>
        <v>0.6840000000000005</v>
      </c>
      <c r="F344" s="72">
        <f t="shared" si="84"/>
        <v>-3.7363226149648807</v>
      </c>
      <c r="G344" s="77">
        <f t="shared" si="85"/>
        <v>-9.3274888571760659</v>
      </c>
      <c r="H344" s="69">
        <f t="shared" si="90"/>
        <v>5.1026703489560532</v>
      </c>
      <c r="I344" s="66">
        <f t="shared" si="90"/>
        <v>-0.67402920292658808</v>
      </c>
      <c r="J344" s="73">
        <f t="shared" si="80"/>
        <v>5.1469952454333141</v>
      </c>
      <c r="K344" s="66">
        <f t="shared" si="81"/>
        <v>0.73044600196321841</v>
      </c>
      <c r="L344" s="69">
        <f t="shared" si="91"/>
        <v>4.996361860564428</v>
      </c>
      <c r="M344" s="66">
        <f t="shared" si="91"/>
        <v>2.3899035798639687</v>
      </c>
      <c r="N344" s="69">
        <f t="shared" si="88"/>
        <v>4.996361860564428</v>
      </c>
      <c r="O344" s="69">
        <f t="shared" si="89"/>
        <v>2.3899035798639687</v>
      </c>
    </row>
    <row r="345" spans="4:15" x14ac:dyDescent="0.3">
      <c r="D345" s="65">
        <f t="shared" si="82"/>
        <v>343</v>
      </c>
      <c r="E345" s="66">
        <f t="shared" si="83"/>
        <v>0.6860000000000005</v>
      </c>
      <c r="F345" s="72">
        <f t="shared" si="84"/>
        <v>-3.7272251557312095</v>
      </c>
      <c r="G345" s="77">
        <f t="shared" si="85"/>
        <v>-9.3143080635158189</v>
      </c>
      <c r="H345" s="69">
        <f t="shared" si="90"/>
        <v>5.0951977037261234</v>
      </c>
      <c r="I345" s="66">
        <f t="shared" si="90"/>
        <v>-0.69268418064094017</v>
      </c>
      <c r="J345" s="73">
        <f t="shared" si="80"/>
        <v>5.1420668037440134</v>
      </c>
      <c r="K345" s="66">
        <f t="shared" si="81"/>
        <v>0.72974901908490797</v>
      </c>
      <c r="L345" s="69">
        <f t="shared" si="91"/>
        <v>5.0065672012623397</v>
      </c>
      <c r="M345" s="66">
        <f t="shared" si="91"/>
        <v>2.3885555214581156</v>
      </c>
      <c r="N345" s="69">
        <f t="shared" si="88"/>
        <v>5.0065672012623397</v>
      </c>
      <c r="O345" s="69">
        <f t="shared" si="89"/>
        <v>2.3885555214581156</v>
      </c>
    </row>
    <row r="346" spans="4:15" x14ac:dyDescent="0.3">
      <c r="D346" s="65">
        <f t="shared" si="82"/>
        <v>344</v>
      </c>
      <c r="E346" s="66">
        <f t="shared" si="83"/>
        <v>0.6880000000000005</v>
      </c>
      <c r="F346" s="72">
        <f t="shared" si="84"/>
        <v>-3.718215526337814</v>
      </c>
      <c r="G346" s="77">
        <f t="shared" si="85"/>
        <v>-9.3011643986416406</v>
      </c>
      <c r="H346" s="69">
        <f t="shared" si="90"/>
        <v>5.0877432534146605</v>
      </c>
      <c r="I346" s="66">
        <f t="shared" si="90"/>
        <v>-0.71131279676797177</v>
      </c>
      <c r="J346" s="73">
        <f t="shared" si="80"/>
        <v>5.1372266163283342</v>
      </c>
      <c r="K346" s="66">
        <f t="shared" si="81"/>
        <v>0.72906451717350962</v>
      </c>
      <c r="L346" s="69">
        <f t="shared" si="91"/>
        <v>5.0167575966697919</v>
      </c>
      <c r="M346" s="66">
        <f t="shared" si="91"/>
        <v>2.3871701530968337</v>
      </c>
      <c r="N346" s="69">
        <f t="shared" si="88"/>
        <v>5.0167575966697919</v>
      </c>
      <c r="O346" s="69">
        <f t="shared" si="89"/>
        <v>2.3871701530968337</v>
      </c>
    </row>
    <row r="347" spans="4:15" x14ac:dyDescent="0.3">
      <c r="D347" s="65">
        <f t="shared" si="82"/>
        <v>345</v>
      </c>
      <c r="E347" s="66">
        <f t="shared" si="83"/>
        <v>0.6900000000000005</v>
      </c>
      <c r="F347" s="72">
        <f t="shared" si="84"/>
        <v>-3.7092930785535403</v>
      </c>
      <c r="G347" s="77">
        <f t="shared" si="85"/>
        <v>-9.2880570792650197</v>
      </c>
      <c r="H347" s="69">
        <f t="shared" si="90"/>
        <v>5.0803068223619849</v>
      </c>
      <c r="I347" s="66">
        <f t="shared" si="90"/>
        <v>-0.72991512556525506</v>
      </c>
      <c r="J347" s="73">
        <f t="shared" si="80"/>
        <v>5.1324744032354088</v>
      </c>
      <c r="K347" s="66">
        <f t="shared" si="81"/>
        <v>0.72839245663822072</v>
      </c>
      <c r="L347" s="69">
        <f t="shared" si="91"/>
        <v>5.0269330831766217</v>
      </c>
      <c r="M347" s="66">
        <f t="shared" si="91"/>
        <v>2.3857475275032978</v>
      </c>
      <c r="N347" s="69">
        <f t="shared" si="88"/>
        <v>5.0269330831766217</v>
      </c>
      <c r="O347" s="69">
        <f t="shared" si="89"/>
        <v>2.3857475275032978</v>
      </c>
    </row>
    <row r="348" spans="4:15" x14ac:dyDescent="0.3">
      <c r="D348" s="65">
        <f t="shared" si="82"/>
        <v>346</v>
      </c>
      <c r="E348" s="66">
        <f t="shared" si="83"/>
        <v>0.6920000000000005</v>
      </c>
      <c r="F348" s="72">
        <f t="shared" si="84"/>
        <v>-3.7004571668161592</v>
      </c>
      <c r="G348" s="77">
        <f t="shared" si="85"/>
        <v>-9.2749853285521286</v>
      </c>
      <c r="H348" s="69">
        <f t="shared" si="90"/>
        <v>5.0728882362048777</v>
      </c>
      <c r="I348" s="66">
        <f t="shared" si="90"/>
        <v>-0.74849123972378506</v>
      </c>
      <c r="J348" s="73">
        <f t="shared" si="80"/>
        <v>5.1278098826856953</v>
      </c>
      <c r="K348" s="66">
        <f t="shared" si="81"/>
        <v>0.72773279762962673</v>
      </c>
      <c r="L348" s="69">
        <f t="shared" si="91"/>
        <v>5.037093696821346</v>
      </c>
      <c r="M348" s="66">
        <f t="shared" si="91"/>
        <v>2.3842876972521672</v>
      </c>
      <c r="N348" s="69">
        <f t="shared" si="88"/>
        <v>5.037093696821346</v>
      </c>
      <c r="O348" s="69">
        <f t="shared" si="89"/>
        <v>2.3842876972521672</v>
      </c>
    </row>
    <row r="349" spans="4:15" x14ac:dyDescent="0.3">
      <c r="D349" s="65">
        <f t="shared" si="82"/>
        <v>347</v>
      </c>
      <c r="E349" s="66">
        <f t="shared" si="83"/>
        <v>0.69400000000000051</v>
      </c>
      <c r="F349" s="72">
        <f t="shared" si="84"/>
        <v>-3.6917071481957984</v>
      </c>
      <c r="G349" s="77">
        <f t="shared" si="85"/>
        <v>-9.2619483761145425</v>
      </c>
      <c r="H349" s="69">
        <f t="shared" si="90"/>
        <v>5.0654873218712453</v>
      </c>
      <c r="I349" s="66">
        <f t="shared" si="90"/>
        <v>-0.76704121038088935</v>
      </c>
      <c r="J349" s="73">
        <f t="shared" si="80"/>
        <v>5.1232327710597829</v>
      </c>
      <c r="K349" s="66">
        <f t="shared" si="81"/>
        <v>0.72708550003811778</v>
      </c>
      <c r="L349" s="69">
        <f t="shared" si="91"/>
        <v>5.0472394732937556</v>
      </c>
      <c r="M349" s="66">
        <f t="shared" si="91"/>
        <v>2.3827907147727196</v>
      </c>
      <c r="N349" s="69">
        <f t="shared" si="88"/>
        <v>5.0472394732937556</v>
      </c>
      <c r="O349" s="69">
        <f t="shared" si="89"/>
        <v>2.3827907147727196</v>
      </c>
    </row>
    <row r="350" spans="4:15" x14ac:dyDescent="0.3">
      <c r="D350" s="65">
        <f t="shared" si="82"/>
        <v>348</v>
      </c>
      <c r="E350" s="66">
        <f t="shared" si="83"/>
        <v>0.69600000000000051</v>
      </c>
      <c r="F350" s="72">
        <f t="shared" si="84"/>
        <v>-3.6830423823595004</v>
      </c>
      <c r="G350" s="77">
        <f t="shared" si="85"/>
        <v>-9.2489454580003674</v>
      </c>
      <c r="H350" s="69">
        <f t="shared" si="90"/>
        <v>5.0581039075748535</v>
      </c>
      <c r="I350" s="66">
        <f t="shared" si="90"/>
        <v>-0.78556510713311845</v>
      </c>
      <c r="J350" s="73">
        <f t="shared" si="80"/>
        <v>5.1187427828881056</v>
      </c>
      <c r="K350" s="66">
        <f t="shared" si="81"/>
        <v>0.72645052349243422</v>
      </c>
      <c r="L350" s="69">
        <f t="shared" si="91"/>
        <v>5.0573704479374983</v>
      </c>
      <c r="M350" s="66">
        <f t="shared" si="91"/>
        <v>2.3812566323519579</v>
      </c>
      <c r="N350" s="69">
        <f t="shared" si="88"/>
        <v>5.0573704479374983</v>
      </c>
      <c r="O350" s="69">
        <f t="shared" si="89"/>
        <v>2.3812566323519579</v>
      </c>
    </row>
    <row r="351" spans="4:15" x14ac:dyDescent="0.3">
      <c r="D351" s="65">
        <f t="shared" si="82"/>
        <v>349</v>
      </c>
      <c r="E351" s="66">
        <f t="shared" si="83"/>
        <v>0.69800000000000051</v>
      </c>
      <c r="F351" s="72">
        <f t="shared" si="84"/>
        <v>-3.6744622315368796</v>
      </c>
      <c r="G351" s="77">
        <f t="shared" si="85"/>
        <v>-9.2359758166857553</v>
      </c>
      <c r="H351" s="69">
        <f t="shared" si="90"/>
        <v>5.0507378228101345</v>
      </c>
      <c r="I351" s="66">
        <f t="shared" si="90"/>
        <v>-0.80406299804911918</v>
      </c>
      <c r="J351" s="73">
        <f t="shared" si="80"/>
        <v>5.1143396308415614</v>
      </c>
      <c r="K351" s="66">
        <f t="shared" si="81"/>
        <v>0.72582782735833951</v>
      </c>
      <c r="L351" s="69">
        <f t="shared" si="91"/>
        <v>5.0674866557526483</v>
      </c>
      <c r="M351" s="66">
        <f t="shared" si="91"/>
        <v>2.3796855021376917</v>
      </c>
      <c r="N351" s="69">
        <f t="shared" si="88"/>
        <v>5.0674866557526483</v>
      </c>
      <c r="O351" s="69">
        <f t="shared" si="89"/>
        <v>2.3796855021376917</v>
      </c>
    </row>
    <row r="352" spans="4:15" x14ac:dyDescent="0.3">
      <c r="D352" s="65">
        <f t="shared" si="82"/>
        <v>350</v>
      </c>
      <c r="E352" s="66">
        <f t="shared" si="83"/>
        <v>0.70000000000000051</v>
      </c>
      <c r="F352" s="72">
        <f t="shared" si="84"/>
        <v>-3.6659660604868698</v>
      </c>
      <c r="G352" s="77">
        <f t="shared" si="85"/>
        <v>-9.2230387010667751</v>
      </c>
      <c r="H352" s="69">
        <f t="shared" si="90"/>
        <v>5.0433888983470609</v>
      </c>
      <c r="I352" s="66">
        <f t="shared" si="90"/>
        <v>-0.82253494968249075</v>
      </c>
      <c r="J352" s="73">
        <f t="shared" si="80"/>
        <v>5.1100230257230308</v>
      </c>
      <c r="K352" s="66">
        <f t="shared" si="81"/>
        <v>0.72521737073742132</v>
      </c>
      <c r="L352" s="69">
        <f t="shared" si="91"/>
        <v>5.0775881313982687</v>
      </c>
      <c r="M352" s="66">
        <f t="shared" si="91"/>
        <v>2.3780773761415936</v>
      </c>
      <c r="N352" s="69">
        <f t="shared" si="88"/>
        <v>5.0775881313982687</v>
      </c>
      <c r="O352" s="69">
        <f t="shared" si="89"/>
        <v>2.3780773761415936</v>
      </c>
    </row>
    <row r="353" spans="4:15" x14ac:dyDescent="0.3">
      <c r="D353" s="65">
        <f t="shared" si="82"/>
        <v>351</v>
      </c>
      <c r="E353" s="66">
        <f t="shared" si="83"/>
        <v>0.70200000000000051</v>
      </c>
      <c r="F353" s="72">
        <f t="shared" si="84"/>
        <v>-3.6575532364655552</v>
      </c>
      <c r="G353" s="77">
        <f t="shared" si="85"/>
        <v>-9.2101333664516272</v>
      </c>
      <c r="H353" s="69">
        <f t="shared" si="90"/>
        <v>5.036056966226087</v>
      </c>
      <c r="I353" s="66">
        <f t="shared" si="90"/>
        <v>-0.8409810270846243</v>
      </c>
      <c r="J353" s="73">
        <f t="shared" si="80"/>
        <v>5.1057926764598083</v>
      </c>
      <c r="K353" s="66">
        <f t="shared" si="81"/>
        <v>0.72461911246602084</v>
      </c>
      <c r="L353" s="69">
        <f t="shared" si="91"/>
        <v>5.0876749091949627</v>
      </c>
      <c r="M353" s="66">
        <f t="shared" si="91"/>
        <v>2.3764323062422288</v>
      </c>
      <c r="N353" s="69">
        <f t="shared" si="88"/>
        <v>5.0876749091949627</v>
      </c>
      <c r="O353" s="69">
        <f t="shared" si="89"/>
        <v>2.3764323062422288</v>
      </c>
    </row>
    <row r="354" spans="4:15" x14ac:dyDescent="0.3">
      <c r="D354" s="65">
        <f t="shared" si="82"/>
        <v>352</v>
      </c>
      <c r="E354" s="66">
        <f t="shared" si="83"/>
        <v>0.70400000000000051</v>
      </c>
      <c r="F354" s="72">
        <f t="shared" si="84"/>
        <v>-3.6492231291950685</v>
      </c>
      <c r="G354" s="77">
        <f t="shared" si="85"/>
        <v>-9.1972590745531768</v>
      </c>
      <c r="H354" s="69">
        <f t="shared" si="90"/>
        <v>5.0287418597531559</v>
      </c>
      <c r="I354" s="66">
        <f t="shared" si="90"/>
        <v>-0.8594012938175275</v>
      </c>
      <c r="J354" s="73">
        <f t="shared" si="80"/>
        <v>5.1016482900969242</v>
      </c>
      <c r="K354" s="66">
        <f t="shared" si="81"/>
        <v>0.72403301111428853</v>
      </c>
      <c r="L354" s="69">
        <f t="shared" si="91"/>
        <v>5.0977470231274147</v>
      </c>
      <c r="M354" s="66">
        <f t="shared" si="91"/>
        <v>2.3747503441880595</v>
      </c>
      <c r="N354" s="69">
        <f t="shared" si="88"/>
        <v>5.0977470231274147</v>
      </c>
      <c r="O354" s="69">
        <f t="shared" si="89"/>
        <v>2.3747503441880595</v>
      </c>
    </row>
    <row r="355" spans="4:15" x14ac:dyDescent="0.3">
      <c r="D355" s="65">
        <f t="shared" si="82"/>
        <v>353</v>
      </c>
      <c r="E355" s="66">
        <f t="shared" si="83"/>
        <v>0.70600000000000052</v>
      </c>
      <c r="F355" s="72">
        <f t="shared" si="84"/>
        <v>-3.6409751108335446</v>
      </c>
      <c r="G355" s="77">
        <f t="shared" si="85"/>
        <v>-9.1844150934817801</v>
      </c>
      <c r="H355" s="69">
        <f t="shared" si="90"/>
        <v>5.0214434134947661</v>
      </c>
      <c r="I355" s="66">
        <f t="shared" si="90"/>
        <v>-0.87779581196663381</v>
      </c>
      <c r="J355" s="73">
        <f t="shared" si="80"/>
        <v>5.0975895717913708</v>
      </c>
      <c r="K355" s="66">
        <f t="shared" si="81"/>
        <v>0.72345902498536729</v>
      </c>
      <c r="L355" s="69">
        <f t="shared" si="91"/>
        <v>5.1078045068469207</v>
      </c>
      <c r="M355" s="66">
        <f t="shared" si="91"/>
        <v>2.3730315416004246</v>
      </c>
      <c r="N355" s="69">
        <f t="shared" si="88"/>
        <v>5.1078045068469207</v>
      </c>
      <c r="O355" s="69">
        <f t="shared" si="89"/>
        <v>2.3730315416004246</v>
      </c>
    </row>
    <row r="356" spans="4:15" x14ac:dyDescent="0.3">
      <c r="D356" s="65">
        <f t="shared" si="82"/>
        <v>354</v>
      </c>
      <c r="E356" s="66">
        <f t="shared" si="83"/>
        <v>0.70800000000000052</v>
      </c>
      <c r="F356" s="72">
        <f t="shared" si="84"/>
        <v>-3.6328085559461178</v>
      </c>
      <c r="G356" s="77">
        <f t="shared" si="85"/>
        <v>-9.1716006977383806</v>
      </c>
      <c r="H356" s="69">
        <f t="shared" ref="H356:I371" si="92">H355+$B$4*F355</f>
        <v>5.0141614632730986</v>
      </c>
      <c r="I356" s="66">
        <f t="shared" si="92"/>
        <v>-0.89616464215359737</v>
      </c>
      <c r="J356" s="73">
        <f t="shared" si="80"/>
        <v>5.0936162248072154</v>
      </c>
      <c r="K356" s="66">
        <f t="shared" si="81"/>
        <v>0.72289711211470176</v>
      </c>
      <c r="L356" s="69">
        <f t="shared" ref="L356:M371" si="93">L355+$B$4*H355</f>
        <v>5.1178473936739106</v>
      </c>
      <c r="M356" s="66">
        <f t="shared" si="93"/>
        <v>2.3712759499764915</v>
      </c>
      <c r="N356" s="69">
        <f t="shared" si="88"/>
        <v>5.1178473936739106</v>
      </c>
      <c r="O356" s="69">
        <f t="shared" si="89"/>
        <v>2.3712759499764915</v>
      </c>
    </row>
    <row r="357" spans="4:15" x14ac:dyDescent="0.3">
      <c r="D357" s="65">
        <f t="shared" si="82"/>
        <v>355</v>
      </c>
      <c r="E357" s="66">
        <f t="shared" si="83"/>
        <v>0.71000000000000052</v>
      </c>
      <c r="F357" s="72">
        <f t="shared" si="84"/>
        <v>-3.6247228414769501</v>
      </c>
      <c r="G357" s="77">
        <f t="shared" si="85"/>
        <v>-9.1588151682078589</v>
      </c>
      <c r="H357" s="69">
        <f t="shared" si="92"/>
        <v>5.0068958461612061</v>
      </c>
      <c r="I357" s="66">
        <f t="shared" si="92"/>
        <v>-0.91450784354907411</v>
      </c>
      <c r="J357" s="73">
        <f t="shared" si="80"/>
        <v>5.0897279505116106</v>
      </c>
      <c r="K357" s="66">
        <f t="shared" si="81"/>
        <v>0.72234723026947378</v>
      </c>
      <c r="L357" s="69">
        <f t="shared" si="93"/>
        <v>5.1278757166004567</v>
      </c>
      <c r="M357" s="66">
        <f t="shared" si="93"/>
        <v>2.3694836206921841</v>
      </c>
      <c r="N357" s="69">
        <f t="shared" si="88"/>
        <v>5.1278757166004567</v>
      </c>
      <c r="O357" s="69">
        <f t="shared" si="89"/>
        <v>2.3694836206921841</v>
      </c>
    </row>
    <row r="358" spans="4:15" x14ac:dyDescent="0.3">
      <c r="D358" s="65">
        <f t="shared" si="82"/>
        <v>356</v>
      </c>
      <c r="E358" s="66">
        <f t="shared" si="83"/>
        <v>0.71200000000000052</v>
      </c>
      <c r="F358" s="72">
        <f t="shared" si="84"/>
        <v>-3.6167173467222806</v>
      </c>
      <c r="G358" s="77">
        <f t="shared" si="85"/>
        <v>-9.1460577921526163</v>
      </c>
      <c r="H358" s="69">
        <f t="shared" si="92"/>
        <v>4.9996464004782526</v>
      </c>
      <c r="I358" s="66">
        <f t="shared" si="92"/>
        <v>-0.93282547388548986</v>
      </c>
      <c r="J358" s="73">
        <f t="shared" si="80"/>
        <v>5.0859244483716859</v>
      </c>
      <c r="K358" s="66">
        <f t="shared" si="81"/>
        <v>0.72180933694816307</v>
      </c>
      <c r="L358" s="69">
        <f t="shared" si="93"/>
        <v>5.1378895082927789</v>
      </c>
      <c r="M358" s="66">
        <f t="shared" si="93"/>
        <v>2.367654605005086</v>
      </c>
      <c r="N358" s="69">
        <f t="shared" si="88"/>
        <v>5.1378895082927789</v>
      </c>
      <c r="O358" s="69">
        <f t="shared" si="89"/>
        <v>2.367654605005086</v>
      </c>
    </row>
    <row r="359" spans="4:15" x14ac:dyDescent="0.3">
      <c r="D359" s="65">
        <f t="shared" si="82"/>
        <v>357</v>
      </c>
      <c r="E359" s="66">
        <f t="shared" si="83"/>
        <v>0.71400000000000052</v>
      </c>
      <c r="F359" s="72">
        <f t="shared" si="84"/>
        <v>-3.6087914533044776</v>
      </c>
      <c r="G359" s="77">
        <f t="shared" si="85"/>
        <v>-9.1333278632063575</v>
      </c>
      <c r="H359" s="69">
        <f t="shared" si="92"/>
        <v>4.9924129657848084</v>
      </c>
      <c r="I359" s="66">
        <f t="shared" si="92"/>
        <v>-0.95111758946979508</v>
      </c>
      <c r="J359" s="73">
        <f t="shared" si="80"/>
        <v>5.0822054159523207</v>
      </c>
      <c r="K359" s="66">
        <f t="shared" si="81"/>
        <v>0.72128338938023173</v>
      </c>
      <c r="L359" s="69">
        <f t="shared" si="93"/>
        <v>5.1478888010937354</v>
      </c>
      <c r="M359" s="66">
        <f t="shared" si="93"/>
        <v>2.3657889540573152</v>
      </c>
      <c r="N359" s="69">
        <f t="shared" si="88"/>
        <v>5.1478888010937354</v>
      </c>
      <c r="O359" s="69">
        <f t="shared" si="89"/>
        <v>2.3657889540573152</v>
      </c>
    </row>
    <row r="360" spans="4:15" x14ac:dyDescent="0.3">
      <c r="D360" s="65">
        <f t="shared" si="82"/>
        <v>358</v>
      </c>
      <c r="E360" s="66">
        <f t="shared" si="83"/>
        <v>0.71600000000000052</v>
      </c>
      <c r="F360" s="72">
        <f t="shared" si="84"/>
        <v>-3.6009445451470814</v>
      </c>
      <c r="G360" s="77">
        <f t="shared" si="85"/>
        <v>-9.1206246813680707</v>
      </c>
      <c r="H360" s="69">
        <f t="shared" si="92"/>
        <v>4.9851953828781994</v>
      </c>
      <c r="I360" s="66">
        <f t="shared" si="92"/>
        <v>-0.96938424519620781</v>
      </c>
      <c r="J360" s="73">
        <f t="shared" si="80"/>
        <v>5.0785705489147963</v>
      </c>
      <c r="K360" s="66">
        <f t="shared" si="81"/>
        <v>0.72076934452593444</v>
      </c>
      <c r="L360" s="69">
        <f t="shared" si="93"/>
        <v>5.1578736270253049</v>
      </c>
      <c r="M360" s="66">
        <f t="shared" si="93"/>
        <v>2.3638867188783754</v>
      </c>
      <c r="N360" s="69">
        <f t="shared" si="88"/>
        <v>5.1578736270253049</v>
      </c>
      <c r="O360" s="69">
        <f t="shared" si="89"/>
        <v>2.3638867188783754</v>
      </c>
    </row>
    <row r="361" spans="4:15" x14ac:dyDescent="0.3">
      <c r="D361" s="65">
        <f t="shared" si="82"/>
        <v>359</v>
      </c>
      <c r="E361" s="66">
        <f t="shared" si="83"/>
        <v>0.71800000000000053</v>
      </c>
      <c r="F361" s="72">
        <f t="shared" si="84"/>
        <v>-3.5931760084508344</v>
      </c>
      <c r="G361" s="77">
        <f t="shared" si="85"/>
        <v>-9.1079475529961602</v>
      </c>
      <c r="H361" s="69">
        <f t="shared" si="92"/>
        <v>4.9779934937879053</v>
      </c>
      <c r="I361" s="66">
        <f t="shared" si="92"/>
        <v>-0.98762549455894399</v>
      </c>
      <c r="J361" s="73">
        <f t="shared" si="80"/>
        <v>5.0750195410163217</v>
      </c>
      <c r="K361" s="66">
        <f t="shared" si="81"/>
        <v>0.72026715907625072</v>
      </c>
      <c r="L361" s="69">
        <f t="shared" si="93"/>
        <v>5.1678440177910616</v>
      </c>
      <c r="M361" s="66">
        <f t="shared" si="93"/>
        <v>2.3619479503879832</v>
      </c>
      <c r="N361" s="69">
        <f t="shared" si="88"/>
        <v>5.1678440177910616</v>
      </c>
      <c r="O361" s="69">
        <f t="shared" si="89"/>
        <v>2.3619479503879832</v>
      </c>
    </row>
    <row r="362" spans="4:15" x14ac:dyDescent="0.3">
      <c r="D362" s="65">
        <f t="shared" si="82"/>
        <v>360</v>
      </c>
      <c r="E362" s="66">
        <f t="shared" si="83"/>
        <v>0.72000000000000053</v>
      </c>
      <c r="F362" s="72">
        <f t="shared" si="84"/>
        <v>-3.5854852316706745</v>
      </c>
      <c r="G362" s="77">
        <f t="shared" si="85"/>
        <v>-9.0952957908027514</v>
      </c>
      <c r="H362" s="69">
        <f t="shared" si="92"/>
        <v>4.9708071417710036</v>
      </c>
      <c r="I362" s="66">
        <f t="shared" si="92"/>
        <v>-1.0058413896649363</v>
      </c>
      <c r="J362" s="73">
        <f t="shared" si="80"/>
        <v>5.071552084110416</v>
      </c>
      <c r="K362" s="66">
        <f t="shared" si="81"/>
        <v>0.7197767894529391</v>
      </c>
      <c r="L362" s="69">
        <f t="shared" si="93"/>
        <v>5.1778000047786374</v>
      </c>
      <c r="M362" s="66">
        <f t="shared" si="93"/>
        <v>2.3599726993988654</v>
      </c>
      <c r="N362" s="69">
        <f t="shared" si="88"/>
        <v>5.1778000047786374</v>
      </c>
      <c r="O362" s="69">
        <f t="shared" si="89"/>
        <v>2.3599726993988654</v>
      </c>
    </row>
    <row r="363" spans="4:15" x14ac:dyDescent="0.3">
      <c r="D363" s="65">
        <f t="shared" si="82"/>
        <v>361</v>
      </c>
      <c r="E363" s="66">
        <f t="shared" si="83"/>
        <v>0.72200000000000053</v>
      </c>
      <c r="F363" s="72">
        <f t="shared" si="84"/>
        <v>-3.5778716054936734</v>
      </c>
      <c r="G363" s="77">
        <f t="shared" si="85"/>
        <v>-9.0826687138480882</v>
      </c>
      <c r="H363" s="69">
        <f t="shared" si="92"/>
        <v>4.9636361713076624</v>
      </c>
      <c r="I363" s="66">
        <f t="shared" si="92"/>
        <v>-1.0240319812465417</v>
      </c>
      <c r="J363" s="73">
        <f t="shared" si="80"/>
        <v>5.0681678681481648</v>
      </c>
      <c r="K363" s="66">
        <f t="shared" si="81"/>
        <v>0.71929819180871524</v>
      </c>
      <c r="L363" s="69">
        <f t="shared" si="93"/>
        <v>5.1877416190621792</v>
      </c>
      <c r="M363" s="66">
        <f t="shared" si="93"/>
        <v>2.3579610166195355</v>
      </c>
      <c r="N363" s="69">
        <f t="shared" si="88"/>
        <v>5.1877416190621792</v>
      </c>
      <c r="O363" s="69">
        <f t="shared" si="89"/>
        <v>2.3579610166195355</v>
      </c>
    </row>
    <row r="364" spans="4:15" x14ac:dyDescent="0.3">
      <c r="D364" s="65">
        <f t="shared" si="82"/>
        <v>362</v>
      </c>
      <c r="E364" s="66">
        <f t="shared" si="83"/>
        <v>0.72400000000000053</v>
      </c>
      <c r="F364" s="72">
        <f t="shared" si="84"/>
        <v>-3.570334522817936</v>
      </c>
      <c r="G364" s="77">
        <f t="shared" si="85"/>
        <v>-9.0700656475350652</v>
      </c>
      <c r="H364" s="69">
        <f t="shared" si="92"/>
        <v>4.9564804280966754</v>
      </c>
      <c r="I364" s="66">
        <f t="shared" si="92"/>
        <v>-1.0421973186742379</v>
      </c>
      <c r="J364" s="73">
        <f t="shared" si="80"/>
        <v>5.0648665811803149</v>
      </c>
      <c r="K364" s="66">
        <f t="shared" si="81"/>
        <v>0.71883132202754774</v>
      </c>
      <c r="L364" s="69">
        <f t="shared" si="93"/>
        <v>5.1976688914047946</v>
      </c>
      <c r="M364" s="66">
        <f t="shared" si="93"/>
        <v>2.3559129526570426</v>
      </c>
      <c r="N364" s="69">
        <f t="shared" si="88"/>
        <v>5.1976688914047946</v>
      </c>
      <c r="O364" s="69">
        <f t="shared" si="89"/>
        <v>2.3559129526570426</v>
      </c>
    </row>
    <row r="365" spans="4:15" x14ac:dyDescent="0.3">
      <c r="D365" s="65">
        <f t="shared" si="82"/>
        <v>363</v>
      </c>
      <c r="E365" s="66">
        <f t="shared" si="83"/>
        <v>0.72600000000000053</v>
      </c>
      <c r="F365" s="72">
        <f t="shared" si="84"/>
        <v>-3.562873378732399</v>
      </c>
      <c r="G365" s="77">
        <f t="shared" si="85"/>
        <v>-9.0574859236038314</v>
      </c>
      <c r="H365" s="69">
        <f t="shared" si="92"/>
        <v>4.94933975905104</v>
      </c>
      <c r="I365" s="66">
        <f t="shared" si="92"/>
        <v>-1.0603374499693081</v>
      </c>
      <c r="J365" s="73">
        <f t="shared" si="80"/>
        <v>5.0616479093602331</v>
      </c>
      <c r="K365" s="66">
        <f t="shared" si="81"/>
        <v>0.71837613572507675</v>
      </c>
      <c r="L365" s="69">
        <f t="shared" si="93"/>
        <v>5.2075818522609882</v>
      </c>
      <c r="M365" s="66">
        <f t="shared" si="93"/>
        <v>2.353828558019694</v>
      </c>
      <c r="N365" s="69">
        <f t="shared" si="88"/>
        <v>5.2075818522609882</v>
      </c>
      <c r="O365" s="69">
        <f t="shared" si="89"/>
        <v>2.353828558019694</v>
      </c>
    </row>
    <row r="366" spans="4:15" x14ac:dyDescent="0.3">
      <c r="D366" s="65">
        <f t="shared" si="82"/>
        <v>364</v>
      </c>
      <c r="E366" s="66">
        <f t="shared" si="83"/>
        <v>0.72800000000000054</v>
      </c>
      <c r="F366" s="72">
        <f t="shared" si="84"/>
        <v>-3.5554875704975686</v>
      </c>
      <c r="G366" s="77">
        <f t="shared" si="85"/>
        <v>-9.0449288801264665</v>
      </c>
      <c r="H366" s="69">
        <f t="shared" si="92"/>
        <v>4.9422140122935749</v>
      </c>
      <c r="I366" s="66">
        <f t="shared" si="92"/>
        <v>-1.0784524218165157</v>
      </c>
      <c r="J366" s="73">
        <f t="shared" si="80"/>
        <v>5.0585115369476883</v>
      </c>
      <c r="K366" s="66">
        <f t="shared" si="81"/>
        <v>0.71793258824914852</v>
      </c>
      <c r="L366" s="69">
        <f t="shared" si="93"/>
        <v>5.2174805317790902</v>
      </c>
      <c r="M366" s="66">
        <f t="shared" si="93"/>
        <v>2.3517078831197553</v>
      </c>
      <c r="N366" s="69">
        <f t="shared" si="88"/>
        <v>5.2174805317790902</v>
      </c>
      <c r="O366" s="69">
        <f t="shared" si="89"/>
        <v>2.3517078831197553</v>
      </c>
    </row>
    <row r="367" spans="4:15" x14ac:dyDescent="0.3">
      <c r="D367" s="65">
        <f t="shared" si="82"/>
        <v>365</v>
      </c>
      <c r="E367" s="66">
        <f t="shared" si="83"/>
        <v>0.73000000000000054</v>
      </c>
      <c r="F367" s="72">
        <f t="shared" si="84"/>
        <v>-3.5481764975271353</v>
      </c>
      <c r="G367" s="77">
        <f t="shared" si="85"/>
        <v>-9.0323938615017063</v>
      </c>
      <c r="H367" s="69">
        <f t="shared" si="92"/>
        <v>4.9351030371525795</v>
      </c>
      <c r="I367" s="66">
        <f t="shared" si="92"/>
        <v>-1.0965422795767685</v>
      </c>
      <c r="J367" s="73">
        <f t="shared" si="80"/>
        <v>5.0554571463134792</v>
      </c>
      <c r="K367" s="66">
        <f t="shared" si="81"/>
        <v>0.71750063468047032</v>
      </c>
      <c r="L367" s="69">
        <f t="shared" si="93"/>
        <v>5.2273649598036771</v>
      </c>
      <c r="M367" s="66">
        <f t="shared" si="93"/>
        <v>2.3495509782761221</v>
      </c>
      <c r="N367" s="69">
        <f t="shared" si="88"/>
        <v>5.2273649598036771</v>
      </c>
      <c r="O367" s="69">
        <f t="shared" si="89"/>
        <v>2.3495509782761221</v>
      </c>
    </row>
    <row r="368" spans="4:15" x14ac:dyDescent="0.3">
      <c r="D368" s="65">
        <f t="shared" si="82"/>
        <v>366</v>
      </c>
      <c r="E368" s="66">
        <f t="shared" si="83"/>
        <v>0.73200000000000054</v>
      </c>
      <c r="F368" s="72">
        <f t="shared" si="84"/>
        <v>-3.5409395613704926</v>
      </c>
      <c r="G368" s="77">
        <f t="shared" si="85"/>
        <v>-9.019880218449698</v>
      </c>
      <c r="H368" s="69">
        <f t="shared" si="92"/>
        <v>4.9280066841575252</v>
      </c>
      <c r="I368" s="66">
        <f t="shared" si="92"/>
        <v>-1.1146070672997719</v>
      </c>
      <c r="J368" s="73">
        <f t="shared" si="80"/>
        <v>5.0524844179448829</v>
      </c>
      <c r="K368" s="66">
        <f t="shared" si="81"/>
        <v>0.71708022983338104</v>
      </c>
      <c r="L368" s="69">
        <f t="shared" si="93"/>
        <v>5.2372351658779825</v>
      </c>
      <c r="M368" s="66">
        <f t="shared" si="93"/>
        <v>2.3473578937169686</v>
      </c>
      <c r="N368" s="69">
        <f t="shared" si="88"/>
        <v>5.2372351658779825</v>
      </c>
      <c r="O368" s="69">
        <f t="shared" si="89"/>
        <v>2.3473578937169686</v>
      </c>
    </row>
    <row r="369" spans="4:15" x14ac:dyDescent="0.3">
      <c r="D369" s="65">
        <f t="shared" si="82"/>
        <v>367</v>
      </c>
      <c r="E369" s="66">
        <f t="shared" si="83"/>
        <v>0.73400000000000054</v>
      </c>
      <c r="F369" s="72">
        <f t="shared" si="84"/>
        <v>-3.533776165696116</v>
      </c>
      <c r="G369" s="77">
        <f t="shared" si="85"/>
        <v>-9.0073873080067681</v>
      </c>
      <c r="H369" s="69">
        <f t="shared" si="92"/>
        <v>4.920924805034784</v>
      </c>
      <c r="I369" s="66">
        <f t="shared" si="92"/>
        <v>-1.1326468277366712</v>
      </c>
      <c r="J369" s="73">
        <f t="shared" si="80"/>
        <v>5.0495930304519163</v>
      </c>
      <c r="K369" s="66">
        <f t="shared" si="81"/>
        <v>0.71667132825673596</v>
      </c>
      <c r="L369" s="69">
        <f t="shared" si="93"/>
        <v>5.247091179246298</v>
      </c>
      <c r="M369" s="66">
        <f t="shared" si="93"/>
        <v>2.3451286795823689</v>
      </c>
      <c r="N369" s="69">
        <f t="shared" si="88"/>
        <v>5.247091179246298</v>
      </c>
      <c r="O369" s="69">
        <f t="shared" si="89"/>
        <v>2.3451286795823689</v>
      </c>
    </row>
    <row r="370" spans="4:15" x14ac:dyDescent="0.3">
      <c r="D370" s="65">
        <f t="shared" si="82"/>
        <v>368</v>
      </c>
      <c r="E370" s="66">
        <f t="shared" si="83"/>
        <v>0.73600000000000054</v>
      </c>
      <c r="F370" s="72">
        <f t="shared" si="84"/>
        <v>-3.5266857162757983</v>
      </c>
      <c r="G370" s="77">
        <f t="shared" si="85"/>
        <v>-8.9949144935201808</v>
      </c>
      <c r="H370" s="69">
        <f t="shared" si="92"/>
        <v>4.9138572527033917</v>
      </c>
      <c r="I370" s="66">
        <f t="shared" si="92"/>
        <v>-1.1506616023526848</v>
      </c>
      <c r="J370" s="73">
        <f t="shared" si="80"/>
        <v>5.046782660574415</v>
      </c>
      <c r="K370" s="66">
        <f t="shared" si="81"/>
        <v>0.71627388423490845</v>
      </c>
      <c r="L370" s="69">
        <f t="shared" si="93"/>
        <v>5.2569330288563672</v>
      </c>
      <c r="M370" s="66">
        <f t="shared" si="93"/>
        <v>2.3428633859268957</v>
      </c>
      <c r="N370" s="69">
        <f t="shared" si="88"/>
        <v>5.2569330288563672</v>
      </c>
      <c r="O370" s="69">
        <f t="shared" si="89"/>
        <v>2.3428633859268957</v>
      </c>
    </row>
    <row r="371" spans="4:15" x14ac:dyDescent="0.3">
      <c r="D371" s="65">
        <f t="shared" si="82"/>
        <v>369</v>
      </c>
      <c r="E371" s="66">
        <f t="shared" si="83"/>
        <v>0.73800000000000054</v>
      </c>
      <c r="F371" s="72">
        <f t="shared" si="84"/>
        <v>-3.5196676209697344</v>
      </c>
      <c r="G371" s="77">
        <f t="shared" si="85"/>
        <v>-8.9824611446428779</v>
      </c>
      <c r="H371" s="69">
        <f t="shared" si="92"/>
        <v>4.9068038812708403</v>
      </c>
      <c r="I371" s="66">
        <f t="shared" si="92"/>
        <v>-1.1686514313397252</v>
      </c>
      <c r="J371" s="73">
        <f t="shared" si="80"/>
        <v>5.0440529831899044</v>
      </c>
      <c r="K371" s="66">
        <f t="shared" si="81"/>
        <v>0.71588785178890324</v>
      </c>
      <c r="L371" s="69">
        <f t="shared" si="93"/>
        <v>5.2667607433617736</v>
      </c>
      <c r="M371" s="66">
        <f t="shared" si="93"/>
        <v>2.3405620627221904</v>
      </c>
      <c r="N371" s="69">
        <f t="shared" si="88"/>
        <v>5.2667607433617736</v>
      </c>
      <c r="O371" s="69">
        <f t="shared" si="89"/>
        <v>2.3405620627221904</v>
      </c>
    </row>
    <row r="372" spans="4:15" x14ac:dyDescent="0.3">
      <c r="D372" s="65">
        <f t="shared" si="82"/>
        <v>370</v>
      </c>
      <c r="E372" s="66">
        <f t="shared" si="83"/>
        <v>0.74000000000000055</v>
      </c>
      <c r="F372" s="72">
        <f t="shared" si="84"/>
        <v>-3.5127212897124345</v>
      </c>
      <c r="G372" s="77">
        <f t="shared" si="85"/>
        <v>-8.9700266373281767</v>
      </c>
      <c r="H372" s="69">
        <f t="shared" ref="H372:I387" si="94">H371+$B$4*F371</f>
        <v>4.8997645460289005</v>
      </c>
      <c r="I372" s="66">
        <f t="shared" si="94"/>
        <v>-1.1866163536290109</v>
      </c>
      <c r="J372" s="73">
        <f t="shared" si="80"/>
        <v>5.0414036713222643</v>
      </c>
      <c r="K372" s="66">
        <f t="shared" si="81"/>
        <v>0.71551318467758118</v>
      </c>
      <c r="L372" s="69">
        <f t="shared" ref="L372:M387" si="95">L371+$B$4*H371</f>
        <v>5.2765743511243155</v>
      </c>
      <c r="M372" s="66">
        <f t="shared" si="95"/>
        <v>2.3382247598595107</v>
      </c>
      <c r="N372" s="69">
        <f t="shared" si="88"/>
        <v>5.2765743511243155</v>
      </c>
      <c r="O372" s="69">
        <f t="shared" si="89"/>
        <v>2.3382247598595107</v>
      </c>
    </row>
    <row r="373" spans="4:15" x14ac:dyDescent="0.3">
      <c r="D373" s="65">
        <f t="shared" si="82"/>
        <v>371</v>
      </c>
      <c r="E373" s="66">
        <f t="shared" si="83"/>
        <v>0.74200000000000055</v>
      </c>
      <c r="F373" s="72">
        <f t="shared" si="84"/>
        <v>-3.5058461344994414</v>
      </c>
      <c r="G373" s="77">
        <f t="shared" si="85"/>
        <v>-8.957610353824407</v>
      </c>
      <c r="H373" s="69">
        <f t="shared" si="94"/>
        <v>4.8927391034494754</v>
      </c>
      <c r="I373" s="66">
        <f t="shared" si="94"/>
        <v>-1.2045564069036672</v>
      </c>
      <c r="J373" s="73">
        <f t="shared" si="80"/>
        <v>5.0388343961511826</v>
      </c>
      <c r="K373" s="66">
        <f t="shared" si="81"/>
        <v>0.71514983639899654</v>
      </c>
      <c r="L373" s="69">
        <f t="shared" si="95"/>
        <v>5.2863738802163729</v>
      </c>
      <c r="M373" s="66">
        <f t="shared" si="95"/>
        <v>2.3358515271522529</v>
      </c>
      <c r="N373" s="69">
        <f t="shared" si="88"/>
        <v>5.2863738802163729</v>
      </c>
      <c r="O373" s="69">
        <f t="shared" si="89"/>
        <v>2.3358515271522529</v>
      </c>
    </row>
    <row r="374" spans="4:15" x14ac:dyDescent="0.3">
      <c r="D374" s="65">
        <f t="shared" si="82"/>
        <v>372</v>
      </c>
      <c r="E374" s="66">
        <f t="shared" si="83"/>
        <v>0.74400000000000055</v>
      </c>
      <c r="F374" s="72">
        <f t="shared" si="84"/>
        <v>-3.4990415693748655</v>
      </c>
      <c r="G374" s="77">
        <f t="shared" si="85"/>
        <v>-8.9452116826694787</v>
      </c>
      <c r="H374" s="69">
        <f t="shared" si="94"/>
        <v>4.8857274111804765</v>
      </c>
      <c r="I374" s="66">
        <f t="shared" si="94"/>
        <v>-1.2224716276113159</v>
      </c>
      <c r="J374" s="73">
        <f t="shared" si="80"/>
        <v>5.0363448270223659</v>
      </c>
      <c r="K374" s="66">
        <f t="shared" si="81"/>
        <v>0.71479776019184116</v>
      </c>
      <c r="L374" s="69">
        <f t="shared" si="95"/>
        <v>5.2961593584232718</v>
      </c>
      <c r="M374" s="66">
        <f t="shared" si="95"/>
        <v>2.3334424143384456</v>
      </c>
      <c r="N374" s="69">
        <f t="shared" si="88"/>
        <v>5.2961593584232718</v>
      </c>
      <c r="O374" s="69">
        <f t="shared" si="89"/>
        <v>2.3334424143384456</v>
      </c>
    </row>
    <row r="375" spans="4:15" x14ac:dyDescent="0.3">
      <c r="D375" s="65">
        <f t="shared" si="82"/>
        <v>373</v>
      </c>
      <c r="E375" s="66">
        <f t="shared" si="83"/>
        <v>0.74600000000000055</v>
      </c>
      <c r="F375" s="72">
        <f t="shared" si="84"/>
        <v>-3.4923070104196872</v>
      </c>
      <c r="G375" s="77">
        <f t="shared" si="85"/>
        <v>-8.9328300186853564</v>
      </c>
      <c r="H375" s="69">
        <f t="shared" si="94"/>
        <v>4.878729328041727</v>
      </c>
      <c r="I375" s="66">
        <f t="shared" si="94"/>
        <v>-1.2403620509766549</v>
      </c>
      <c r="J375" s="73">
        <f t="shared" si="80"/>
        <v>5.0339346314585267</v>
      </c>
      <c r="K375" s="66">
        <f t="shared" si="81"/>
        <v>0.71445690903699799</v>
      </c>
      <c r="L375" s="69">
        <f t="shared" si="95"/>
        <v>5.3059308132456326</v>
      </c>
      <c r="M375" s="66">
        <f t="shared" si="95"/>
        <v>2.3309974710832231</v>
      </c>
      <c r="N375" s="69">
        <f t="shared" si="88"/>
        <v>5.3059308132456326</v>
      </c>
      <c r="O375" s="69">
        <f t="shared" si="89"/>
        <v>2.3309974710832231</v>
      </c>
    </row>
    <row r="376" spans="4:15" x14ac:dyDescent="0.3">
      <c r="D376" s="65">
        <f t="shared" si="82"/>
        <v>374</v>
      </c>
      <c r="E376" s="66">
        <f t="shared" si="83"/>
        <v>0.74800000000000055</v>
      </c>
      <c r="F376" s="72">
        <f t="shared" si="84"/>
        <v>-3.4856418757408423</v>
      </c>
      <c r="G376" s="77">
        <f t="shared" si="85"/>
        <v>-8.9204647629724274</v>
      </c>
      <c r="H376" s="69">
        <f t="shared" si="94"/>
        <v>4.8717447140208874</v>
      </c>
      <c r="I376" s="66">
        <f t="shared" si="94"/>
        <v>-1.2582277110140256</v>
      </c>
      <c r="J376" s="73">
        <f t="shared" si="80"/>
        <v>5.0316034751711163</v>
      </c>
      <c r="K376" s="66">
        <f t="shared" si="81"/>
        <v>0.71412723565920033</v>
      </c>
      <c r="L376" s="69">
        <f t="shared" si="95"/>
        <v>5.315688271901716</v>
      </c>
      <c r="M376" s="66">
        <f t="shared" si="95"/>
        <v>2.3285167469812698</v>
      </c>
      <c r="N376" s="69">
        <f t="shared" si="88"/>
        <v>5.315688271901716</v>
      </c>
      <c r="O376" s="69">
        <f t="shared" si="89"/>
        <v>2.3285167469812698</v>
      </c>
    </row>
    <row r="377" spans="4:15" x14ac:dyDescent="0.3">
      <c r="D377" s="65">
        <f t="shared" si="82"/>
        <v>375</v>
      </c>
      <c r="E377" s="66">
        <f t="shared" si="83"/>
        <v>0.75000000000000056</v>
      </c>
      <c r="F377" s="72">
        <f t="shared" si="84"/>
        <v>-3.4790455854610576</v>
      </c>
      <c r="G377" s="77">
        <f t="shared" si="85"/>
        <v>-8.9081153229037504</v>
      </c>
      <c r="H377" s="69">
        <f t="shared" si="94"/>
        <v>4.8647734302694055</v>
      </c>
      <c r="I377" s="66">
        <f t="shared" si="94"/>
        <v>-1.2760686405399706</v>
      </c>
      <c r="J377" s="73">
        <f t="shared" si="80"/>
        <v>5.0293510220727962</v>
      </c>
      <c r="K377" s="66">
        <f t="shared" si="81"/>
        <v>0.71380869252879575</v>
      </c>
      <c r="L377" s="69">
        <f t="shared" si="95"/>
        <v>5.3254317613297575</v>
      </c>
      <c r="M377" s="66">
        <f t="shared" si="95"/>
        <v>2.3260002915592417</v>
      </c>
      <c r="N377" s="69">
        <f t="shared" si="88"/>
        <v>5.3254317613297575</v>
      </c>
      <c r="O377" s="69">
        <f t="shared" si="89"/>
        <v>2.3260002915592417</v>
      </c>
    </row>
    <row r="378" spans="4:15" x14ac:dyDescent="0.3">
      <c r="D378" s="65">
        <f t="shared" si="82"/>
        <v>376</v>
      </c>
      <c r="E378" s="66">
        <f t="shared" si="83"/>
        <v>0.75200000000000056</v>
      </c>
      <c r="F378" s="72">
        <f t="shared" si="84"/>
        <v>-3.472517561709429</v>
      </c>
      <c r="G378" s="77">
        <f t="shared" si="85"/>
        <v>-8.895781112119165</v>
      </c>
      <c r="H378" s="69">
        <f t="shared" si="94"/>
        <v>4.8578153390984831</v>
      </c>
      <c r="I378" s="66">
        <f t="shared" si="94"/>
        <v>-1.293884871185778</v>
      </c>
      <c r="J378" s="73">
        <f t="shared" si="80"/>
        <v>5.0271769342906509</v>
      </c>
      <c r="K378" s="66">
        <f t="shared" si="81"/>
        <v>0.71350123186361447</v>
      </c>
      <c r="L378" s="69">
        <f t="shared" si="95"/>
        <v>5.3351613081902967</v>
      </c>
      <c r="M378" s="66">
        <f t="shared" si="95"/>
        <v>2.3234481542781618</v>
      </c>
      <c r="N378" s="69">
        <f t="shared" si="88"/>
        <v>5.3351613081902967</v>
      </c>
      <c r="O378" s="69">
        <f t="shared" si="89"/>
        <v>2.3234481542781618</v>
      </c>
    </row>
    <row r="379" spans="4:15" x14ac:dyDescent="0.3">
      <c r="D379" s="65">
        <f t="shared" si="82"/>
        <v>377</v>
      </c>
      <c r="E379" s="66">
        <f t="shared" si="83"/>
        <v>0.75400000000000056</v>
      </c>
      <c r="F379" s="72">
        <f t="shared" si="84"/>
        <v>-3.4660572286127298</v>
      </c>
      <c r="G379" s="77">
        <f t="shared" si="85"/>
        <v>-8.883461550519252</v>
      </c>
      <c r="H379" s="69">
        <f t="shared" si="94"/>
        <v>4.8508703039750642</v>
      </c>
      <c r="I379" s="66">
        <f t="shared" si="94"/>
        <v>-1.3116764334100164</v>
      </c>
      <c r="J379" s="73">
        <f t="shared" si="80"/>
        <v>5.0250808721801041</v>
      </c>
      <c r="K379" s="66">
        <f t="shared" si="81"/>
        <v>0.7132048056309378</v>
      </c>
      <c r="L379" s="69">
        <f t="shared" si="95"/>
        <v>5.3448769388684934</v>
      </c>
      <c r="M379" s="66">
        <f t="shared" si="95"/>
        <v>2.32086038453579</v>
      </c>
      <c r="N379" s="69">
        <f t="shared" si="88"/>
        <v>5.3448769388684934</v>
      </c>
      <c r="O379" s="69">
        <f t="shared" si="89"/>
        <v>2.32086038453579</v>
      </c>
    </row>
    <row r="380" spans="4:15" x14ac:dyDescent="0.3">
      <c r="D380" s="65">
        <f t="shared" si="82"/>
        <v>378</v>
      </c>
      <c r="E380" s="66">
        <f t="shared" si="83"/>
        <v>0.75600000000000056</v>
      </c>
      <c r="F380" s="72">
        <f t="shared" si="84"/>
        <v>-3.459664012287424</v>
      </c>
      <c r="G380" s="77">
        <f t="shared" si="85"/>
        <v>-8.8711560642591269</v>
      </c>
      <c r="H380" s="69">
        <f t="shared" si="94"/>
        <v>4.8439381895178384</v>
      </c>
      <c r="I380" s="66">
        <f t="shared" si="94"/>
        <v>-1.3294433565110548</v>
      </c>
      <c r="J380" s="73">
        <f t="shared" si="80"/>
        <v>5.0230624943395572</v>
      </c>
      <c r="K380" s="66">
        <f t="shared" si="81"/>
        <v>0.71291936554956759</v>
      </c>
      <c r="L380" s="69">
        <f t="shared" si="95"/>
        <v>5.3545786794764432</v>
      </c>
      <c r="M380" s="66">
        <f t="shared" si="95"/>
        <v>2.31823703166897</v>
      </c>
      <c r="N380" s="69">
        <f t="shared" si="88"/>
        <v>5.3545786794764432</v>
      </c>
      <c r="O380" s="69">
        <f t="shared" si="89"/>
        <v>2.31823703166897</v>
      </c>
    </row>
    <row r="381" spans="4:15" x14ac:dyDescent="0.3">
      <c r="D381" s="65">
        <f t="shared" si="82"/>
        <v>379</v>
      </c>
      <c r="E381" s="66">
        <f t="shared" si="83"/>
        <v>0.75800000000000056</v>
      </c>
      <c r="F381" s="72">
        <f t="shared" si="84"/>
        <v>-3.4533373408323782</v>
      </c>
      <c r="G381" s="77">
        <f t="shared" si="85"/>
        <v>-8.8588640857420504</v>
      </c>
      <c r="H381" s="69">
        <f t="shared" si="94"/>
        <v>4.8370188614932639</v>
      </c>
      <c r="I381" s="66">
        <f t="shared" si="94"/>
        <v>-1.3471856686395731</v>
      </c>
      <c r="J381" s="73">
        <f t="shared" si="80"/>
        <v>5.0211214576257213</v>
      </c>
      <c r="K381" s="66">
        <f t="shared" si="81"/>
        <v>0.71264486309199515</v>
      </c>
      <c r="L381" s="69">
        <f t="shared" si="95"/>
        <v>5.3642665558554787</v>
      </c>
      <c r="M381" s="66">
        <f t="shared" si="95"/>
        <v>2.315578144955948</v>
      </c>
      <c r="N381" s="69">
        <f t="shared" si="88"/>
        <v>5.3642665558554787</v>
      </c>
      <c r="O381" s="69">
        <f t="shared" si="89"/>
        <v>2.315578144955948</v>
      </c>
    </row>
    <row r="382" spans="4:15" x14ac:dyDescent="0.3">
      <c r="D382" s="65">
        <f t="shared" si="82"/>
        <v>380</v>
      </c>
      <c r="E382" s="66">
        <f t="shared" si="83"/>
        <v>0.76000000000000056</v>
      </c>
      <c r="F382" s="72">
        <f t="shared" si="84"/>
        <v>-3.4470766443222653</v>
      </c>
      <c r="G382" s="77">
        <f t="shared" si="85"/>
        <v>-8.8465850536128521</v>
      </c>
      <c r="H382" s="69">
        <f t="shared" si="94"/>
        <v>4.8301121868115988</v>
      </c>
      <c r="I382" s="66">
        <f t="shared" si="94"/>
        <v>-1.3649033968110573</v>
      </c>
      <c r="J382" s="73">
        <f t="shared" si="80"/>
        <v>5.0192574171696247</v>
      </c>
      <c r="K382" s="66">
        <f t="shared" si="81"/>
        <v>0.71238124948666481</v>
      </c>
      <c r="L382" s="69">
        <f t="shared" si="95"/>
        <v>5.3739405935784657</v>
      </c>
      <c r="M382" s="66">
        <f t="shared" si="95"/>
        <v>2.3128837736186689</v>
      </c>
      <c r="N382" s="69">
        <f t="shared" si="88"/>
        <v>5.3739405935784657</v>
      </c>
      <c r="O382" s="69">
        <f t="shared" si="89"/>
        <v>2.3128837736186689</v>
      </c>
    </row>
    <row r="383" spans="4:15" x14ac:dyDescent="0.3">
      <c r="D383" s="65">
        <f t="shared" si="82"/>
        <v>381</v>
      </c>
      <c r="E383" s="66">
        <f t="shared" si="83"/>
        <v>0.76200000000000057</v>
      </c>
      <c r="F383" s="72">
        <f t="shared" si="84"/>
        <v>-3.4408813548016139</v>
      </c>
      <c r="G383" s="77">
        <f t="shared" si="85"/>
        <v>-8.8343184127511449</v>
      </c>
      <c r="H383" s="69">
        <f t="shared" si="94"/>
        <v>4.823218033522954</v>
      </c>
      <c r="I383" s="66">
        <f t="shared" si="94"/>
        <v>-1.3825965669182829</v>
      </c>
      <c r="J383" s="73">
        <f t="shared" si="80"/>
        <v>5.0174700263933074</v>
      </c>
      <c r="K383" s="66">
        <f t="shared" si="81"/>
        <v>0.71212847572033455</v>
      </c>
      <c r="L383" s="69">
        <f t="shared" si="95"/>
        <v>5.3836008179520887</v>
      </c>
      <c r="M383" s="66">
        <f t="shared" si="95"/>
        <v>2.3101539668250468</v>
      </c>
      <c r="N383" s="69">
        <f t="shared" si="88"/>
        <v>5.3836008179520887</v>
      </c>
      <c r="O383" s="69">
        <f t="shared" si="89"/>
        <v>2.3101539668250468</v>
      </c>
    </row>
    <row r="384" spans="4:15" x14ac:dyDescent="0.3">
      <c r="D384" s="65">
        <f t="shared" si="82"/>
        <v>382</v>
      </c>
      <c r="E384" s="66">
        <f t="shared" si="83"/>
        <v>0.76400000000000057</v>
      </c>
      <c r="F384" s="72">
        <f t="shared" si="84"/>
        <v>-3.4347509062795307</v>
      </c>
      <c r="G384" s="77">
        <f t="shared" si="85"/>
        <v>-8.8220636142643158</v>
      </c>
      <c r="H384" s="69">
        <f t="shared" si="94"/>
        <v>4.816336270813351</v>
      </c>
      <c r="I384" s="66">
        <f t="shared" si="94"/>
        <v>-1.4002652037437853</v>
      </c>
      <c r="J384" s="73">
        <f t="shared" si="80"/>
        <v>5.015758937027166</v>
      </c>
      <c r="K384" s="66">
        <f t="shared" si="81"/>
        <v>0.71188649254052982</v>
      </c>
      <c r="L384" s="69">
        <f t="shared" si="95"/>
        <v>5.3932472540191343</v>
      </c>
      <c r="M384" s="66">
        <f t="shared" si="95"/>
        <v>2.3073887736912102</v>
      </c>
      <c r="N384" s="69">
        <f t="shared" si="88"/>
        <v>5.3932472540191343</v>
      </c>
      <c r="O384" s="69">
        <f t="shared" si="89"/>
        <v>2.3073887736912102</v>
      </c>
    </row>
    <row r="385" spans="4:15" x14ac:dyDescent="0.3">
      <c r="D385" s="65">
        <f t="shared" si="82"/>
        <v>383</v>
      </c>
      <c r="E385" s="66">
        <f t="shared" si="83"/>
        <v>0.76600000000000057</v>
      </c>
      <c r="F385" s="72">
        <f t="shared" si="84"/>
        <v>-3.428684734725052</v>
      </c>
      <c r="G385" s="77">
        <f t="shared" si="85"/>
        <v>-8.8098201154802851</v>
      </c>
      <c r="H385" s="69">
        <f t="shared" si="94"/>
        <v>4.8094667690007924</v>
      </c>
      <c r="I385" s="66">
        <f t="shared" si="94"/>
        <v>-1.4179093309723139</v>
      </c>
      <c r="J385" s="73">
        <f t="shared" si="80"/>
        <v>5.0141237991279475</v>
      </c>
      <c r="K385" s="66">
        <f t="shared" si="81"/>
        <v>0.71165525045808697</v>
      </c>
      <c r="L385" s="69">
        <f t="shared" si="95"/>
        <v>5.402879926560761</v>
      </c>
      <c r="M385" s="66">
        <f t="shared" si="95"/>
        <v>2.3045882432837228</v>
      </c>
      <c r="N385" s="69">
        <f t="shared" si="88"/>
        <v>5.402879926560761</v>
      </c>
      <c r="O385" s="69">
        <f t="shared" si="89"/>
        <v>2.3045882432837228</v>
      </c>
    </row>
    <row r="386" spans="4:15" x14ac:dyDescent="0.3">
      <c r="D386" s="65">
        <f t="shared" si="82"/>
        <v>384</v>
      </c>
      <c r="E386" s="66">
        <f t="shared" si="83"/>
        <v>0.76800000000000057</v>
      </c>
      <c r="F386" s="72">
        <f t="shared" si="84"/>
        <v>-3.4226822780631054</v>
      </c>
      <c r="G386" s="77">
        <f t="shared" si="85"/>
        <v>-8.7975873799400386</v>
      </c>
      <c r="H386" s="69">
        <f t="shared" si="94"/>
        <v>4.8026093995313426</v>
      </c>
      <c r="I386" s="66">
        <f t="shared" si="94"/>
        <v>-1.4355289712032744</v>
      </c>
      <c r="J386" s="73">
        <f t="shared" si="80"/>
        <v>5.0125642610973813</v>
      </c>
      <c r="K386" s="66">
        <f t="shared" si="81"/>
        <v>0.71143469974978946</v>
      </c>
      <c r="L386" s="69">
        <f t="shared" si="95"/>
        <v>5.4124988600987622</v>
      </c>
      <c r="M386" s="66">
        <f t="shared" si="95"/>
        <v>2.3017524246217782</v>
      </c>
      <c r="N386" s="69">
        <f t="shared" si="88"/>
        <v>5.4124988600987622</v>
      </c>
      <c r="O386" s="69">
        <f t="shared" si="89"/>
        <v>2.3017524246217782</v>
      </c>
    </row>
    <row r="387" spans="4:15" x14ac:dyDescent="0.3">
      <c r="D387" s="65">
        <f t="shared" si="82"/>
        <v>385</v>
      </c>
      <c r="E387" s="66">
        <f t="shared" si="83"/>
        <v>0.77000000000000057</v>
      </c>
      <c r="F387" s="72">
        <f t="shared" si="84"/>
        <v>-3.4167429761710975</v>
      </c>
      <c r="G387" s="77">
        <f t="shared" si="85"/>
        <v>-8.785364877389874</v>
      </c>
      <c r="H387" s="69">
        <f t="shared" si="94"/>
        <v>4.7957640349752166</v>
      </c>
      <c r="I387" s="66">
        <f t="shared" si="94"/>
        <v>-1.4531241459631545</v>
      </c>
      <c r="J387" s="73">
        <f t="shared" ref="J387:J450" si="96">SQRT(H387^2+I387^2)</f>
        <v>5.0110799697014334</v>
      </c>
      <c r="K387" s="66">
        <f t="shared" ref="K387:K450" si="97">$B$12+$B$13*J387</f>
        <v>0.71122479046108977</v>
      </c>
      <c r="L387" s="69">
        <f t="shared" si="95"/>
        <v>5.4221040788978252</v>
      </c>
      <c r="M387" s="66">
        <f t="shared" si="95"/>
        <v>2.2988813666793715</v>
      </c>
      <c r="N387" s="69">
        <f t="shared" si="88"/>
        <v>5.4221040788978252</v>
      </c>
      <c r="O387" s="69">
        <f t="shared" si="89"/>
        <v>2.2988813666793715</v>
      </c>
    </row>
    <row r="388" spans="4:15" x14ac:dyDescent="0.3">
      <c r="D388" s="65">
        <f t="shared" ref="D388:D451" si="98">D387+1</f>
        <v>386</v>
      </c>
      <c r="E388" s="66">
        <f t="shared" ref="E388:E451" si="99">E387+$B$4</f>
        <v>0.77200000000000057</v>
      </c>
      <c r="F388" s="72">
        <f t="shared" ref="F388:F451" si="100">-K387*H387</f>
        <v>-3.4108662708760789</v>
      </c>
      <c r="G388" s="77">
        <f t="shared" ref="G388:G451" si="101">-$B$5-K387*I387</f>
        <v>-8.7731520837734038</v>
      </c>
      <c r="H388" s="69">
        <f t="shared" ref="H388:I403" si="102">H387+$B$4*F387</f>
        <v>4.7889305490228748</v>
      </c>
      <c r="I388" s="66">
        <f t="shared" si="102"/>
        <v>-1.4706948757179343</v>
      </c>
      <c r="J388" s="73">
        <f t="shared" si="96"/>
        <v>5.0096705700901651</v>
      </c>
      <c r="K388" s="66">
        <f t="shared" si="97"/>
        <v>0.71102547240891845</v>
      </c>
      <c r="L388" s="69">
        <f t="shared" ref="L388:M403" si="103">L387+$B$4*H387</f>
        <v>5.431695606967776</v>
      </c>
      <c r="M388" s="66">
        <f t="shared" si="103"/>
        <v>2.2959751183874451</v>
      </c>
      <c r="N388" s="69">
        <f t="shared" ref="N388:N451" si="104">IF(M387&gt;=0,L388,N387)</f>
        <v>5.431695606967776</v>
      </c>
      <c r="O388" s="69">
        <f t="shared" ref="O388:O451" si="105">IF(M387&gt;=0,M388,O387)</f>
        <v>2.2959751183874451</v>
      </c>
    </row>
    <row r="389" spans="4:15" x14ac:dyDescent="0.3">
      <c r="D389" s="65">
        <f t="shared" si="98"/>
        <v>387</v>
      </c>
      <c r="E389" s="66">
        <f t="shared" si="99"/>
        <v>0.77400000000000058</v>
      </c>
      <c r="F389" s="72">
        <f t="shared" si="100"/>
        <v>-3.4050516059524907</v>
      </c>
      <c r="G389" s="77">
        <f t="shared" si="101"/>
        <v>-8.760948481223279</v>
      </c>
      <c r="H389" s="69">
        <f t="shared" si="102"/>
        <v>4.7821088164811227</v>
      </c>
      <c r="I389" s="66">
        <f t="shared" si="102"/>
        <v>-1.4882411798854811</v>
      </c>
      <c r="J389" s="73">
        <f t="shared" si="96"/>
        <v>5.008335705818193</v>
      </c>
      <c r="K389" s="66">
        <f t="shared" si="97"/>
        <v>0.71083669518457737</v>
      </c>
      <c r="L389" s="69">
        <f t="shared" si="103"/>
        <v>5.4412734680658215</v>
      </c>
      <c r="M389" s="66">
        <f t="shared" si="103"/>
        <v>2.2930337286360092</v>
      </c>
      <c r="N389" s="69">
        <f t="shared" si="104"/>
        <v>5.4412734680658215</v>
      </c>
      <c r="O389" s="69">
        <f t="shared" si="105"/>
        <v>2.2930337286360092</v>
      </c>
    </row>
    <row r="390" spans="4:15" x14ac:dyDescent="0.3">
      <c r="D390" s="65">
        <f t="shared" si="98"/>
        <v>388</v>
      </c>
      <c r="E390" s="66">
        <f t="shared" si="99"/>
        <v>0.77600000000000058</v>
      </c>
      <c r="F390" s="72">
        <f t="shared" si="100"/>
        <v>-3.3992984271204718</v>
      </c>
      <c r="G390" s="77">
        <f t="shared" si="101"/>
        <v>-8.7487535580526075</v>
      </c>
      <c r="H390" s="69">
        <f t="shared" si="102"/>
        <v>4.7752987132692182</v>
      </c>
      <c r="I390" s="66">
        <f t="shared" si="102"/>
        <v>-1.5057630768479278</v>
      </c>
      <c r="J390" s="73">
        <f t="shared" si="96"/>
        <v>5.0070750188657236</v>
      </c>
      <c r="K390" s="66">
        <f t="shared" si="97"/>
        <v>0.71065840815671455</v>
      </c>
      <c r="L390" s="69">
        <f t="shared" si="103"/>
        <v>5.4508376856987839</v>
      </c>
      <c r="M390" s="66">
        <f t="shared" si="103"/>
        <v>2.2900572462762381</v>
      </c>
      <c r="N390" s="69">
        <f t="shared" si="104"/>
        <v>5.4508376856987839</v>
      </c>
      <c r="O390" s="69">
        <f t="shared" si="105"/>
        <v>2.2900572462762381</v>
      </c>
    </row>
    <row r="391" spans="4:15" x14ac:dyDescent="0.3">
      <c r="D391" s="65">
        <f t="shared" si="98"/>
        <v>389</v>
      </c>
      <c r="E391" s="66">
        <f t="shared" si="99"/>
        <v>0.77800000000000058</v>
      </c>
      <c r="F391" s="72">
        <f t="shared" si="100"/>
        <v>-3.3936061820447097</v>
      </c>
      <c r="G391" s="77">
        <f t="shared" si="101"/>
        <v>-8.7365668087460939</v>
      </c>
      <c r="H391" s="69">
        <f t="shared" si="102"/>
        <v>4.7685001164149776</v>
      </c>
      <c r="I391" s="66">
        <f t="shared" si="102"/>
        <v>-1.523260583964033</v>
      </c>
      <c r="J391" s="73">
        <f t="shared" si="96"/>
        <v>5.0058881496601684</v>
      </c>
      <c r="K391" s="66">
        <f t="shared" si="97"/>
        <v>0.71049056047438086</v>
      </c>
      <c r="L391" s="69">
        <f t="shared" si="103"/>
        <v>5.4603882831253223</v>
      </c>
      <c r="M391" s="66">
        <f t="shared" si="103"/>
        <v>2.287045720122542</v>
      </c>
      <c r="N391" s="69">
        <f t="shared" si="104"/>
        <v>5.4603882831253223</v>
      </c>
      <c r="O391" s="69">
        <f t="shared" si="105"/>
        <v>2.287045720122542</v>
      </c>
    </row>
    <row r="392" spans="4:15" x14ac:dyDescent="0.3">
      <c r="D392" s="65">
        <f t="shared" si="98"/>
        <v>390</v>
      </c>
      <c r="E392" s="66">
        <f t="shared" si="99"/>
        <v>0.78000000000000058</v>
      </c>
      <c r="F392" s="72">
        <f t="shared" si="100"/>
        <v>-3.3879743203338277</v>
      </c>
      <c r="G392" s="77">
        <f t="shared" si="101"/>
        <v>-8.7243877339508611</v>
      </c>
      <c r="H392" s="69">
        <f t="shared" si="102"/>
        <v>4.7617129040508885</v>
      </c>
      <c r="I392" s="66">
        <f t="shared" si="102"/>
        <v>-1.5407337175815252</v>
      </c>
      <c r="J392" s="73">
        <f t="shared" si="96"/>
        <v>5.0047747370982973</v>
      </c>
      <c r="K392" s="66">
        <f t="shared" si="97"/>
        <v>0.71033310107016301</v>
      </c>
      <c r="L392" s="69">
        <f t="shared" si="103"/>
        <v>5.469925283358152</v>
      </c>
      <c r="M392" s="66">
        <f t="shared" si="103"/>
        <v>2.2839991989546138</v>
      </c>
      <c r="N392" s="69">
        <f t="shared" si="104"/>
        <v>5.469925283358152</v>
      </c>
      <c r="O392" s="69">
        <f t="shared" si="105"/>
        <v>2.2839991989546138</v>
      </c>
    </row>
    <row r="393" spans="4:15" x14ac:dyDescent="0.3">
      <c r="D393" s="65">
        <f t="shared" si="98"/>
        <v>391</v>
      </c>
      <c r="E393" s="66">
        <f t="shared" si="99"/>
        <v>0.78200000000000058</v>
      </c>
      <c r="F393" s="72">
        <f t="shared" si="100"/>
        <v>-3.3824022935402791</v>
      </c>
      <c r="G393" s="77">
        <f t="shared" si="101"/>
        <v>-8.7122158404669534</v>
      </c>
      <c r="H393" s="69">
        <f t="shared" si="102"/>
        <v>4.754936955410221</v>
      </c>
      <c r="I393" s="66">
        <f t="shared" si="102"/>
        <v>-1.558182493049427</v>
      </c>
      <c r="J393" s="73">
        <f t="shared" si="96"/>
        <v>5.0037344185689507</v>
      </c>
      <c r="K393" s="66">
        <f t="shared" si="97"/>
        <v>0.7101859786633955</v>
      </c>
      <c r="L393" s="69">
        <f t="shared" si="103"/>
        <v>5.4794487091662534</v>
      </c>
      <c r="M393" s="66">
        <f t="shared" si="103"/>
        <v>2.2809177315194509</v>
      </c>
      <c r="N393" s="69">
        <f t="shared" si="104"/>
        <v>5.4794487091662534</v>
      </c>
      <c r="O393" s="69">
        <f t="shared" si="105"/>
        <v>2.2809177315194509</v>
      </c>
    </row>
    <row r="394" spans="4:15" x14ac:dyDescent="0.3">
      <c r="D394" s="65">
        <f t="shared" si="98"/>
        <v>392</v>
      </c>
      <c r="E394" s="66">
        <f t="shared" si="99"/>
        <v>0.78400000000000059</v>
      </c>
      <c r="F394" s="72">
        <f t="shared" si="100"/>
        <v>-3.3768895551607541</v>
      </c>
      <c r="G394" s="77">
        <f t="shared" si="101"/>
        <v>-8.7000506412375227</v>
      </c>
      <c r="H394" s="69">
        <f t="shared" si="102"/>
        <v>4.74817215082314</v>
      </c>
      <c r="I394" s="66">
        <f t="shared" si="102"/>
        <v>-1.575606924730361</v>
      </c>
      <c r="J394" s="73">
        <f t="shared" si="96"/>
        <v>5.0027668299762595</v>
      </c>
      <c r="K394" s="66">
        <f t="shared" si="97"/>
        <v>0.71004914176344425</v>
      </c>
      <c r="L394" s="69">
        <f t="shared" si="103"/>
        <v>5.488958583077074</v>
      </c>
      <c r="M394" s="66">
        <f t="shared" si="103"/>
        <v>2.2778013665333519</v>
      </c>
      <c r="N394" s="69">
        <f t="shared" si="104"/>
        <v>5.488958583077074</v>
      </c>
      <c r="O394" s="69">
        <f t="shared" si="105"/>
        <v>2.2778013665333519</v>
      </c>
    </row>
    <row r="395" spans="4:15" x14ac:dyDescent="0.3">
      <c r="D395" s="65">
        <f t="shared" si="98"/>
        <v>393</v>
      </c>
      <c r="E395" s="66">
        <f t="shared" si="99"/>
        <v>0.78600000000000059</v>
      </c>
      <c r="F395" s="72">
        <f t="shared" si="100"/>
        <v>-3.3714355606370576</v>
      </c>
      <c r="G395" s="77">
        <f t="shared" si="101"/>
        <v>-8.6878916553386674</v>
      </c>
      <c r="H395" s="69">
        <f t="shared" si="102"/>
        <v>4.7414183717128182</v>
      </c>
      <c r="I395" s="66">
        <f t="shared" si="102"/>
        <v>-1.5930070260128359</v>
      </c>
      <c r="J395" s="73">
        <f t="shared" si="96"/>
        <v>5.0018716057633954</v>
      </c>
      <c r="K395" s="66">
        <f t="shared" si="97"/>
        <v>0.70992253867306587</v>
      </c>
      <c r="L395" s="69">
        <f t="shared" si="103"/>
        <v>5.4984549273787202</v>
      </c>
      <c r="M395" s="66">
        <f t="shared" si="103"/>
        <v>2.2746501526838911</v>
      </c>
      <c r="N395" s="69">
        <f t="shared" si="104"/>
        <v>5.4984549273787202</v>
      </c>
      <c r="O395" s="69">
        <f t="shared" si="105"/>
        <v>2.2746501526838911</v>
      </c>
    </row>
    <row r="396" spans="4:15" x14ac:dyDescent="0.3">
      <c r="D396" s="65">
        <f t="shared" si="98"/>
        <v>394</v>
      </c>
      <c r="E396" s="66">
        <f t="shared" si="99"/>
        <v>0.78800000000000059</v>
      </c>
      <c r="F396" s="72">
        <f t="shared" si="100"/>
        <v>-3.3660397673574782</v>
      </c>
      <c r="G396" s="77">
        <f t="shared" si="101"/>
        <v>-8.6757384079689359</v>
      </c>
      <c r="H396" s="69">
        <f t="shared" si="102"/>
        <v>4.7346755005915444</v>
      </c>
      <c r="I396" s="66">
        <f t="shared" si="102"/>
        <v>-1.6103828093235133</v>
      </c>
      <c r="J396" s="73">
        <f t="shared" si="96"/>
        <v>5.001048378936809</v>
      </c>
      <c r="K396" s="66">
        <f t="shared" si="97"/>
        <v>0.70980611749183486</v>
      </c>
      <c r="L396" s="69">
        <f t="shared" si="103"/>
        <v>5.5079377641221461</v>
      </c>
      <c r="M396" s="66">
        <f t="shared" si="103"/>
        <v>2.2714641386318655</v>
      </c>
      <c r="N396" s="69">
        <f t="shared" si="104"/>
        <v>5.5079377641221461</v>
      </c>
      <c r="O396" s="69">
        <f t="shared" si="105"/>
        <v>2.2714641386318655</v>
      </c>
    </row>
    <row r="397" spans="4:15" x14ac:dyDescent="0.3">
      <c r="D397" s="65">
        <f t="shared" si="98"/>
        <v>395</v>
      </c>
      <c r="E397" s="66">
        <f t="shared" si="99"/>
        <v>0.79000000000000059</v>
      </c>
      <c r="F397" s="72">
        <f t="shared" si="100"/>
        <v>-3.3607016346585938</v>
      </c>
      <c r="G397" s="77">
        <f t="shared" si="101"/>
        <v>-8.6635904304384823</v>
      </c>
      <c r="H397" s="69">
        <f t="shared" si="102"/>
        <v>4.7279434210568292</v>
      </c>
      <c r="I397" s="66">
        <f t="shared" si="102"/>
        <v>-1.6277342861394513</v>
      </c>
      <c r="J397" s="73">
        <f t="shared" si="96"/>
        <v>5.0002967810909444</v>
      </c>
      <c r="K397" s="66">
        <f t="shared" si="97"/>
        <v>0.70969982611963911</v>
      </c>
      <c r="L397" s="69">
        <f t="shared" si="103"/>
        <v>5.517407115123329</v>
      </c>
      <c r="M397" s="66">
        <f t="shared" si="103"/>
        <v>2.2682433730132185</v>
      </c>
      <c r="N397" s="69">
        <f t="shared" si="104"/>
        <v>5.517407115123329</v>
      </c>
      <c r="O397" s="69">
        <f t="shared" si="105"/>
        <v>2.2682433730132185</v>
      </c>
    </row>
    <row r="398" spans="4:15" x14ac:dyDescent="0.3">
      <c r="D398" s="65">
        <f t="shared" si="98"/>
        <v>396</v>
      </c>
      <c r="E398" s="66">
        <f t="shared" si="99"/>
        <v>0.79200000000000059</v>
      </c>
      <c r="F398" s="72">
        <f t="shared" si="100"/>
        <v>-3.3554206238275235</v>
      </c>
      <c r="G398" s="77">
        <f t="shared" si="101"/>
        <v>-8.6514472601578554</v>
      </c>
      <c r="H398" s="69">
        <f t="shared" si="102"/>
        <v>4.7212220177875119</v>
      </c>
      <c r="I398" s="66">
        <f t="shared" si="102"/>
        <v>-1.6450614670003283</v>
      </c>
      <c r="J398" s="73">
        <f t="shared" si="96"/>
        <v>4.9996164424334451</v>
      </c>
      <c r="K398" s="66">
        <f t="shared" si="97"/>
        <v>0.70960361226024427</v>
      </c>
      <c r="L398" s="69">
        <f t="shared" si="103"/>
        <v>5.5268630019654426</v>
      </c>
      <c r="M398" s="66">
        <f t="shared" si="103"/>
        <v>2.2649879044409396</v>
      </c>
      <c r="N398" s="69">
        <f t="shared" si="104"/>
        <v>5.5268630019654426</v>
      </c>
      <c r="O398" s="69">
        <f t="shared" si="105"/>
        <v>2.2649879044409396</v>
      </c>
    </row>
    <row r="399" spans="4:15" x14ac:dyDescent="0.3">
      <c r="D399" s="65">
        <f t="shared" si="98"/>
        <v>397</v>
      </c>
      <c r="E399" s="66">
        <f t="shared" si="99"/>
        <v>0.79400000000000059</v>
      </c>
      <c r="F399" s="72">
        <f t="shared" si="100"/>
        <v>-3.3501961981046176</v>
      </c>
      <c r="G399" s="77">
        <f t="shared" si="101"/>
        <v>-8.6393084406264293</v>
      </c>
      <c r="H399" s="69">
        <f t="shared" si="102"/>
        <v>4.7145111765398573</v>
      </c>
      <c r="I399" s="66">
        <f t="shared" si="102"/>
        <v>-1.662364361520644</v>
      </c>
      <c r="J399" s="73">
        <f t="shared" si="96"/>
        <v>4.9990069918107904</v>
      </c>
      <c r="K399" s="66">
        <f t="shared" si="97"/>
        <v>0.70951742342491975</v>
      </c>
      <c r="L399" s="69">
        <f t="shared" si="103"/>
        <v>5.5363054460010179</v>
      </c>
      <c r="M399" s="66">
        <f t="shared" si="103"/>
        <v>2.261697781506939</v>
      </c>
      <c r="N399" s="69">
        <f t="shared" si="104"/>
        <v>5.5363054460010179</v>
      </c>
      <c r="O399" s="69">
        <f t="shared" si="105"/>
        <v>2.261697781506939</v>
      </c>
    </row>
    <row r="400" spans="4:15" x14ac:dyDescent="0.3">
      <c r="D400" s="65">
        <f t="shared" si="98"/>
        <v>398</v>
      </c>
      <c r="E400" s="66">
        <f t="shared" si="99"/>
        <v>0.7960000000000006</v>
      </c>
      <c r="F400" s="72">
        <f t="shared" si="100"/>
        <v>-3.3450278226865464</v>
      </c>
      <c r="G400" s="77">
        <f t="shared" si="101"/>
        <v>-8.6271735214204597</v>
      </c>
      <c r="H400" s="69">
        <f t="shared" si="102"/>
        <v>4.7078107841436481</v>
      </c>
      <c r="I400" s="66">
        <f t="shared" si="102"/>
        <v>-1.6796429784018969</v>
      </c>
      <c r="J400" s="73">
        <f t="shared" si="96"/>
        <v>4.998468056734386</v>
      </c>
      <c r="K400" s="66">
        <f t="shared" si="97"/>
        <v>0.70944120693612767</v>
      </c>
      <c r="L400" s="69">
        <f t="shared" si="103"/>
        <v>5.5457344683540972</v>
      </c>
      <c r="M400" s="66">
        <f t="shared" si="103"/>
        <v>2.2583730527838979</v>
      </c>
      <c r="N400" s="69">
        <f t="shared" si="104"/>
        <v>5.5457344683540972</v>
      </c>
      <c r="O400" s="69">
        <f t="shared" si="105"/>
        <v>2.2583730527838979</v>
      </c>
    </row>
    <row r="401" spans="4:15" x14ac:dyDescent="0.3">
      <c r="D401" s="65">
        <f t="shared" si="98"/>
        <v>399</v>
      </c>
      <c r="E401" s="66">
        <f t="shared" si="99"/>
        <v>0.7980000000000006</v>
      </c>
      <c r="F401" s="72">
        <f t="shared" si="100"/>
        <v>-3.3399149647297874</v>
      </c>
      <c r="G401" s="77">
        <f t="shared" si="101"/>
        <v>-8.6150420581807658</v>
      </c>
      <c r="H401" s="69">
        <f t="shared" si="102"/>
        <v>4.7011207284982746</v>
      </c>
      <c r="I401" s="66">
        <f t="shared" si="102"/>
        <v>-1.6968973254447379</v>
      </c>
      <c r="J401" s="73">
        <f t="shared" si="96"/>
        <v>4.997999263407074</v>
      </c>
      <c r="K401" s="66">
        <f t="shared" si="97"/>
        <v>0.70937490993127283</v>
      </c>
      <c r="L401" s="69">
        <f t="shared" si="103"/>
        <v>5.5551500899223845</v>
      </c>
      <c r="M401" s="66">
        <f t="shared" si="103"/>
        <v>2.2550137668270942</v>
      </c>
      <c r="N401" s="69">
        <f t="shared" si="104"/>
        <v>5.5551500899223845</v>
      </c>
      <c r="O401" s="69">
        <f t="shared" si="105"/>
        <v>2.2550137668270942</v>
      </c>
    </row>
    <row r="402" spans="4:15" x14ac:dyDescent="0.3">
      <c r="D402" s="65">
        <f t="shared" si="98"/>
        <v>400</v>
      </c>
      <c r="E402" s="66">
        <f t="shared" si="99"/>
        <v>0.8000000000000006</v>
      </c>
      <c r="F402" s="72">
        <f t="shared" si="100"/>
        <v>-3.3348570933545032</v>
      </c>
      <c r="G402" s="77">
        <f t="shared" si="101"/>
        <v>-8.6029136126000214</v>
      </c>
      <c r="H402" s="69">
        <f t="shared" si="102"/>
        <v>4.6944408985688151</v>
      </c>
      <c r="I402" s="66">
        <f t="shared" si="102"/>
        <v>-1.7141274095610994</v>
      </c>
      <c r="J402" s="73">
        <f t="shared" si="96"/>
        <v>4.9976002367500572</v>
      </c>
      <c r="K402" s="66">
        <f t="shared" si="97"/>
        <v>0.70931847936650949</v>
      </c>
      <c r="L402" s="69">
        <f t="shared" si="103"/>
        <v>5.5645523313793808</v>
      </c>
      <c r="M402" s="66">
        <f t="shared" si="103"/>
        <v>2.2516199721762047</v>
      </c>
      <c r="N402" s="69">
        <f t="shared" si="104"/>
        <v>5.5645523313793808</v>
      </c>
      <c r="O402" s="69">
        <f t="shared" si="105"/>
        <v>2.2516199721762047</v>
      </c>
    </row>
    <row r="403" spans="4:15" x14ac:dyDescent="0.3">
      <c r="D403" s="65">
        <f t="shared" si="98"/>
        <v>401</v>
      </c>
      <c r="E403" s="66">
        <f t="shared" si="99"/>
        <v>0.8020000000000006</v>
      </c>
      <c r="F403" s="72">
        <f t="shared" si="100"/>
        <v>-3.3298536796487825</v>
      </c>
      <c r="G403" s="77">
        <f t="shared" si="101"/>
        <v>-8.5907877524096659</v>
      </c>
      <c r="H403" s="69">
        <f t="shared" si="102"/>
        <v>4.6877711843821057</v>
      </c>
      <c r="I403" s="66">
        <f t="shared" si="102"/>
        <v>-1.7313332367862995</v>
      </c>
      <c r="J403" s="73">
        <f t="shared" si="96"/>
        <v>4.9972706004302125</v>
      </c>
      <c r="K403" s="66">
        <f t="shared" si="97"/>
        <v>0.70927186202060488</v>
      </c>
      <c r="L403" s="69">
        <f t="shared" si="103"/>
        <v>5.5739412131765187</v>
      </c>
      <c r="M403" s="66">
        <f t="shared" si="103"/>
        <v>2.2481917173570825</v>
      </c>
      <c r="N403" s="69">
        <f t="shared" si="104"/>
        <v>5.5739412131765187</v>
      </c>
      <c r="O403" s="69">
        <f t="shared" si="105"/>
        <v>2.2481917173570825</v>
      </c>
    </row>
    <row r="404" spans="4:15" x14ac:dyDescent="0.3">
      <c r="D404" s="65">
        <f t="shared" si="98"/>
        <v>402</v>
      </c>
      <c r="E404" s="66">
        <f t="shared" si="99"/>
        <v>0.8040000000000006</v>
      </c>
      <c r="F404" s="72">
        <f t="shared" si="100"/>
        <v>-3.3249041966732324</v>
      </c>
      <c r="G404" s="77">
        <f t="shared" si="101"/>
        <v>-8.5786640513664203</v>
      </c>
      <c r="H404" s="69">
        <f t="shared" ref="H404:I419" si="106">H403+$B$4*F403</f>
        <v>4.6811114770228084</v>
      </c>
      <c r="I404" s="66">
        <f t="shared" si="106"/>
        <v>-1.7485148122911187</v>
      </c>
      <c r="J404" s="73">
        <f t="shared" si="96"/>
        <v>4.9970099768877896</v>
      </c>
      <c r="K404" s="66">
        <f t="shared" si="97"/>
        <v>0.70923500449885557</v>
      </c>
      <c r="L404" s="69">
        <f t="shared" ref="L404:M419" si="107">L403+$B$4*H403</f>
        <v>5.5833167555452832</v>
      </c>
      <c r="M404" s="66">
        <f t="shared" si="107"/>
        <v>2.2447290508835098</v>
      </c>
      <c r="N404" s="69">
        <f t="shared" si="104"/>
        <v>5.5833167555452832</v>
      </c>
      <c r="O404" s="69">
        <f t="shared" si="105"/>
        <v>2.2447290508835098</v>
      </c>
    </row>
    <row r="405" spans="4:15" x14ac:dyDescent="0.3">
      <c r="D405" s="65">
        <f t="shared" si="98"/>
        <v>403</v>
      </c>
      <c r="E405" s="66">
        <f t="shared" si="99"/>
        <v>0.8060000000000006</v>
      </c>
      <c r="F405" s="72">
        <f t="shared" si="100"/>
        <v>-3.3200081194659159</v>
      </c>
      <c r="G405" s="77">
        <f t="shared" si="101"/>
        <v>-8.5665420892383928</v>
      </c>
      <c r="H405" s="69">
        <f t="shared" si="106"/>
        <v>4.674461668629462</v>
      </c>
      <c r="I405" s="66">
        <f t="shared" si="106"/>
        <v>-1.7656721403938516</v>
      </c>
      <c r="J405" s="73">
        <f t="shared" si="96"/>
        <v>4.9968179873644729</v>
      </c>
      <c r="K405" s="66">
        <f t="shared" si="97"/>
        <v>0.70920785323705671</v>
      </c>
      <c r="L405" s="69">
        <f t="shared" si="107"/>
        <v>5.5926789784993289</v>
      </c>
      <c r="M405" s="66">
        <f t="shared" si="107"/>
        <v>2.2412320212589276</v>
      </c>
      <c r="N405" s="69">
        <f t="shared" si="104"/>
        <v>5.5926789784993289</v>
      </c>
      <c r="O405" s="69">
        <f t="shared" si="105"/>
        <v>2.2412320212589276</v>
      </c>
    </row>
    <row r="406" spans="4:15" x14ac:dyDescent="0.3">
      <c r="D406" s="65">
        <f t="shared" si="98"/>
        <v>404</v>
      </c>
      <c r="E406" s="66">
        <f t="shared" si="99"/>
        <v>0.80800000000000061</v>
      </c>
      <c r="F406" s="72">
        <f t="shared" si="100"/>
        <v>-3.3151649250476107</v>
      </c>
      <c r="G406" s="77">
        <f t="shared" si="101"/>
        <v>-8.5544214517907964</v>
      </c>
      <c r="H406" s="69">
        <f t="shared" si="106"/>
        <v>4.66782165239053</v>
      </c>
      <c r="I406" s="66">
        <f t="shared" si="106"/>
        <v>-1.7828052245723283</v>
      </c>
      <c r="J406" s="73">
        <f t="shared" si="96"/>
        <v>4.9966942519317961</v>
      </c>
      <c r="K406" s="66">
        <f t="shared" si="97"/>
        <v>0.70919035450551993</v>
      </c>
      <c r="L406" s="69">
        <f t="shared" si="107"/>
        <v>5.6020279018365882</v>
      </c>
      <c r="M406" s="66">
        <f t="shared" si="107"/>
        <v>2.23770067697814</v>
      </c>
      <c r="N406" s="69">
        <f t="shared" si="104"/>
        <v>5.6020279018365882</v>
      </c>
      <c r="O406" s="69">
        <f t="shared" si="105"/>
        <v>2.23770067697814</v>
      </c>
    </row>
    <row r="407" spans="4:15" x14ac:dyDescent="0.3">
      <c r="D407" s="65">
        <f t="shared" si="98"/>
        <v>405</v>
      </c>
      <c r="E407" s="66">
        <f t="shared" si="99"/>
        <v>0.81000000000000061</v>
      </c>
      <c r="F407" s="72">
        <f t="shared" si="100"/>
        <v>-3.3103740924273817</v>
      </c>
      <c r="G407" s="77">
        <f t="shared" si="101"/>
        <v>-8.542301730771257</v>
      </c>
      <c r="H407" s="69">
        <f t="shared" si="106"/>
        <v>4.6611913225404349</v>
      </c>
      <c r="I407" s="66">
        <f t="shared" si="106"/>
        <v>-1.7999140674759098</v>
      </c>
      <c r="J407" s="73">
        <f t="shared" si="96"/>
        <v>4.99663838951989</v>
      </c>
      <c r="K407" s="66">
        <f t="shared" si="97"/>
        <v>0.70918245441313887</v>
      </c>
      <c r="L407" s="69">
        <f t="shared" si="107"/>
        <v>5.6113635451413693</v>
      </c>
      <c r="M407" s="66">
        <f t="shared" si="107"/>
        <v>2.2341350665289954</v>
      </c>
      <c r="N407" s="69">
        <f t="shared" si="104"/>
        <v>5.6113635451413693</v>
      </c>
      <c r="O407" s="69">
        <f t="shared" si="105"/>
        <v>2.2341350665289954</v>
      </c>
    </row>
    <row r="408" spans="4:15" x14ac:dyDescent="0.3">
      <c r="D408" s="65">
        <f t="shared" si="98"/>
        <v>406</v>
      </c>
      <c r="E408" s="66">
        <f t="shared" si="99"/>
        <v>0.81200000000000061</v>
      </c>
      <c r="F408" s="72">
        <f t="shared" si="100"/>
        <v>-3.3056351026084503</v>
      </c>
      <c r="G408" s="77">
        <f t="shared" si="101"/>
        <v>-8.5301825238946982</v>
      </c>
      <c r="H408" s="69">
        <f t="shared" si="106"/>
        <v>4.6545705743555805</v>
      </c>
      <c r="I408" s="66">
        <f t="shared" si="106"/>
        <v>-1.8169986709374524</v>
      </c>
      <c r="J408" s="73">
        <f t="shared" si="96"/>
        <v>4.9966500179465552</v>
      </c>
      <c r="K408" s="66">
        <f t="shared" si="97"/>
        <v>0.70918409891150136</v>
      </c>
      <c r="L408" s="69">
        <f t="shared" si="107"/>
        <v>5.6206859277864503</v>
      </c>
      <c r="M408" s="66">
        <f t="shared" si="107"/>
        <v>2.2305352383940438</v>
      </c>
      <c r="N408" s="69">
        <f t="shared" si="104"/>
        <v>5.6206859277864503</v>
      </c>
      <c r="O408" s="69">
        <f t="shared" si="105"/>
        <v>2.2305352383940438</v>
      </c>
    </row>
    <row r="409" spans="4:15" x14ac:dyDescent="0.3">
      <c r="D409" s="65">
        <f t="shared" si="98"/>
        <v>407</v>
      </c>
      <c r="E409" s="66">
        <f t="shared" si="99"/>
        <v>0.81400000000000061</v>
      </c>
      <c r="F409" s="72">
        <f t="shared" si="100"/>
        <v>-3.3009474385943518</v>
      </c>
      <c r="G409" s="77">
        <f t="shared" si="101"/>
        <v>-8.5180634348278268</v>
      </c>
      <c r="H409" s="69">
        <f t="shared" si="106"/>
        <v>4.6479593041503637</v>
      </c>
      <c r="I409" s="66">
        <f t="shared" si="106"/>
        <v>-1.8340590359852418</v>
      </c>
      <c r="J409" s="73">
        <f t="shared" si="96"/>
        <v>4.9967287539466305</v>
      </c>
      <c r="K409" s="66">
        <f t="shared" si="97"/>
        <v>0.70919523379904159</v>
      </c>
      <c r="L409" s="69">
        <f t="shared" si="107"/>
        <v>5.6299950689351617</v>
      </c>
      <c r="M409" s="66">
        <f t="shared" si="107"/>
        <v>2.2269012410521687</v>
      </c>
      <c r="N409" s="69">
        <f t="shared" si="104"/>
        <v>5.6299950689351617</v>
      </c>
      <c r="O409" s="69">
        <f t="shared" si="105"/>
        <v>2.2269012410521687</v>
      </c>
    </row>
    <row r="410" spans="4:15" x14ac:dyDescent="0.3">
      <c r="D410" s="65">
        <f t="shared" si="98"/>
        <v>408</v>
      </c>
      <c r="E410" s="66">
        <f t="shared" si="99"/>
        <v>0.81600000000000061</v>
      </c>
      <c r="F410" s="72">
        <f t="shared" si="100"/>
        <v>-3.2963105853953478</v>
      </c>
      <c r="G410" s="77">
        <f t="shared" si="101"/>
        <v>-8.5059440731732003</v>
      </c>
      <c r="H410" s="69">
        <f t="shared" si="106"/>
        <v>4.6413574092731746</v>
      </c>
      <c r="I410" s="66">
        <f t="shared" si="106"/>
        <v>-1.8510951628548975</v>
      </c>
      <c r="J410" s="73">
        <f t="shared" si="96"/>
        <v>4.9968742132016688</v>
      </c>
      <c r="K410" s="66">
        <f t="shared" si="97"/>
        <v>0.70921580472523793</v>
      </c>
      <c r="L410" s="69">
        <f t="shared" si="107"/>
        <v>5.639290987543462</v>
      </c>
      <c r="M410" s="66">
        <f t="shared" si="107"/>
        <v>2.223233122980198</v>
      </c>
      <c r="N410" s="69">
        <f t="shared" si="104"/>
        <v>5.639290987543462</v>
      </c>
      <c r="O410" s="69">
        <f t="shared" si="105"/>
        <v>2.223233122980198</v>
      </c>
    </row>
    <row r="411" spans="4:15" x14ac:dyDescent="0.3">
      <c r="D411" s="65">
        <f t="shared" si="98"/>
        <v>409</v>
      </c>
      <c r="E411" s="66">
        <f t="shared" si="99"/>
        <v>0.81800000000000062</v>
      </c>
      <c r="F411" s="72">
        <f t="shared" si="100"/>
        <v>-3.29172403003512</v>
      </c>
      <c r="G411" s="77">
        <f t="shared" si="101"/>
        <v>-8.4938240544528689</v>
      </c>
      <c r="H411" s="69">
        <f t="shared" si="106"/>
        <v>4.6347647881023839</v>
      </c>
      <c r="I411" s="66">
        <f t="shared" si="106"/>
        <v>-1.8681070510012439</v>
      </c>
      <c r="J411" s="73">
        <f t="shared" si="96"/>
        <v>4.9970860103698733</v>
      </c>
      <c r="K411" s="66">
        <f t="shared" si="97"/>
        <v>0.70924575719484584</v>
      </c>
      <c r="L411" s="69">
        <f t="shared" si="107"/>
        <v>5.6485737023620084</v>
      </c>
      <c r="M411" s="66">
        <f t="shared" si="107"/>
        <v>2.2195309326544881</v>
      </c>
      <c r="N411" s="69">
        <f t="shared" si="104"/>
        <v>5.6485737023620084</v>
      </c>
      <c r="O411" s="69">
        <f t="shared" si="105"/>
        <v>2.2195309326544881</v>
      </c>
    </row>
    <row r="412" spans="4:15" x14ac:dyDescent="0.3">
      <c r="D412" s="65">
        <f t="shared" si="98"/>
        <v>410</v>
      </c>
      <c r="E412" s="66">
        <f t="shared" si="99"/>
        <v>0.82000000000000062</v>
      </c>
      <c r="F412" s="72">
        <f t="shared" si="100"/>
        <v>-3.2871872615576847</v>
      </c>
      <c r="G412" s="77">
        <f t="shared" si="101"/>
        <v>-8.4817030000915921</v>
      </c>
      <c r="H412" s="69">
        <f t="shared" si="106"/>
        <v>4.628181340042314</v>
      </c>
      <c r="I412" s="66">
        <f t="shared" si="106"/>
        <v>-1.8850946991101496</v>
      </c>
      <c r="J412" s="73">
        <f t="shared" si="96"/>
        <v>4.9973637591163058</v>
      </c>
      <c r="K412" s="66">
        <f t="shared" si="97"/>
        <v>0.70928503657217035</v>
      </c>
      <c r="L412" s="69">
        <f t="shared" si="107"/>
        <v>5.6578432319382133</v>
      </c>
      <c r="M412" s="66">
        <f t="shared" si="107"/>
        <v>2.2157947185524858</v>
      </c>
      <c r="N412" s="69">
        <f t="shared" si="104"/>
        <v>5.6578432319382133</v>
      </c>
      <c r="O412" s="69">
        <f t="shared" si="105"/>
        <v>2.2157947185524858</v>
      </c>
    </row>
    <row r="413" spans="4:15" x14ac:dyDescent="0.3">
      <c r="D413" s="65">
        <f t="shared" si="98"/>
        <v>411</v>
      </c>
      <c r="E413" s="66">
        <f t="shared" si="99"/>
        <v>0.82200000000000062</v>
      </c>
      <c r="F413" s="72">
        <f t="shared" si="100"/>
        <v>-3.2826997710345491</v>
      </c>
      <c r="G413" s="77">
        <f t="shared" si="101"/>
        <v>-8.4695805373996524</v>
      </c>
      <c r="H413" s="69">
        <f t="shared" si="106"/>
        <v>4.6216069655191987</v>
      </c>
      <c r="I413" s="66">
        <f t="shared" si="106"/>
        <v>-1.9020581051103327</v>
      </c>
      <c r="J413" s="73">
        <f t="shared" si="96"/>
        <v>4.9977070721433323</v>
      </c>
      <c r="K413" s="66">
        <f t="shared" si="97"/>
        <v>0.70933358808537128</v>
      </c>
      <c r="L413" s="69">
        <f t="shared" si="107"/>
        <v>5.667099594618298</v>
      </c>
      <c r="M413" s="66">
        <f t="shared" si="107"/>
        <v>2.2120245291542653</v>
      </c>
      <c r="N413" s="69">
        <f t="shared" si="104"/>
        <v>5.667099594618298</v>
      </c>
      <c r="O413" s="69">
        <f t="shared" si="105"/>
        <v>2.2120245291542653</v>
      </c>
    </row>
    <row r="414" spans="4:15" x14ac:dyDescent="0.3">
      <c r="D414" s="65">
        <f t="shared" si="98"/>
        <v>412</v>
      </c>
      <c r="E414" s="66">
        <f t="shared" si="99"/>
        <v>0.82400000000000062</v>
      </c>
      <c r="F414" s="72">
        <f t="shared" si="100"/>
        <v>-3.2782610515720778</v>
      </c>
      <c r="G414" s="77">
        <f t="shared" si="101"/>
        <v>-8.4574562995552256</v>
      </c>
      <c r="H414" s="69">
        <f t="shared" si="106"/>
        <v>4.6150415659771298</v>
      </c>
      <c r="I414" s="66">
        <f t="shared" si="106"/>
        <v>-1.918997266185132</v>
      </c>
      <c r="J414" s="73">
        <f t="shared" si="96"/>
        <v>4.9981155612213142</v>
      </c>
      <c r="K414" s="66">
        <f t="shared" si="97"/>
        <v>0.70939135683080423</v>
      </c>
      <c r="L414" s="69">
        <f t="shared" si="107"/>
        <v>5.6763428085493368</v>
      </c>
      <c r="M414" s="66">
        <f t="shared" si="107"/>
        <v>2.2082204129440446</v>
      </c>
      <c r="N414" s="69">
        <f t="shared" si="104"/>
        <v>5.6763428085493368</v>
      </c>
      <c r="O414" s="69">
        <f t="shared" si="105"/>
        <v>2.2082204129440446</v>
      </c>
    </row>
    <row r="415" spans="4:15" x14ac:dyDescent="0.3">
      <c r="D415" s="65">
        <f t="shared" si="98"/>
        <v>413</v>
      </c>
      <c r="E415" s="66">
        <f t="shared" si="99"/>
        <v>0.82600000000000062</v>
      </c>
      <c r="F415" s="72">
        <f t="shared" si="100"/>
        <v>-3.2738705983190757</v>
      </c>
      <c r="G415" s="77">
        <f t="shared" si="101"/>
        <v>-8.445329925586325</v>
      </c>
      <c r="H415" s="69">
        <f t="shared" si="106"/>
        <v>4.6084850438739853</v>
      </c>
      <c r="I415" s="66">
        <f t="shared" si="106"/>
        <v>-1.9359121787842424</v>
      </c>
      <c r="J415" s="73">
        <f t="shared" si="96"/>
        <v>4.9985888372194962</v>
      </c>
      <c r="K415" s="66">
        <f t="shared" si="97"/>
        <v>0.70945828777738806</v>
      </c>
      <c r="L415" s="69">
        <f t="shared" si="107"/>
        <v>5.6855728916812911</v>
      </c>
      <c r="M415" s="66">
        <f t="shared" si="107"/>
        <v>2.2043824184116745</v>
      </c>
      <c r="N415" s="69">
        <f t="shared" si="104"/>
        <v>5.6855728916812911</v>
      </c>
      <c r="O415" s="69">
        <f t="shared" si="105"/>
        <v>2.2043824184116745</v>
      </c>
    </row>
    <row r="416" spans="4:15" x14ac:dyDescent="0.3">
      <c r="D416" s="65">
        <f t="shared" si="98"/>
        <v>414</v>
      </c>
      <c r="E416" s="66">
        <f t="shared" si="99"/>
        <v>0.82800000000000062</v>
      </c>
      <c r="F416" s="72">
        <f t="shared" si="100"/>
        <v>-3.2695279084745388</v>
      </c>
      <c r="G416" s="77">
        <f t="shared" si="101"/>
        <v>-8.4332010603523386</v>
      </c>
      <c r="H416" s="69">
        <f t="shared" si="106"/>
        <v>4.6019373026773467</v>
      </c>
      <c r="I416" s="66">
        <f t="shared" si="106"/>
        <v>-1.952802838635415</v>
      </c>
      <c r="J416" s="73">
        <f t="shared" si="96"/>
        <v>4.9991265101371249</v>
      </c>
      <c r="K416" s="66">
        <f t="shared" si="97"/>
        <v>0.70953432577100617</v>
      </c>
      <c r="L416" s="69">
        <f t="shared" si="107"/>
        <v>5.6947898617690393</v>
      </c>
      <c r="M416" s="66">
        <f t="shared" si="107"/>
        <v>2.2005105940541059</v>
      </c>
      <c r="N416" s="69">
        <f t="shared" si="104"/>
        <v>5.6947898617690393</v>
      </c>
      <c r="O416" s="69">
        <f t="shared" si="105"/>
        <v>2.2005105940541059</v>
      </c>
    </row>
    <row r="417" spans="4:15" x14ac:dyDescent="0.3">
      <c r="D417" s="65">
        <f t="shared" si="98"/>
        <v>415</v>
      </c>
      <c r="E417" s="66">
        <f t="shared" si="99"/>
        <v>0.83000000000000063</v>
      </c>
      <c r="F417" s="72">
        <f t="shared" si="100"/>
        <v>-3.2652324812956137</v>
      </c>
      <c r="G417" s="77">
        <f t="shared" si="101"/>
        <v>-8.4210693545251125</v>
      </c>
      <c r="H417" s="69">
        <f t="shared" si="106"/>
        <v>4.5953982468603973</v>
      </c>
      <c r="I417" s="66">
        <f t="shared" si="106"/>
        <v>-1.9696692407561198</v>
      </c>
      <c r="J417" s="73">
        <f t="shared" si="96"/>
        <v>4.9997281891347258</v>
      </c>
      <c r="K417" s="66">
        <f t="shared" si="97"/>
        <v>0.7096194155389296</v>
      </c>
      <c r="L417" s="69">
        <f t="shared" si="107"/>
        <v>5.703993736374394</v>
      </c>
      <c r="M417" s="66">
        <f t="shared" si="107"/>
        <v>2.1966049883768348</v>
      </c>
      <c r="N417" s="69">
        <f t="shared" si="104"/>
        <v>5.703993736374394</v>
      </c>
      <c r="O417" s="69">
        <f t="shared" si="105"/>
        <v>2.1966049883768348</v>
      </c>
    </row>
    <row r="418" spans="4:15" x14ac:dyDescent="0.3">
      <c r="D418" s="65">
        <f t="shared" si="98"/>
        <v>416</v>
      </c>
      <c r="E418" s="66">
        <f t="shared" si="99"/>
        <v>0.83200000000000063</v>
      </c>
      <c r="F418" s="72">
        <f t="shared" si="100"/>
        <v>-3.2609838181056969</v>
      </c>
      <c r="G418" s="77">
        <f t="shared" si="101"/>
        <v>-8.4089344645696347</v>
      </c>
      <c r="H418" s="69">
        <f t="shared" si="106"/>
        <v>4.5888677818978065</v>
      </c>
      <c r="I418" s="66">
        <f t="shared" si="106"/>
        <v>-1.9865113794651701</v>
      </c>
      <c r="J418" s="73">
        <f t="shared" si="96"/>
        <v>5.0003934825655776</v>
      </c>
      <c r="K418" s="66">
        <f t="shared" si="97"/>
        <v>0.70971350169426806</v>
      </c>
      <c r="L418" s="69">
        <f t="shared" si="107"/>
        <v>5.713184532868115</v>
      </c>
      <c r="M418" s="66">
        <f t="shared" si="107"/>
        <v>2.1926656498953228</v>
      </c>
      <c r="N418" s="69">
        <f t="shared" si="104"/>
        <v>5.713184532868115</v>
      </c>
      <c r="O418" s="69">
        <f t="shared" si="105"/>
        <v>2.1926656498953228</v>
      </c>
    </row>
    <row r="419" spans="4:15" x14ac:dyDescent="0.3">
      <c r="D419" s="65">
        <f t="shared" si="98"/>
        <v>417</v>
      </c>
      <c r="E419" s="66">
        <f t="shared" si="99"/>
        <v>0.83400000000000063</v>
      </c>
      <c r="F419" s="72">
        <f t="shared" si="100"/>
        <v>-3.256781422302701</v>
      </c>
      <c r="G419" s="77">
        <f t="shared" si="101"/>
        <v>-8.3967960527242624</v>
      </c>
      <c r="H419" s="69">
        <f t="shared" si="106"/>
        <v>4.5823458142615952</v>
      </c>
      <c r="I419" s="66">
        <f t="shared" si="106"/>
        <v>-2.0033292483943095</v>
      </c>
      <c r="J419" s="73">
        <f t="shared" si="96"/>
        <v>5.001121998007334</v>
      </c>
      <c r="K419" s="66">
        <f t="shared" si="97"/>
        <v>0.70981652874044199</v>
      </c>
      <c r="L419" s="69">
        <f t="shared" si="107"/>
        <v>5.7223622684319109</v>
      </c>
      <c r="M419" s="66">
        <f t="shared" si="107"/>
        <v>2.1886926271363922</v>
      </c>
      <c r="N419" s="69">
        <f t="shared" si="104"/>
        <v>5.7223622684319109</v>
      </c>
      <c r="O419" s="69">
        <f t="shared" si="105"/>
        <v>2.1886926271363922</v>
      </c>
    </row>
    <row r="420" spans="4:15" x14ac:dyDescent="0.3">
      <c r="D420" s="65">
        <f t="shared" si="98"/>
        <v>418</v>
      </c>
      <c r="E420" s="66">
        <f t="shared" si="99"/>
        <v>0.83600000000000063</v>
      </c>
      <c r="F420" s="72">
        <f t="shared" si="100"/>
        <v>-3.2526247993674597</v>
      </c>
      <c r="G420" s="77">
        <f t="shared" si="101"/>
        <v>-8.384653786980552</v>
      </c>
      <c r="H420" s="69">
        <f t="shared" ref="H420:I435" si="108">H419+$B$4*F419</f>
        <v>4.5758322514169896</v>
      </c>
      <c r="I420" s="66">
        <f t="shared" si="108"/>
        <v>-2.020122840499758</v>
      </c>
      <c r="J420" s="73">
        <f t="shared" si="96"/>
        <v>5.0019133422937951</v>
      </c>
      <c r="K420" s="66">
        <f t="shared" si="97"/>
        <v>0.70992844107567554</v>
      </c>
      <c r="L420" s="69">
        <f t="shared" ref="L420:M435" si="109">L419+$B$4*H419</f>
        <v>5.7315269600604344</v>
      </c>
      <c r="M420" s="66">
        <f t="shared" si="109"/>
        <v>2.1846859686396036</v>
      </c>
      <c r="N420" s="69">
        <f t="shared" si="104"/>
        <v>5.7315269600604344</v>
      </c>
      <c r="O420" s="69">
        <f t="shared" si="105"/>
        <v>2.1846859686396036</v>
      </c>
    </row>
    <row r="421" spans="4:15" x14ac:dyDescent="0.3">
      <c r="D421" s="65">
        <f t="shared" si="98"/>
        <v>419</v>
      </c>
      <c r="E421" s="66">
        <f t="shared" si="99"/>
        <v>0.83800000000000063</v>
      </c>
      <c r="F421" s="72">
        <f t="shared" si="100"/>
        <v>-3.2485134568722622</v>
      </c>
      <c r="G421" s="77">
        <f t="shared" si="101"/>
        <v>-8.3725073410626401</v>
      </c>
      <c r="H421" s="69">
        <f t="shared" si="108"/>
        <v>4.5693270018182544</v>
      </c>
      <c r="I421" s="66">
        <f t="shared" si="108"/>
        <v>-2.036892148073719</v>
      </c>
      <c r="J421" s="73">
        <f t="shared" si="96"/>
        <v>5.0027671215468112</v>
      </c>
      <c r="K421" s="66">
        <f t="shared" si="97"/>
        <v>0.71004918299750874</v>
      </c>
      <c r="L421" s="69">
        <f t="shared" si="109"/>
        <v>5.7406786245632686</v>
      </c>
      <c r="M421" s="66">
        <f t="shared" si="109"/>
        <v>2.1806457229586043</v>
      </c>
      <c r="N421" s="69">
        <f t="shared" si="104"/>
        <v>5.7406786245632686</v>
      </c>
      <c r="O421" s="69">
        <f t="shared" si="105"/>
        <v>2.1806457229586043</v>
      </c>
    </row>
    <row r="422" spans="4:15" x14ac:dyDescent="0.3">
      <c r="D422" s="65">
        <f t="shared" si="98"/>
        <v>420</v>
      </c>
      <c r="E422" s="66">
        <f t="shared" si="99"/>
        <v>0.84000000000000064</v>
      </c>
      <c r="F422" s="72">
        <f t="shared" si="100"/>
        <v>-3.2444469044895077</v>
      </c>
      <c r="G422" s="77">
        <f t="shared" si="101"/>
        <v>-8.3603563944062138</v>
      </c>
      <c r="H422" s="69">
        <f t="shared" si="108"/>
        <v>4.5628299749045098</v>
      </c>
      <c r="I422" s="66">
        <f t="shared" si="108"/>
        <v>-2.0536371627558441</v>
      </c>
      <c r="J422" s="73">
        <f t="shared" si="96"/>
        <v>5.0036829412083019</v>
      </c>
      <c r="K422" s="66">
        <f t="shared" si="97"/>
        <v>0.7101786987073252</v>
      </c>
      <c r="L422" s="69">
        <f t="shared" si="109"/>
        <v>5.7498172785669048</v>
      </c>
      <c r="M422" s="66">
        <f t="shared" si="109"/>
        <v>2.1765719386624567</v>
      </c>
      <c r="N422" s="69">
        <f t="shared" si="104"/>
        <v>5.7498172785669048</v>
      </c>
      <c r="O422" s="69">
        <f t="shared" si="105"/>
        <v>2.1765719386624567</v>
      </c>
    </row>
    <row r="423" spans="4:15" x14ac:dyDescent="0.3">
      <c r="D423" s="65">
        <f t="shared" si="98"/>
        <v>421</v>
      </c>
      <c r="E423" s="66">
        <f t="shared" si="99"/>
        <v>0.84200000000000064</v>
      </c>
      <c r="F423" s="72">
        <f t="shared" si="100"/>
        <v>-3.2404246540004622</v>
      </c>
      <c r="G423" s="77">
        <f t="shared" si="101"/>
        <v>-8.3482006321370505</v>
      </c>
      <c r="H423" s="69">
        <f t="shared" si="108"/>
        <v>4.5563410810955309</v>
      </c>
      <c r="I423" s="66">
        <f t="shared" si="108"/>
        <v>-2.0703578755446563</v>
      </c>
      <c r="J423" s="73">
        <f t="shared" si="96"/>
        <v>5.0046604060723814</v>
      </c>
      <c r="K423" s="66">
        <f t="shared" si="97"/>
        <v>0.71031693231489579</v>
      </c>
      <c r="L423" s="69">
        <f t="shared" si="109"/>
        <v>5.7589429385167135</v>
      </c>
      <c r="M423" s="66">
        <f t="shared" si="109"/>
        <v>2.1724646643369452</v>
      </c>
      <c r="N423" s="69">
        <f t="shared" si="104"/>
        <v>5.7589429385167135</v>
      </c>
      <c r="O423" s="69">
        <f t="shared" si="105"/>
        <v>2.1724646643369452</v>
      </c>
    </row>
    <row r="424" spans="4:15" x14ac:dyDescent="0.3">
      <c r="D424" s="65">
        <f t="shared" si="98"/>
        <v>422</v>
      </c>
      <c r="E424" s="66">
        <f t="shared" si="99"/>
        <v>0.84400000000000064</v>
      </c>
      <c r="F424" s="72">
        <f t="shared" si="100"/>
        <v>-3.2364462193041135</v>
      </c>
      <c r="G424" s="77">
        <f t="shared" si="101"/>
        <v>-8.3360397450491348</v>
      </c>
      <c r="H424" s="69">
        <f t="shared" si="108"/>
        <v>4.5498602317875303</v>
      </c>
      <c r="I424" s="66">
        <f t="shared" si="108"/>
        <v>-2.0870542768089306</v>
      </c>
      <c r="J424" s="73">
        <f t="shared" si="96"/>
        <v>5.0056991203175727</v>
      </c>
      <c r="K424" s="66">
        <f t="shared" si="97"/>
        <v>0.71046382784293405</v>
      </c>
      <c r="L424" s="69">
        <f t="shared" si="109"/>
        <v>5.7680556206789042</v>
      </c>
      <c r="M424" s="66">
        <f t="shared" si="109"/>
        <v>2.1683239485858561</v>
      </c>
      <c r="N424" s="69">
        <f t="shared" si="104"/>
        <v>5.7680556206789042</v>
      </c>
      <c r="O424" s="69">
        <f t="shared" si="105"/>
        <v>2.1683239485858561</v>
      </c>
    </row>
    <row r="425" spans="4:15" x14ac:dyDescent="0.3">
      <c r="D425" s="65">
        <f t="shared" si="98"/>
        <v>423</v>
      </c>
      <c r="E425" s="66">
        <f t="shared" si="99"/>
        <v>0.84600000000000064</v>
      </c>
      <c r="F425" s="72">
        <f t="shared" si="100"/>
        <v>-3.232511116426108</v>
      </c>
      <c r="G425" s="77">
        <f t="shared" si="101"/>
        <v>-8.3238734295823598</v>
      </c>
      <c r="H425" s="69">
        <f t="shared" si="108"/>
        <v>4.5433873393489224</v>
      </c>
      <c r="I425" s="66">
        <f t="shared" si="108"/>
        <v>-2.1037263562990289</v>
      </c>
      <c r="J425" s="73">
        <f t="shared" si="96"/>
        <v>5.0067986875391011</v>
      </c>
      <c r="K425" s="66">
        <f t="shared" si="97"/>
        <v>0.71061932923166315</v>
      </c>
      <c r="L425" s="69">
        <f t="shared" si="109"/>
        <v>5.7771553411424792</v>
      </c>
      <c r="M425" s="66">
        <f t="shared" si="109"/>
        <v>2.1641498400322381</v>
      </c>
      <c r="N425" s="69">
        <f t="shared" si="104"/>
        <v>5.7771553411424792</v>
      </c>
      <c r="O425" s="69">
        <f t="shared" si="105"/>
        <v>2.1641498400322381</v>
      </c>
    </row>
    <row r="426" spans="4:15" x14ac:dyDescent="0.3">
      <c r="D426" s="65">
        <f t="shared" si="98"/>
        <v>424</v>
      </c>
      <c r="E426" s="66">
        <f t="shared" si="99"/>
        <v>0.84800000000000064</v>
      </c>
      <c r="F426" s="72">
        <f t="shared" si="100"/>
        <v>-3.2286188635277617</v>
      </c>
      <c r="G426" s="77">
        <f t="shared" si="101"/>
        <v>-8.3117013877998129</v>
      </c>
      <c r="H426" s="69">
        <f t="shared" si="108"/>
        <v>4.53692231711607</v>
      </c>
      <c r="I426" s="66">
        <f t="shared" si="108"/>
        <v>-2.1203741031581935</v>
      </c>
      <c r="J426" s="73">
        <f t="shared" si="96"/>
        <v>5.0079587107812467</v>
      </c>
      <c r="K426" s="66">
        <f t="shared" si="97"/>
        <v>0.71078338034339139</v>
      </c>
      <c r="L426" s="69">
        <f t="shared" si="109"/>
        <v>5.7862421158211772</v>
      </c>
      <c r="M426" s="66">
        <f t="shared" si="109"/>
        <v>2.1599423873196399</v>
      </c>
      <c r="N426" s="69">
        <f t="shared" si="104"/>
        <v>5.7862421158211772</v>
      </c>
      <c r="O426" s="69">
        <f t="shared" si="105"/>
        <v>2.1599423873196399</v>
      </c>
    </row>
    <row r="427" spans="4:15" x14ac:dyDescent="0.3">
      <c r="D427" s="65">
        <f t="shared" si="98"/>
        <v>425</v>
      </c>
      <c r="E427" s="66">
        <f t="shared" si="99"/>
        <v>0.85000000000000064</v>
      </c>
      <c r="F427" s="72">
        <f t="shared" si="100"/>
        <v>-3.2247689809151323</v>
      </c>
      <c r="G427" s="77">
        <f t="shared" si="101"/>
        <v>-8.2995233273646321</v>
      </c>
      <c r="H427" s="69">
        <f t="shared" si="108"/>
        <v>4.5304650793890149</v>
      </c>
      <c r="I427" s="66">
        <f t="shared" si="108"/>
        <v>-2.1369975059337931</v>
      </c>
      <c r="J427" s="73">
        <f t="shared" si="96"/>
        <v>5.0091787925697524</v>
      </c>
      <c r="K427" s="66">
        <f t="shared" si="97"/>
        <v>0.71095592496709525</v>
      </c>
      <c r="L427" s="69">
        <f t="shared" si="109"/>
        <v>5.795315960455409</v>
      </c>
      <c r="M427" s="66">
        <f t="shared" si="109"/>
        <v>2.1557016391133237</v>
      </c>
      <c r="N427" s="69">
        <f t="shared" si="104"/>
        <v>5.795315960455409</v>
      </c>
      <c r="O427" s="69">
        <f t="shared" si="105"/>
        <v>2.1557016391133237</v>
      </c>
    </row>
    <row r="428" spans="4:15" x14ac:dyDescent="0.3">
      <c r="D428" s="65">
        <f t="shared" si="98"/>
        <v>426</v>
      </c>
      <c r="E428" s="66">
        <f t="shared" si="99"/>
        <v>0.85200000000000065</v>
      </c>
      <c r="F428" s="72">
        <f t="shared" si="100"/>
        <v>-3.2209609910481416</v>
      </c>
      <c r="G428" s="77">
        <f t="shared" si="101"/>
        <v>-8.2873389615164648</v>
      </c>
      <c r="H428" s="69">
        <f t="shared" si="108"/>
        <v>4.5240155414271843</v>
      </c>
      <c r="I428" s="66">
        <f t="shared" si="108"/>
        <v>-2.1535965525885223</v>
      </c>
      <c r="J428" s="73">
        <f t="shared" si="96"/>
        <v>5.0104585349442683</v>
      </c>
      <c r="K428" s="66">
        <f t="shared" si="97"/>
        <v>0.71113690682300768</v>
      </c>
      <c r="L428" s="69">
        <f t="shared" si="109"/>
        <v>5.8043768906141873</v>
      </c>
      <c r="M428" s="66">
        <f t="shared" si="109"/>
        <v>2.1514276441014561</v>
      </c>
      <c r="N428" s="69">
        <f t="shared" si="104"/>
        <v>5.8043768906141873</v>
      </c>
      <c r="O428" s="69">
        <f t="shared" si="105"/>
        <v>2.1514276441014561</v>
      </c>
    </row>
    <row r="429" spans="4:15" x14ac:dyDescent="0.3">
      <c r="D429" s="65">
        <f t="shared" si="98"/>
        <v>427</v>
      </c>
      <c r="E429" s="66">
        <f t="shared" si="99"/>
        <v>0.85400000000000065</v>
      </c>
      <c r="F429" s="72">
        <f t="shared" si="100"/>
        <v>-3.2171944185497421</v>
      </c>
      <c r="G429" s="77">
        <f t="shared" si="101"/>
        <v>-8.2751480090475056</v>
      </c>
      <c r="H429" s="69">
        <f t="shared" si="108"/>
        <v>4.5175736194450877</v>
      </c>
      <c r="I429" s="66">
        <f t="shared" si="108"/>
        <v>-2.1701712305115555</v>
      </c>
      <c r="J429" s="73">
        <f t="shared" si="96"/>
        <v>5.0117975394908196</v>
      </c>
      <c r="K429" s="66">
        <f t="shared" si="97"/>
        <v>0.71132626956720979</v>
      </c>
      <c r="L429" s="69">
        <f t="shared" si="109"/>
        <v>5.8134249216970417</v>
      </c>
      <c r="M429" s="66">
        <f t="shared" si="109"/>
        <v>2.1471204509962791</v>
      </c>
      <c r="N429" s="69">
        <f t="shared" si="104"/>
        <v>5.8134249216970417</v>
      </c>
      <c r="O429" s="69">
        <f t="shared" si="105"/>
        <v>2.1471204509962791</v>
      </c>
    </row>
    <row r="430" spans="4:15" x14ac:dyDescent="0.3">
      <c r="D430" s="65">
        <f t="shared" si="98"/>
        <v>428</v>
      </c>
      <c r="E430" s="66">
        <f t="shared" si="99"/>
        <v>0.85600000000000065</v>
      </c>
      <c r="F430" s="72">
        <f t="shared" si="100"/>
        <v>-3.2134687902151122</v>
      </c>
      <c r="G430" s="77">
        <f t="shared" si="101"/>
        <v>-8.2629501942781332</v>
      </c>
      <c r="H430" s="69">
        <f t="shared" si="108"/>
        <v>4.5111392306079878</v>
      </c>
      <c r="I430" s="66">
        <f t="shared" si="108"/>
        <v>-2.1867215265296505</v>
      </c>
      <c r="J430" s="73">
        <f t="shared" si="96"/>
        <v>5.0131954073742824</v>
      </c>
      <c r="K430" s="66">
        <f t="shared" si="97"/>
        <v>0.71152395679622349</v>
      </c>
      <c r="L430" s="69">
        <f t="shared" si="109"/>
        <v>5.822460068935932</v>
      </c>
      <c r="M430" s="66">
        <f t="shared" si="109"/>
        <v>2.142780108535256</v>
      </c>
      <c r="N430" s="69">
        <f t="shared" si="104"/>
        <v>5.822460068935932</v>
      </c>
      <c r="O430" s="69">
        <f t="shared" si="105"/>
        <v>2.142780108535256</v>
      </c>
    </row>
    <row r="431" spans="4:15" x14ac:dyDescent="0.3">
      <c r="D431" s="65">
        <f t="shared" si="98"/>
        <v>429</v>
      </c>
      <c r="E431" s="66">
        <f t="shared" si="99"/>
        <v>0.85800000000000065</v>
      </c>
      <c r="F431" s="72">
        <f t="shared" si="100"/>
        <v>-3.2097836350208668</v>
      </c>
      <c r="G431" s="77">
        <f t="shared" si="101"/>
        <v>-8.2507452470321443</v>
      </c>
      <c r="H431" s="69">
        <f t="shared" si="108"/>
        <v>4.5047122930275574</v>
      </c>
      <c r="I431" s="66">
        <f t="shared" si="108"/>
        <v>-2.2032474269182067</v>
      </c>
      <c r="J431" s="73">
        <f t="shared" si="96"/>
        <v>5.0146517393708701</v>
      </c>
      <c r="K431" s="66">
        <f t="shared" si="97"/>
        <v>0.71172991205160585</v>
      </c>
      <c r="L431" s="69">
        <f t="shared" si="109"/>
        <v>5.8314823473971478</v>
      </c>
      <c r="M431" s="66">
        <f t="shared" si="109"/>
        <v>2.1384066654821967</v>
      </c>
      <c r="N431" s="69">
        <f t="shared" si="104"/>
        <v>5.8314823473971478</v>
      </c>
      <c r="O431" s="69">
        <f t="shared" si="105"/>
        <v>2.1384066654821967</v>
      </c>
    </row>
    <row r="432" spans="4:15" x14ac:dyDescent="0.3">
      <c r="D432" s="65">
        <f t="shared" si="98"/>
        <v>430</v>
      </c>
      <c r="E432" s="66">
        <f t="shared" si="99"/>
        <v>0.86000000000000065</v>
      </c>
      <c r="F432" s="72">
        <f t="shared" si="100"/>
        <v>-3.206138484134291</v>
      </c>
      <c r="G432" s="77">
        <f t="shared" si="101"/>
        <v>-8.2385329026115777</v>
      </c>
      <c r="H432" s="69">
        <f t="shared" si="108"/>
        <v>4.4982927257575156</v>
      </c>
      <c r="I432" s="66">
        <f t="shared" si="108"/>
        <v>-2.2197489174122711</v>
      </c>
      <c r="J432" s="73">
        <f t="shared" si="96"/>
        <v>5.0161661359005967</v>
      </c>
      <c r="K432" s="66">
        <f t="shared" si="97"/>
        <v>0.71194407882454014</v>
      </c>
      <c r="L432" s="69">
        <f t="shared" si="109"/>
        <v>5.8404917719832028</v>
      </c>
      <c r="M432" s="66">
        <f t="shared" si="109"/>
        <v>2.1340001706283602</v>
      </c>
      <c r="N432" s="69">
        <f t="shared" si="104"/>
        <v>5.8404917719832028</v>
      </c>
      <c r="O432" s="69">
        <f t="shared" si="105"/>
        <v>2.1340001706283602</v>
      </c>
    </row>
    <row r="433" spans="4:15" x14ac:dyDescent="0.3">
      <c r="D433" s="65">
        <f t="shared" si="98"/>
        <v>431</v>
      </c>
      <c r="E433" s="66">
        <f t="shared" si="99"/>
        <v>0.86200000000000065</v>
      </c>
      <c r="F433" s="72">
        <f t="shared" si="100"/>
        <v>-3.202532870922564</v>
      </c>
      <c r="G433" s="77">
        <f t="shared" si="101"/>
        <v>-8.2263129017711503</v>
      </c>
      <c r="H433" s="69">
        <f t="shared" si="108"/>
        <v>4.4918804487892467</v>
      </c>
      <c r="I433" s="66">
        <f t="shared" si="108"/>
        <v>-2.2362259832174942</v>
      </c>
      <c r="J433" s="73">
        <f t="shared" si="96"/>
        <v>5.0177381970597201</v>
      </c>
      <c r="K433" s="66">
        <f t="shared" si="97"/>
        <v>0.71216640056042357</v>
      </c>
      <c r="L433" s="69">
        <f t="shared" si="109"/>
        <v>5.8494883574347174</v>
      </c>
      <c r="M433" s="66">
        <f t="shared" si="109"/>
        <v>2.1295606727935357</v>
      </c>
      <c r="N433" s="69">
        <f t="shared" si="104"/>
        <v>5.8494883574347174</v>
      </c>
      <c r="O433" s="69">
        <f t="shared" si="105"/>
        <v>2.1295606727935357</v>
      </c>
    </row>
    <row r="434" spans="4:15" x14ac:dyDescent="0.3">
      <c r="D434" s="65">
        <f t="shared" si="98"/>
        <v>432</v>
      </c>
      <c r="E434" s="66">
        <f t="shared" si="99"/>
        <v>0.86400000000000066</v>
      </c>
      <c r="F434" s="72">
        <f t="shared" si="100"/>
        <v>-3.1989663309619778</v>
      </c>
      <c r="G434" s="77">
        <f t="shared" si="101"/>
        <v>-8.214084990692303</v>
      </c>
      <c r="H434" s="69">
        <f t="shared" si="108"/>
        <v>4.4854753830474019</v>
      </c>
      <c r="I434" s="66">
        <f t="shared" si="108"/>
        <v>-2.2526786090210367</v>
      </c>
      <c r="J434" s="73">
        <f t="shared" si="96"/>
        <v>5.0193675226531473</v>
      </c>
      <c r="K434" s="66">
        <f t="shared" si="97"/>
        <v>0.71239682066345067</v>
      </c>
      <c r="L434" s="69">
        <f t="shared" si="109"/>
        <v>5.8584721183322959</v>
      </c>
      <c r="M434" s="66">
        <f t="shared" si="109"/>
        <v>2.1250882208271005</v>
      </c>
      <c r="N434" s="69">
        <f t="shared" si="104"/>
        <v>5.8584721183322959</v>
      </c>
      <c r="O434" s="69">
        <f t="shared" si="105"/>
        <v>2.1250882208271005</v>
      </c>
    </row>
    <row r="435" spans="4:15" x14ac:dyDescent="0.3">
      <c r="D435" s="65">
        <f t="shared" si="98"/>
        <v>433</v>
      </c>
      <c r="E435" s="66">
        <f t="shared" si="99"/>
        <v>0.86600000000000066</v>
      </c>
      <c r="F435" s="72">
        <f t="shared" si="100"/>
        <v>-3.1954384020471425</v>
      </c>
      <c r="G435" s="77">
        <f t="shared" si="101"/>
        <v>-8.2018489209568486</v>
      </c>
      <c r="H435" s="69">
        <f t="shared" si="108"/>
        <v>4.4790774503854776</v>
      </c>
      <c r="I435" s="66">
        <f t="shared" si="108"/>
        <v>-2.2691067790024211</v>
      </c>
      <c r="J435" s="73">
        <f t="shared" si="96"/>
        <v>5.021053712226788</v>
      </c>
      <c r="K435" s="66">
        <f t="shared" si="97"/>
        <v>0.71263528250118824</v>
      </c>
      <c r="L435" s="69">
        <f t="shared" si="109"/>
        <v>5.8674430690983908</v>
      </c>
      <c r="M435" s="66">
        <f t="shared" si="109"/>
        <v>2.1205828636090582</v>
      </c>
      <c r="N435" s="69">
        <f t="shared" si="104"/>
        <v>5.8674430690983908</v>
      </c>
      <c r="O435" s="69">
        <f t="shared" si="105"/>
        <v>2.1205828636090582</v>
      </c>
    </row>
    <row r="436" spans="4:15" x14ac:dyDescent="0.3">
      <c r="D436" s="65">
        <f t="shared" si="98"/>
        <v>434</v>
      </c>
      <c r="E436" s="66">
        <f t="shared" si="99"/>
        <v>0.86800000000000066</v>
      </c>
      <c r="F436" s="72">
        <f t="shared" si="100"/>
        <v>-3.1919486242001569</v>
      </c>
      <c r="G436" s="77">
        <f t="shared" si="101"/>
        <v>-8.1896044495202478</v>
      </c>
      <c r="H436" s="69">
        <f t="shared" ref="H436:I451" si="110">H435+$B$4*F435</f>
        <v>4.4726865735813837</v>
      </c>
      <c r="I436" s="66">
        <f t="shared" si="110"/>
        <v>-2.2855104768443346</v>
      </c>
      <c r="J436" s="73">
        <f t="shared" si="96"/>
        <v>5.0227963650998628</v>
      </c>
      <c r="K436" s="66">
        <f t="shared" si="97"/>
        <v>0.71288172940914463</v>
      </c>
      <c r="L436" s="69">
        <f t="shared" ref="L436:M451" si="111">L435+$B$4*H435</f>
        <v>5.8764012239991619</v>
      </c>
      <c r="M436" s="66">
        <f t="shared" si="111"/>
        <v>2.1160446500510535</v>
      </c>
      <c r="N436" s="69">
        <f t="shared" si="104"/>
        <v>5.8764012239991619</v>
      </c>
      <c r="O436" s="69">
        <f t="shared" si="105"/>
        <v>2.1160446500510535</v>
      </c>
    </row>
    <row r="437" spans="4:15" x14ac:dyDescent="0.3">
      <c r="D437" s="65">
        <f t="shared" si="98"/>
        <v>435</v>
      </c>
      <c r="E437" s="66">
        <f t="shared" si="99"/>
        <v>0.87000000000000066</v>
      </c>
      <c r="F437" s="72">
        <f t="shared" si="100"/>
        <v>-3.188496539679758</v>
      </c>
      <c r="G437" s="77">
        <f t="shared" si="101"/>
        <v>-8.1773513386844918</v>
      </c>
      <c r="H437" s="69">
        <f t="shared" si="110"/>
        <v>4.4663026763329832</v>
      </c>
      <c r="I437" s="66">
        <f t="shared" si="110"/>
        <v>-2.301889685743375</v>
      </c>
      <c r="J437" s="73">
        <f t="shared" si="96"/>
        <v>5.0245950803971162</v>
      </c>
      <c r="K437" s="66">
        <f t="shared" si="97"/>
        <v>0.71313610469532529</v>
      </c>
      <c r="L437" s="69">
        <f t="shared" si="111"/>
        <v>5.8853465971463246</v>
      </c>
      <c r="M437" s="66">
        <f t="shared" si="111"/>
        <v>2.1114736290973646</v>
      </c>
      <c r="N437" s="69">
        <f t="shared" si="104"/>
        <v>5.8853465971463246</v>
      </c>
      <c r="O437" s="69">
        <f t="shared" si="105"/>
        <v>2.1114736290973646</v>
      </c>
    </row>
    <row r="438" spans="4:15" x14ac:dyDescent="0.3">
      <c r="D438" s="65">
        <f t="shared" si="98"/>
        <v>436</v>
      </c>
      <c r="E438" s="66">
        <f t="shared" si="99"/>
        <v>0.87200000000000066</v>
      </c>
      <c r="F438" s="72">
        <f t="shared" si="100"/>
        <v>-3.1850816929904098</v>
      </c>
      <c r="G438" s="77">
        <f t="shared" si="101"/>
        <v>-8.1650893560706219</v>
      </c>
      <c r="H438" s="69">
        <f t="shared" si="110"/>
        <v>4.4599256832536236</v>
      </c>
      <c r="I438" s="66">
        <f t="shared" si="110"/>
        <v>-2.318244388420744</v>
      </c>
      <c r="J438" s="73">
        <f t="shared" si="96"/>
        <v>5.026449457080969</v>
      </c>
      <c r="K438" s="66">
        <f t="shared" si="97"/>
        <v>0.71339835164477983</v>
      </c>
      <c r="L438" s="69">
        <f t="shared" si="111"/>
        <v>5.894279202498991</v>
      </c>
      <c r="M438" s="66">
        <f t="shared" si="111"/>
        <v>2.1068698497258778</v>
      </c>
      <c r="N438" s="69">
        <f t="shared" si="104"/>
        <v>5.894279202498991</v>
      </c>
      <c r="O438" s="69">
        <f t="shared" si="105"/>
        <v>2.1068698497258778</v>
      </c>
    </row>
    <row r="439" spans="4:15" x14ac:dyDescent="0.3">
      <c r="D439" s="65">
        <f t="shared" si="98"/>
        <v>437</v>
      </c>
      <c r="E439" s="66">
        <f t="shared" si="99"/>
        <v>0.87400000000000067</v>
      </c>
      <c r="F439" s="72">
        <f t="shared" si="100"/>
        <v>-3.1817036308913536</v>
      </c>
      <c r="G439" s="77">
        <f t="shared" si="101"/>
        <v>-8.1528182745908797</v>
      </c>
      <c r="H439" s="69">
        <f t="shared" si="110"/>
        <v>4.4535555198676429</v>
      </c>
      <c r="I439" s="66">
        <f t="shared" si="110"/>
        <v>-2.334574567132885</v>
      </c>
      <c r="J439" s="73">
        <f t="shared" si="96"/>
        <v>5.0283590939835676</v>
      </c>
      <c r="K439" s="66">
        <f t="shared" si="97"/>
        <v>0.71366841352413413</v>
      </c>
      <c r="L439" s="69">
        <f t="shared" si="111"/>
        <v>5.9031990538654986</v>
      </c>
      <c r="M439" s="66">
        <f t="shared" si="111"/>
        <v>2.1022333609490365</v>
      </c>
      <c r="N439" s="69">
        <f t="shared" si="104"/>
        <v>5.9031990538654986</v>
      </c>
      <c r="O439" s="69">
        <f t="shared" si="105"/>
        <v>2.1022333609490365</v>
      </c>
    </row>
    <row r="440" spans="4:15" x14ac:dyDescent="0.3">
      <c r="D440" s="65">
        <f t="shared" si="98"/>
        <v>438</v>
      </c>
      <c r="E440" s="66">
        <f t="shared" si="99"/>
        <v>0.87600000000000067</v>
      </c>
      <c r="F440" s="72">
        <f t="shared" si="100"/>
        <v>-3.1783619024055909</v>
      </c>
      <c r="G440" s="77">
        <f t="shared" si="101"/>
        <v>-8.1405378724204809</v>
      </c>
      <c r="H440" s="69">
        <f t="shared" si="110"/>
        <v>4.44719211260586</v>
      </c>
      <c r="I440" s="66">
        <f t="shared" si="110"/>
        <v>-2.3508802036820668</v>
      </c>
      <c r="J440" s="73">
        <f t="shared" si="96"/>
        <v>5.03032358983873</v>
      </c>
      <c r="K440" s="66">
        <f t="shared" si="97"/>
        <v>0.71394623358610876</v>
      </c>
      <c r="L440" s="69">
        <f t="shared" si="111"/>
        <v>5.912106164905234</v>
      </c>
      <c r="M440" s="66">
        <f t="shared" si="111"/>
        <v>2.0975642118147708</v>
      </c>
      <c r="N440" s="69">
        <f t="shared" si="104"/>
        <v>5.912106164905234</v>
      </c>
      <c r="O440" s="69">
        <f t="shared" si="105"/>
        <v>2.0975642118147708</v>
      </c>
    </row>
    <row r="441" spans="4:15" x14ac:dyDescent="0.3">
      <c r="D441" s="65">
        <f t="shared" si="98"/>
        <v>439</v>
      </c>
      <c r="E441" s="66">
        <f t="shared" si="99"/>
        <v>0.87800000000000067</v>
      </c>
      <c r="F441" s="72">
        <f t="shared" si="100"/>
        <v>-3.1750560588288037</v>
      </c>
      <c r="G441" s="77">
        <f t="shared" si="101"/>
        <v>-8.1282479329690442</v>
      </c>
      <c r="H441" s="69">
        <f t="shared" si="110"/>
        <v>4.440835388801049</v>
      </c>
      <c r="I441" s="66">
        <f t="shared" si="110"/>
        <v>-2.3671612794269077</v>
      </c>
      <c r="J441" s="73">
        <f t="shared" si="96"/>
        <v>5.0323425433137796</v>
      </c>
      <c r="K441" s="66">
        <f t="shared" si="97"/>
        <v>0.71423175507402048</v>
      </c>
      <c r="L441" s="69">
        <f t="shared" si="111"/>
        <v>5.9210005491304454</v>
      </c>
      <c r="M441" s="66">
        <f t="shared" si="111"/>
        <v>2.0928624514074068</v>
      </c>
      <c r="N441" s="69">
        <f t="shared" si="104"/>
        <v>5.9210005491304454</v>
      </c>
      <c r="O441" s="69">
        <f t="shared" si="105"/>
        <v>2.0928624514074068</v>
      </c>
    </row>
    <row r="442" spans="4:15" x14ac:dyDescent="0.3">
      <c r="D442" s="65">
        <f t="shared" si="98"/>
        <v>440</v>
      </c>
      <c r="E442" s="66">
        <f t="shared" si="99"/>
        <v>0.88000000000000067</v>
      </c>
      <c r="F442" s="72">
        <f t="shared" si="100"/>
        <v>-3.1717856537381932</v>
      </c>
      <c r="G442" s="77">
        <f t="shared" si="101"/>
        <v>-8.1159482448516549</v>
      </c>
      <c r="H442" s="69">
        <f t="shared" si="110"/>
        <v>4.4344852766833913</v>
      </c>
      <c r="I442" s="66">
        <f t="shared" si="110"/>
        <v>-2.3834177752928456</v>
      </c>
      <c r="J442" s="73">
        <f t="shared" si="96"/>
        <v>5.0344155530412538</v>
      </c>
      <c r="K442" s="66">
        <f t="shared" si="97"/>
        <v>0.71452492122626632</v>
      </c>
      <c r="L442" s="69">
        <f t="shared" si="111"/>
        <v>5.9298822199080474</v>
      </c>
      <c r="M442" s="66">
        <f t="shared" si="111"/>
        <v>2.0881281288485529</v>
      </c>
      <c r="N442" s="69">
        <f t="shared" si="104"/>
        <v>5.9298822199080474</v>
      </c>
      <c r="O442" s="69">
        <f t="shared" si="105"/>
        <v>2.0881281288485529</v>
      </c>
    </row>
    <row r="443" spans="4:15" x14ac:dyDescent="0.3">
      <c r="D443" s="65">
        <f t="shared" si="98"/>
        <v>441</v>
      </c>
      <c r="E443" s="66">
        <f t="shared" si="99"/>
        <v>0.88200000000000067</v>
      </c>
      <c r="F443" s="72">
        <f t="shared" si="100"/>
        <v>-3.168550243001238</v>
      </c>
      <c r="G443" s="77">
        <f t="shared" si="101"/>
        <v>-8.1036386018595969</v>
      </c>
      <c r="H443" s="69">
        <f t="shared" si="110"/>
        <v>4.4281417053759151</v>
      </c>
      <c r="I443" s="66">
        <f t="shared" si="110"/>
        <v>-2.3996496717825488</v>
      </c>
      <c r="J443" s="73">
        <f t="shared" si="96"/>
        <v>5.0365422176504797</v>
      </c>
      <c r="K443" s="66">
        <f t="shared" si="97"/>
        <v>0.71482567528078966</v>
      </c>
      <c r="L443" s="69">
        <f t="shared" si="111"/>
        <v>5.9387511904614145</v>
      </c>
      <c r="M443" s="66">
        <f t="shared" si="111"/>
        <v>2.0833612932979673</v>
      </c>
      <c r="N443" s="69">
        <f t="shared" si="104"/>
        <v>5.9387511904614145</v>
      </c>
      <c r="O443" s="69">
        <f t="shared" si="105"/>
        <v>2.0833612932979673</v>
      </c>
    </row>
    <row r="444" spans="4:15" x14ac:dyDescent="0.3">
      <c r="D444" s="65">
        <f t="shared" si="98"/>
        <v>442</v>
      </c>
      <c r="E444" s="66">
        <f t="shared" si="99"/>
        <v>0.88400000000000067</v>
      </c>
      <c r="F444" s="72">
        <f t="shared" si="100"/>
        <v>-3.1653493847843661</v>
      </c>
      <c r="G444" s="77">
        <f t="shared" si="101"/>
        <v>-8.0913188029307133</v>
      </c>
      <c r="H444" s="69">
        <f t="shared" si="110"/>
        <v>4.4218046048899122</v>
      </c>
      <c r="I444" s="66">
        <f t="shared" si="110"/>
        <v>-2.415856948986268</v>
      </c>
      <c r="J444" s="73">
        <f t="shared" si="96"/>
        <v>5.0387221357990031</v>
      </c>
      <c r="K444" s="66">
        <f t="shared" si="97"/>
        <v>0.71513396047952449</v>
      </c>
      <c r="L444" s="69">
        <f t="shared" si="111"/>
        <v>5.947607473872166</v>
      </c>
      <c r="M444" s="66">
        <f t="shared" si="111"/>
        <v>2.078561993954402</v>
      </c>
      <c r="N444" s="69">
        <f t="shared" si="104"/>
        <v>5.947607473872166</v>
      </c>
      <c r="O444" s="69">
        <f t="shared" si="105"/>
        <v>2.078561993954402</v>
      </c>
    </row>
    <row r="445" spans="4:15" x14ac:dyDescent="0.3">
      <c r="D445" s="65">
        <f t="shared" si="98"/>
        <v>443</v>
      </c>
      <c r="E445" s="66">
        <f t="shared" si="99"/>
        <v>0.88600000000000068</v>
      </c>
      <c r="F445" s="72">
        <f t="shared" si="100"/>
        <v>-3.162182639561522</v>
      </c>
      <c r="G445" s="77">
        <f t="shared" si="101"/>
        <v>-8.0789886521194685</v>
      </c>
      <c r="H445" s="69">
        <f t="shared" si="110"/>
        <v>4.4154739061203436</v>
      </c>
      <c r="I445" s="66">
        <f t="shared" si="110"/>
        <v>-2.4320395865921296</v>
      </c>
      <c r="J445" s="73">
        <f t="shared" si="96"/>
        <v>5.0409549062038694</v>
      </c>
      <c r="K445" s="66">
        <f t="shared" si="97"/>
        <v>0.71544972007281915</v>
      </c>
      <c r="L445" s="69">
        <f t="shared" si="111"/>
        <v>5.9564510830819462</v>
      </c>
      <c r="M445" s="66">
        <f t="shared" si="111"/>
        <v>2.0737302800564295</v>
      </c>
      <c r="N445" s="69">
        <f t="shared" si="104"/>
        <v>5.9564510830819462</v>
      </c>
      <c r="O445" s="69">
        <f t="shared" si="105"/>
        <v>2.0737302800564295</v>
      </c>
    </row>
    <row r="446" spans="4:15" x14ac:dyDescent="0.3">
      <c r="D446" s="65">
        <f t="shared" si="98"/>
        <v>444</v>
      </c>
      <c r="E446" s="66">
        <f t="shared" si="99"/>
        <v>0.88800000000000068</v>
      </c>
      <c r="F446" s="72">
        <f t="shared" si="100"/>
        <v>-3.1590495701226371</v>
      </c>
      <c r="G446" s="77">
        <f t="shared" si="101"/>
        <v>-8.0666479585666462</v>
      </c>
      <c r="H446" s="69">
        <f t="shared" si="110"/>
        <v>4.4091495408412209</v>
      </c>
      <c r="I446" s="66">
        <f t="shared" si="110"/>
        <v>-2.4481975638963687</v>
      </c>
      <c r="J446" s="73">
        <f t="shared" si="96"/>
        <v>5.043240127672731</v>
      </c>
      <c r="K446" s="66">
        <f t="shared" si="97"/>
        <v>0.71577289732383576</v>
      </c>
      <c r="L446" s="69">
        <f t="shared" si="111"/>
        <v>5.965282030894187</v>
      </c>
      <c r="M446" s="66">
        <f t="shared" si="111"/>
        <v>2.068866200883245</v>
      </c>
      <c r="N446" s="69">
        <f t="shared" si="104"/>
        <v>5.965282030894187</v>
      </c>
      <c r="O446" s="69">
        <f t="shared" si="105"/>
        <v>2.068866200883245</v>
      </c>
    </row>
    <row r="447" spans="4:15" x14ac:dyDescent="0.3">
      <c r="D447" s="65">
        <f t="shared" si="98"/>
        <v>445</v>
      </c>
      <c r="E447" s="66">
        <f t="shared" si="99"/>
        <v>0.89000000000000068</v>
      </c>
      <c r="F447" s="72">
        <f t="shared" si="100"/>
        <v>-3.1559497415819808</v>
      </c>
      <c r="G447" s="77">
        <f t="shared" si="101"/>
        <v>-8.0542965364687387</v>
      </c>
      <c r="H447" s="69">
        <f t="shared" si="110"/>
        <v>4.4028314417009753</v>
      </c>
      <c r="I447" s="66">
        <f t="shared" si="110"/>
        <v>-2.4643308598135021</v>
      </c>
      <c r="J447" s="73">
        <f t="shared" si="96"/>
        <v>5.0455773991347952</v>
      </c>
      <c r="K447" s="66">
        <f t="shared" si="97"/>
        <v>0.71610343551292677</v>
      </c>
      <c r="L447" s="69">
        <f t="shared" si="111"/>
        <v>5.9741003299758697</v>
      </c>
      <c r="M447" s="66">
        <f t="shared" si="111"/>
        <v>2.0639698057554523</v>
      </c>
      <c r="N447" s="69">
        <f t="shared" si="104"/>
        <v>5.9741003299758697</v>
      </c>
      <c r="O447" s="69">
        <f t="shared" si="105"/>
        <v>2.0639698057554523</v>
      </c>
    </row>
    <row r="448" spans="4:15" x14ac:dyDescent="0.3">
      <c r="D448" s="65">
        <f t="shared" si="98"/>
        <v>446</v>
      </c>
      <c r="E448" s="66">
        <f t="shared" si="99"/>
        <v>0.89200000000000068</v>
      </c>
      <c r="F448" s="72">
        <f t="shared" si="100"/>
        <v>-3.1528827213864008</v>
      </c>
      <c r="G448" s="77">
        <f t="shared" si="101"/>
        <v>-8.0419342050470259</v>
      </c>
      <c r="H448" s="69">
        <f t="shared" si="110"/>
        <v>4.3965195422178116</v>
      </c>
      <c r="I448" s="66">
        <f t="shared" si="110"/>
        <v>-2.4804394528864395</v>
      </c>
      <c r="J448" s="73">
        <f t="shared" si="96"/>
        <v>5.0479663196715858</v>
      </c>
      <c r="K448" s="66">
        <f t="shared" si="97"/>
        <v>0.71644127794198542</v>
      </c>
      <c r="L448" s="69">
        <f t="shared" si="111"/>
        <v>5.9829059928592718</v>
      </c>
      <c r="M448" s="66">
        <f t="shared" si="111"/>
        <v>2.0590411440358252</v>
      </c>
      <c r="N448" s="69">
        <f t="shared" si="104"/>
        <v>5.9829059928592718</v>
      </c>
      <c r="O448" s="69">
        <f t="shared" si="105"/>
        <v>2.0590411440358252</v>
      </c>
    </row>
    <row r="449" spans="4:15" x14ac:dyDescent="0.3">
      <c r="D449" s="65">
        <f t="shared" si="98"/>
        <v>447</v>
      </c>
      <c r="E449" s="66">
        <f t="shared" si="99"/>
        <v>0.89400000000000068</v>
      </c>
      <c r="F449" s="72">
        <f t="shared" si="100"/>
        <v>-3.1498480793234416</v>
      </c>
      <c r="G449" s="77">
        <f t="shared" si="101"/>
        <v>-8.0295607885163189</v>
      </c>
      <c r="H449" s="69">
        <f t="shared" si="110"/>
        <v>4.3902137767750391</v>
      </c>
      <c r="I449" s="66">
        <f t="shared" si="110"/>
        <v>-2.4965233212965336</v>
      </c>
      <c r="J449" s="73">
        <f t="shared" si="96"/>
        <v>5.0504064885475133</v>
      </c>
      <c r="K449" s="66">
        <f t="shared" si="97"/>
        <v>0.71678636793876871</v>
      </c>
      <c r="L449" s="69">
        <f t="shared" si="111"/>
        <v>5.9916990319437078</v>
      </c>
      <c r="M449" s="66">
        <f t="shared" si="111"/>
        <v>2.0540802651300525</v>
      </c>
      <c r="N449" s="69">
        <f t="shared" si="104"/>
        <v>5.9916990319437078</v>
      </c>
      <c r="O449" s="69">
        <f t="shared" si="105"/>
        <v>2.0540802651300525</v>
      </c>
    </row>
    <row r="450" spans="4:15" x14ac:dyDescent="0.3">
      <c r="D450" s="65">
        <f t="shared" si="98"/>
        <v>448</v>
      </c>
      <c r="E450" s="66">
        <f t="shared" si="99"/>
        <v>0.89600000000000068</v>
      </c>
      <c r="F450" s="72">
        <f t="shared" si="100"/>
        <v>-3.1468453875293245</v>
      </c>
      <c r="G450" s="77">
        <f t="shared" si="101"/>
        <v>-8.0171761160534256</v>
      </c>
      <c r="H450" s="69">
        <f t="shared" si="110"/>
        <v>4.3839140806163925</v>
      </c>
      <c r="I450" s="66">
        <f t="shared" si="110"/>
        <v>-2.5125824428735664</v>
      </c>
      <c r="J450" s="73">
        <f t="shared" si="96"/>
        <v>5.0528975052402521</v>
      </c>
      <c r="K450" s="66">
        <f t="shared" si="97"/>
        <v>0.71713864886119361</v>
      </c>
      <c r="L450" s="69">
        <f t="shared" si="111"/>
        <v>6.0004794594972575</v>
      </c>
      <c r="M450" s="66">
        <f t="shared" si="111"/>
        <v>2.0490872184874593</v>
      </c>
      <c r="N450" s="69">
        <f t="shared" si="104"/>
        <v>6.0004794594972575</v>
      </c>
      <c r="O450" s="69">
        <f t="shared" si="105"/>
        <v>2.0490872184874593</v>
      </c>
    </row>
    <row r="451" spans="4:15" x14ac:dyDescent="0.3">
      <c r="D451" s="65">
        <f t="shared" si="98"/>
        <v>449</v>
      </c>
      <c r="E451" s="66">
        <f t="shared" si="99"/>
        <v>0.89800000000000069</v>
      </c>
      <c r="F451" s="72">
        <f t="shared" si="100"/>
        <v>-3.1438742204968015</v>
      </c>
      <c r="G451" s="77">
        <f t="shared" si="101"/>
        <v>-8.004780021765292</v>
      </c>
      <c r="H451" s="69">
        <f t="shared" si="110"/>
        <v>4.3776203898413337</v>
      </c>
      <c r="I451" s="66">
        <f t="shared" si="110"/>
        <v>-2.5286167951056733</v>
      </c>
      <c r="J451" s="73">
        <f t="shared" ref="J451:J514" si="112">SQRT(H451^2+I451^2)</f>
        <v>5.0554389694709077</v>
      </c>
      <c r="K451" s="66">
        <f t="shared" ref="K451:K514" si="113">$B$12+$B$13*J451</f>
        <v>0.71749806410160333</v>
      </c>
      <c r="L451" s="69">
        <f t="shared" si="111"/>
        <v>6.0092472876584901</v>
      </c>
      <c r="M451" s="66">
        <f t="shared" si="111"/>
        <v>2.0440620536017122</v>
      </c>
      <c r="N451" s="69">
        <f t="shared" si="104"/>
        <v>6.0092472876584901</v>
      </c>
      <c r="O451" s="69">
        <f t="shared" si="105"/>
        <v>2.0440620536017122</v>
      </c>
    </row>
    <row r="452" spans="4:15" x14ac:dyDescent="0.3">
      <c r="D452" s="65">
        <f t="shared" ref="D452:D515" si="114">D451+1</f>
        <v>450</v>
      </c>
      <c r="E452" s="66">
        <f t="shared" ref="E452:E515" si="115">E451+$B$4</f>
        <v>0.90000000000000069</v>
      </c>
      <c r="F452" s="72">
        <f t="shared" ref="F452:F515" si="116">-K451*H451</f>
        <v>-3.1409341550828631</v>
      </c>
      <c r="G452" s="77">
        <f t="shared" ref="G452:G515" si="117">-$B$5-K451*I451</f>
        <v>-7.9923723446568786</v>
      </c>
      <c r="H452" s="69">
        <f t="shared" ref="H452:I467" si="118">H451+$B$4*F451</f>
        <v>4.3713326414003397</v>
      </c>
      <c r="I452" s="66">
        <f t="shared" si="118"/>
        <v>-2.5446263551492039</v>
      </c>
      <c r="J452" s="73">
        <f t="shared" si="112"/>
        <v>5.058030481233974</v>
      </c>
      <c r="K452" s="66">
        <f t="shared" si="113"/>
        <v>0.71786455709100372</v>
      </c>
      <c r="L452" s="69">
        <f t="shared" ref="L452:M467" si="119">L451+$B$4*H451</f>
        <v>6.0180025284381724</v>
      </c>
      <c r="M452" s="66">
        <f t="shared" si="119"/>
        <v>2.0390048200115007</v>
      </c>
      <c r="N452" s="69">
        <f t="shared" ref="N452:N515" si="120">IF(M451&gt;=0,L452,N451)</f>
        <v>6.0180025284381724</v>
      </c>
      <c r="O452" s="69">
        <f t="shared" ref="O452:O515" si="121">IF(M451&gt;=0,M452,O451)</f>
        <v>2.0390048200115007</v>
      </c>
    </row>
    <row r="453" spans="4:15" x14ac:dyDescent="0.3">
      <c r="D453" s="65">
        <f t="shared" si="114"/>
        <v>451</v>
      </c>
      <c r="E453" s="66">
        <f t="shared" si="115"/>
        <v>0.90200000000000069</v>
      </c>
      <c r="F453" s="72">
        <f t="shared" si="116"/>
        <v>-3.1380247705163025</v>
      </c>
      <c r="G453" s="77">
        <f t="shared" si="117"/>
        <v>-7.9799529285987205</v>
      </c>
      <c r="H453" s="69">
        <f t="shared" si="118"/>
        <v>4.3650507730901742</v>
      </c>
      <c r="I453" s="66">
        <f t="shared" si="118"/>
        <v>-2.5606110998385176</v>
      </c>
      <c r="J453" s="73">
        <f t="shared" si="112"/>
        <v>5.0606716408270698</v>
      </c>
      <c r="K453" s="66">
        <f t="shared" si="113"/>
        <v>0.71823807130326867</v>
      </c>
      <c r="L453" s="69">
        <f t="shared" si="119"/>
        <v>6.0267451937209735</v>
      </c>
      <c r="M453" s="66">
        <f t="shared" si="119"/>
        <v>2.0339155673012024</v>
      </c>
      <c r="N453" s="69">
        <f t="shared" si="120"/>
        <v>6.0267451937209735</v>
      </c>
      <c r="O453" s="69">
        <f t="shared" si="121"/>
        <v>2.0339155673012024</v>
      </c>
    </row>
    <row r="454" spans="4:15" x14ac:dyDescent="0.3">
      <c r="D454" s="65">
        <f t="shared" si="114"/>
        <v>452</v>
      </c>
      <c r="E454" s="66">
        <f t="shared" si="115"/>
        <v>0.90400000000000069</v>
      </c>
      <c r="F454" s="72">
        <f t="shared" si="116"/>
        <v>-3.1351456484051283</v>
      </c>
      <c r="G454" s="77">
        <f t="shared" si="117"/>
        <v>-7.9675216222942407</v>
      </c>
      <c r="H454" s="69">
        <f t="shared" si="118"/>
        <v>4.3587747235491419</v>
      </c>
      <c r="I454" s="66">
        <f t="shared" si="118"/>
        <v>-2.576571005695715</v>
      </c>
      <c r="J454" s="73">
        <f t="shared" si="112"/>
        <v>5.0633620488804398</v>
      </c>
      <c r="K454" s="66">
        <f t="shared" si="113"/>
        <v>0.71861855025931232</v>
      </c>
      <c r="L454" s="69">
        <f t="shared" si="119"/>
        <v>6.0354752952671538</v>
      </c>
      <c r="M454" s="66">
        <f t="shared" si="119"/>
        <v>2.0287943451015251</v>
      </c>
      <c r="N454" s="69">
        <f t="shared" si="120"/>
        <v>6.0354752952671538</v>
      </c>
      <c r="O454" s="69">
        <f t="shared" si="121"/>
        <v>2.0287943451015251</v>
      </c>
    </row>
    <row r="455" spans="4:15" x14ac:dyDescent="0.3">
      <c r="D455" s="65">
        <f t="shared" si="114"/>
        <v>453</v>
      </c>
      <c r="E455" s="66">
        <f t="shared" si="115"/>
        <v>0.90600000000000069</v>
      </c>
      <c r="F455" s="72">
        <f t="shared" si="116"/>
        <v>-3.1322963727438191</v>
      </c>
      <c r="G455" s="77">
        <f t="shared" si="117"/>
        <v>-7.9550782792467665</v>
      </c>
      <c r="H455" s="69">
        <f t="shared" si="118"/>
        <v>4.3525044322523314</v>
      </c>
      <c r="I455" s="66">
        <f t="shared" si="118"/>
        <v>-2.5925060489403036</v>
      </c>
      <c r="J455" s="73">
        <f t="shared" si="112"/>
        <v>5.066101306386229</v>
      </c>
      <c r="K455" s="66">
        <f t="shared" si="113"/>
        <v>0.71900593753122899</v>
      </c>
      <c r="L455" s="69">
        <f t="shared" si="119"/>
        <v>6.0441928447142521</v>
      </c>
      <c r="M455" s="66">
        <f t="shared" si="119"/>
        <v>2.0236412030901336</v>
      </c>
      <c r="N455" s="69">
        <f t="shared" si="120"/>
        <v>6.0441928447142521</v>
      </c>
      <c r="O455" s="69">
        <f t="shared" si="121"/>
        <v>2.0236412030901336</v>
      </c>
    </row>
    <row r="456" spans="4:15" x14ac:dyDescent="0.3">
      <c r="D456" s="65">
        <f t="shared" si="114"/>
        <v>454</v>
      </c>
      <c r="E456" s="66">
        <f t="shared" si="115"/>
        <v>0.9080000000000007</v>
      </c>
      <c r="F456" s="72">
        <f t="shared" si="116"/>
        <v>-3.1294765299204172</v>
      </c>
      <c r="G456" s="77">
        <f t="shared" si="117"/>
        <v>-7.9426227577262942</v>
      </c>
      <c r="H456" s="69">
        <f t="shared" si="118"/>
        <v>4.3462398395068433</v>
      </c>
      <c r="I456" s="66">
        <f t="shared" si="118"/>
        <v>-2.6084162054987972</v>
      </c>
      <c r="J456" s="73">
        <f t="shared" si="112"/>
        <v>5.0688890147275085</v>
      </c>
      <c r="K456" s="66">
        <f t="shared" si="113"/>
        <v>0.71940017674639767</v>
      </c>
      <c r="L456" s="69">
        <f t="shared" si="119"/>
        <v>6.0528978535787568</v>
      </c>
      <c r="M456" s="66">
        <f t="shared" si="119"/>
        <v>2.0184561909922532</v>
      </c>
      <c r="N456" s="69">
        <f t="shared" si="120"/>
        <v>6.0528978535787568</v>
      </c>
      <c r="O456" s="69">
        <f t="shared" si="121"/>
        <v>2.0184561909922532</v>
      </c>
    </row>
    <row r="457" spans="4:15" x14ac:dyDescent="0.3">
      <c r="D457" s="65">
        <f t="shared" si="114"/>
        <v>455</v>
      </c>
      <c r="E457" s="66">
        <f t="shared" si="115"/>
        <v>0.9100000000000007</v>
      </c>
      <c r="F457" s="72">
        <f t="shared" si="116"/>
        <v>-3.1266857087234583</v>
      </c>
      <c r="G457" s="77">
        <f t="shared" si="117"/>
        <v>-7.9301549207359967</v>
      </c>
      <c r="H457" s="69">
        <f t="shared" si="118"/>
        <v>4.3399808864470026</v>
      </c>
      <c r="I457" s="66">
        <f t="shared" si="118"/>
        <v>-2.6243014510142499</v>
      </c>
      <c r="J457" s="73">
        <f t="shared" si="112"/>
        <v>5.0717247757070583</v>
      </c>
      <c r="K457" s="66">
        <f t="shared" si="113"/>
        <v>0.71980121159155319</v>
      </c>
      <c r="L457" s="69">
        <f t="shared" si="119"/>
        <v>6.0615903332577705</v>
      </c>
      <c r="M457" s="66">
        <f t="shared" si="119"/>
        <v>2.0132393585812554</v>
      </c>
      <c r="N457" s="69">
        <f t="shared" si="120"/>
        <v>6.0615903332577705</v>
      </c>
      <c r="O457" s="69">
        <f t="shared" si="121"/>
        <v>2.0132393585812554</v>
      </c>
    </row>
    <row r="458" spans="4:15" x14ac:dyDescent="0.3">
      <c r="D458" s="65">
        <f t="shared" si="114"/>
        <v>456</v>
      </c>
      <c r="E458" s="66">
        <f t="shared" si="115"/>
        <v>0.9120000000000007</v>
      </c>
      <c r="F458" s="72">
        <f t="shared" si="116"/>
        <v>-3.1239235003487353</v>
      </c>
      <c r="G458" s="77">
        <f t="shared" si="117"/>
        <v>-7.9176746359784715</v>
      </c>
      <c r="H458" s="69">
        <f t="shared" si="118"/>
        <v>4.3337275150295556</v>
      </c>
      <c r="I458" s="66">
        <f t="shared" si="118"/>
        <v>-2.640161760855722</v>
      </c>
      <c r="J458" s="73">
        <f t="shared" si="112"/>
        <v>5.0746081915758809</v>
      </c>
      <c r="K458" s="66">
        <f t="shared" si="113"/>
        <v>0.72020898581681814</v>
      </c>
      <c r="L458" s="69">
        <f t="shared" si="119"/>
        <v>6.0702702950306646</v>
      </c>
      <c r="M458" s="66">
        <f t="shared" si="119"/>
        <v>2.0079907556792267</v>
      </c>
      <c r="N458" s="69">
        <f t="shared" si="120"/>
        <v>6.0702702950306646</v>
      </c>
      <c r="O458" s="69">
        <f t="shared" si="121"/>
        <v>2.0079907556792267</v>
      </c>
    </row>
    <row r="459" spans="4:15" x14ac:dyDescent="0.3">
      <c r="D459" s="65">
        <f t="shared" si="114"/>
        <v>457</v>
      </c>
      <c r="E459" s="66">
        <f t="shared" si="115"/>
        <v>0.9140000000000007</v>
      </c>
      <c r="F459" s="72">
        <f t="shared" si="116"/>
        <v>-3.1211894984058759</v>
      </c>
      <c r="G459" s="77">
        <f t="shared" si="117"/>
        <v>-7.9051817758217551</v>
      </c>
      <c r="H459" s="69">
        <f t="shared" si="118"/>
        <v>4.3274796680288583</v>
      </c>
      <c r="I459" s="66">
        <f t="shared" si="118"/>
        <v>-2.6559971101276787</v>
      </c>
      <c r="J459" s="73">
        <f t="shared" si="112"/>
        <v>5.0775388650614719</v>
      </c>
      <c r="K459" s="66">
        <f t="shared" si="113"/>
        <v>0.72062344323970084</v>
      </c>
      <c r="L459" s="69">
        <f t="shared" si="119"/>
        <v>6.0789377500607236</v>
      </c>
      <c r="M459" s="66">
        <f t="shared" si="119"/>
        <v>2.0027104321575151</v>
      </c>
      <c r="N459" s="69">
        <f t="shared" si="120"/>
        <v>6.0789377500607236</v>
      </c>
      <c r="O459" s="69">
        <f t="shared" si="121"/>
        <v>2.0027104321575151</v>
      </c>
    </row>
    <row r="460" spans="4:15" x14ac:dyDescent="0.3">
      <c r="D460" s="65">
        <f t="shared" si="114"/>
        <v>458</v>
      </c>
      <c r="E460" s="66">
        <f t="shared" si="115"/>
        <v>0.9160000000000007</v>
      </c>
      <c r="F460" s="72">
        <f t="shared" si="116"/>
        <v>-3.1184832989247533</v>
      </c>
      <c r="G460" s="77">
        <f t="shared" si="117"/>
        <v>-7.8926762172650964</v>
      </c>
      <c r="H460" s="69">
        <f t="shared" si="118"/>
        <v>4.3212372890320463</v>
      </c>
      <c r="I460" s="66">
        <f t="shared" si="118"/>
        <v>-2.6718074736793223</v>
      </c>
      <c r="J460" s="73">
        <f t="shared" si="112"/>
        <v>5.0805163993958047</v>
      </c>
      <c r="K460" s="66">
        <f t="shared" si="113"/>
        <v>0.72104452774905325</v>
      </c>
      <c r="L460" s="69">
        <f t="shared" si="119"/>
        <v>6.0875927093967812</v>
      </c>
      <c r="M460" s="66">
        <f t="shared" si="119"/>
        <v>1.9973984379372598</v>
      </c>
      <c r="N460" s="69">
        <f t="shared" si="120"/>
        <v>6.0875927093967812</v>
      </c>
      <c r="O460" s="69">
        <f t="shared" si="121"/>
        <v>1.9973984379372598</v>
      </c>
    </row>
    <row r="461" spans="4:15" x14ac:dyDescent="0.3">
      <c r="D461" s="65">
        <f t="shared" si="114"/>
        <v>459</v>
      </c>
      <c r="E461" s="66">
        <f t="shared" si="115"/>
        <v>0.9180000000000007</v>
      </c>
      <c r="F461" s="72">
        <f t="shared" si="116"/>
        <v>-3.115804500361711</v>
      </c>
      <c r="G461" s="77">
        <f t="shared" si="117"/>
        <v>-7.8801578419045013</v>
      </c>
      <c r="H461" s="69">
        <f t="shared" si="118"/>
        <v>4.3150003224341971</v>
      </c>
      <c r="I461" s="66">
        <f t="shared" si="118"/>
        <v>-2.6875928261138524</v>
      </c>
      <c r="J461" s="73">
        <f t="shared" si="112"/>
        <v>5.0835403983430556</v>
      </c>
      <c r="K461" s="66">
        <f t="shared" si="113"/>
        <v>0.72147218330899188</v>
      </c>
      <c r="L461" s="69">
        <f t="shared" si="119"/>
        <v>6.0962351839748452</v>
      </c>
      <c r="M461" s="66">
        <f t="shared" si="119"/>
        <v>1.9920548229899011</v>
      </c>
      <c r="N461" s="69">
        <f t="shared" si="120"/>
        <v>6.0962351839748452</v>
      </c>
      <c r="O461" s="69">
        <f t="shared" si="121"/>
        <v>1.9920548229899011</v>
      </c>
    </row>
    <row r="462" spans="4:15" x14ac:dyDescent="0.3">
      <c r="D462" s="65">
        <f t="shared" si="114"/>
        <v>460</v>
      </c>
      <c r="E462" s="66">
        <f t="shared" si="115"/>
        <v>0.92000000000000071</v>
      </c>
      <c r="F462" s="72">
        <f t="shared" si="116"/>
        <v>-3.1131527036056039</v>
      </c>
      <c r="G462" s="77">
        <f t="shared" si="117"/>
        <v>-7.8676265358980544</v>
      </c>
      <c r="H462" s="69">
        <f t="shared" si="118"/>
        <v>4.3087687134334738</v>
      </c>
      <c r="I462" s="66">
        <f t="shared" si="118"/>
        <v>-2.7033531417976615</v>
      </c>
      <c r="J462" s="73">
        <f t="shared" si="112"/>
        <v>5.0866104662270377</v>
      </c>
      <c r="K462" s="66">
        <f t="shared" si="113"/>
        <v>0.72190635396277714</v>
      </c>
      <c r="L462" s="69">
        <f t="shared" si="119"/>
        <v>6.1048651846197135</v>
      </c>
      <c r="M462" s="66">
        <f t="shared" si="119"/>
        <v>1.9866796373376734</v>
      </c>
      <c r="N462" s="69">
        <f t="shared" si="120"/>
        <v>6.1048651846197135</v>
      </c>
      <c r="O462" s="69">
        <f t="shared" si="121"/>
        <v>1.9866796373376734</v>
      </c>
    </row>
    <row r="463" spans="4:15" x14ac:dyDescent="0.3">
      <c r="D463" s="65">
        <f t="shared" si="114"/>
        <v>461</v>
      </c>
      <c r="E463" s="66">
        <f t="shared" si="115"/>
        <v>0.92200000000000071</v>
      </c>
      <c r="F463" s="72">
        <f t="shared" si="116"/>
        <v>-3.1105275119836451</v>
      </c>
      <c r="G463" s="77">
        <f t="shared" si="117"/>
        <v>-7.8550821899310312</v>
      </c>
      <c r="H463" s="69">
        <f t="shared" si="118"/>
        <v>4.3025424080262624</v>
      </c>
      <c r="I463" s="66">
        <f t="shared" si="118"/>
        <v>-2.7190883948694577</v>
      </c>
      <c r="J463" s="73">
        <f t="shared" si="112"/>
        <v>5.0897262079583605</v>
      </c>
      <c r="K463" s="66">
        <f t="shared" si="113"/>
        <v>0.72234698383665463</v>
      </c>
      <c r="L463" s="69">
        <f t="shared" si="119"/>
        <v>6.1134827220465802</v>
      </c>
      <c r="M463" s="66">
        <f t="shared" si="119"/>
        <v>1.981272931054078</v>
      </c>
      <c r="N463" s="69">
        <f t="shared" si="120"/>
        <v>6.1134827220465802</v>
      </c>
      <c r="O463" s="69">
        <f t="shared" si="121"/>
        <v>1.981272931054078</v>
      </c>
    </row>
    <row r="464" spans="4:15" x14ac:dyDescent="0.3">
      <c r="D464" s="65">
        <f t="shared" si="114"/>
        <v>462</v>
      </c>
      <c r="E464" s="66">
        <f t="shared" si="115"/>
        <v>0.92400000000000071</v>
      </c>
      <c r="F464" s="72">
        <f t="shared" si="116"/>
        <v>-3.1079285312670675</v>
      </c>
      <c r="G464" s="77">
        <f t="shared" si="117"/>
        <v>-7.842524699180796</v>
      </c>
      <c r="H464" s="69">
        <f t="shared" si="118"/>
        <v>4.2963213530022948</v>
      </c>
      <c r="I464" s="66">
        <f t="shared" si="118"/>
        <v>-2.7347985592493198</v>
      </c>
      <c r="J464" s="73">
        <f t="shared" si="112"/>
        <v>5.0928872290612937</v>
      </c>
      <c r="K464" s="66">
        <f t="shared" si="113"/>
        <v>0.7227940171436541</v>
      </c>
      <c r="L464" s="69">
        <f t="shared" si="119"/>
        <v>6.1220878068626323</v>
      </c>
      <c r="M464" s="66">
        <f t="shared" si="119"/>
        <v>1.9758347542643391</v>
      </c>
      <c r="N464" s="69">
        <f t="shared" si="120"/>
        <v>6.1220878068626323</v>
      </c>
      <c r="O464" s="69">
        <f t="shared" si="121"/>
        <v>1.9758347542643391</v>
      </c>
    </row>
    <row r="465" spans="4:15" x14ac:dyDescent="0.3">
      <c r="D465" s="65">
        <f t="shared" si="114"/>
        <v>463</v>
      </c>
      <c r="E465" s="66">
        <f t="shared" si="115"/>
        <v>0.92600000000000071</v>
      </c>
      <c r="F465" s="72">
        <f t="shared" si="116"/>
        <v>-3.1053553696765879</v>
      </c>
      <c r="G465" s="77">
        <f t="shared" si="117"/>
        <v>-7.8299539632815058</v>
      </c>
      <c r="H465" s="69">
        <f t="shared" si="118"/>
        <v>4.2901054959397609</v>
      </c>
      <c r="I465" s="66">
        <f t="shared" si="118"/>
        <v>-2.7504836086476816</v>
      </c>
      <c r="J465" s="73">
        <f t="shared" si="112"/>
        <v>5.0960931357003387</v>
      </c>
      <c r="K465" s="66">
        <f t="shared" si="113"/>
        <v>0.72324739818734729</v>
      </c>
      <c r="L465" s="69">
        <f t="shared" si="119"/>
        <v>6.1306804495686373</v>
      </c>
      <c r="M465" s="66">
        <f t="shared" si="119"/>
        <v>1.9703651571458405</v>
      </c>
      <c r="N465" s="69">
        <f t="shared" si="120"/>
        <v>6.1306804495686373</v>
      </c>
      <c r="O465" s="69">
        <f t="shared" si="121"/>
        <v>1.9703651571458405</v>
      </c>
    </row>
    <row r="466" spans="4:15" x14ac:dyDescent="0.3">
      <c r="D466" s="65">
        <f t="shared" si="114"/>
        <v>464</v>
      </c>
      <c r="E466" s="66">
        <f t="shared" si="115"/>
        <v>0.92800000000000071</v>
      </c>
      <c r="F466" s="72">
        <f t="shared" si="116"/>
        <v>-3.1028076378876714</v>
      </c>
      <c r="G466" s="77">
        <f t="shared" si="117"/>
        <v>-7.8173698862886178</v>
      </c>
      <c r="H466" s="69">
        <f t="shared" si="118"/>
        <v>4.2838947852004079</v>
      </c>
      <c r="I466" s="66">
        <f t="shared" si="118"/>
        <v>-2.7661435165742447</v>
      </c>
      <c r="J466" s="73">
        <f t="shared" si="112"/>
        <v>5.0993435347064997</v>
      </c>
      <c r="K466" s="66">
        <f t="shared" si="113"/>
        <v>0.72370707136556289</v>
      </c>
      <c r="L466" s="69">
        <f t="shared" si="119"/>
        <v>6.1392606605605167</v>
      </c>
      <c r="M466" s="66">
        <f t="shared" si="119"/>
        <v>1.9648641899285451</v>
      </c>
      <c r="N466" s="69">
        <f t="shared" si="120"/>
        <v>6.1392606605605167</v>
      </c>
      <c r="O466" s="69">
        <f t="shared" si="121"/>
        <v>1.9648641899285451</v>
      </c>
    </row>
    <row r="467" spans="4:15" x14ac:dyDescent="0.3">
      <c r="D467" s="65">
        <f t="shared" si="114"/>
        <v>465</v>
      </c>
      <c r="E467" s="66">
        <f t="shared" si="115"/>
        <v>0.93000000000000071</v>
      </c>
      <c r="F467" s="72">
        <f t="shared" si="116"/>
        <v>-3.1002849490355944</v>
      </c>
      <c r="G467" s="77">
        <f t="shared" si="117"/>
        <v>-7.8047723766432133</v>
      </c>
      <c r="H467" s="69">
        <f t="shared" si="118"/>
        <v>4.2776891699246322</v>
      </c>
      <c r="I467" s="66">
        <f t="shared" si="118"/>
        <v>-2.7817782563468221</v>
      </c>
      <c r="J467" s="73">
        <f t="shared" si="112"/>
        <v>5.1026380336032515</v>
      </c>
      <c r="K467" s="66">
        <f t="shared" si="113"/>
        <v>0.72417298117405948</v>
      </c>
      <c r="L467" s="69">
        <f t="shared" si="119"/>
        <v>6.1478284501309171</v>
      </c>
      <c r="M467" s="66">
        <f t="shared" si="119"/>
        <v>1.9593319028953966</v>
      </c>
      <c r="N467" s="69">
        <f t="shared" si="120"/>
        <v>6.1478284501309171</v>
      </c>
      <c r="O467" s="69">
        <f t="shared" si="121"/>
        <v>1.9593319028953966</v>
      </c>
    </row>
    <row r="468" spans="4:15" x14ac:dyDescent="0.3">
      <c r="D468" s="65">
        <f t="shared" si="114"/>
        <v>466</v>
      </c>
      <c r="E468" s="66">
        <f t="shared" si="115"/>
        <v>0.93200000000000072</v>
      </c>
      <c r="F468" s="72">
        <f t="shared" si="116"/>
        <v>-3.0977869187203089</v>
      </c>
      <c r="G468" s="77">
        <f t="shared" si="117"/>
        <v>-7.7921613471361439</v>
      </c>
      <c r="H468" s="69">
        <f t="shared" ref="H468:I483" si="122">H467+$B$4*F467</f>
        <v>4.2714886000265606</v>
      </c>
      <c r="I468" s="66">
        <f t="shared" si="122"/>
        <v>-2.7973878011001085</v>
      </c>
      <c r="J468" s="73">
        <f t="shared" si="112"/>
        <v>5.1059762406322031</v>
      </c>
      <c r="K468" s="66">
        <f t="shared" si="113"/>
        <v>0.72464507221015417</v>
      </c>
      <c r="L468" s="69">
        <f t="shared" ref="L468:M483" si="123">L467+$B$4*H467</f>
        <v>6.1563838284707666</v>
      </c>
      <c r="M468" s="66">
        <f t="shared" si="123"/>
        <v>1.9537683463827029</v>
      </c>
      <c r="N468" s="69">
        <f t="shared" si="120"/>
        <v>6.1563838284707666</v>
      </c>
      <c r="O468" s="69">
        <f t="shared" si="121"/>
        <v>1.9537683463827029</v>
      </c>
    </row>
    <row r="469" spans="4:15" x14ac:dyDescent="0.3">
      <c r="D469" s="65">
        <f t="shared" si="114"/>
        <v>467</v>
      </c>
      <c r="E469" s="66">
        <f t="shared" si="115"/>
        <v>0.93400000000000072</v>
      </c>
      <c r="F469" s="72">
        <f t="shared" si="116"/>
        <v>-3.0953131650110972</v>
      </c>
      <c r="G469" s="77">
        <f t="shared" si="117"/>
        <v>-7.7795367148720072</v>
      </c>
      <c r="H469" s="69">
        <f t="shared" si="122"/>
        <v>4.26529302618912</v>
      </c>
      <c r="I469" s="66">
        <f t="shared" si="122"/>
        <v>-2.8129721237943808</v>
      </c>
      <c r="J469" s="73">
        <f t="shared" si="112"/>
        <v>5.1093577647784469</v>
      </c>
      <c r="K469" s="66">
        <f t="shared" si="113"/>
        <v>0.72512328917630842</v>
      </c>
      <c r="L469" s="69">
        <f t="shared" si="123"/>
        <v>6.1649268056708193</v>
      </c>
      <c r="M469" s="66">
        <f t="shared" si="123"/>
        <v>1.9481735707805028</v>
      </c>
      <c r="N469" s="69">
        <f t="shared" si="120"/>
        <v>6.1649268056708193</v>
      </c>
      <c r="O469" s="69">
        <f t="shared" si="121"/>
        <v>1.9481735707805028</v>
      </c>
    </row>
    <row r="470" spans="4:15" x14ac:dyDescent="0.3">
      <c r="D470" s="65">
        <f t="shared" si="114"/>
        <v>468</v>
      </c>
      <c r="E470" s="66">
        <f t="shared" si="115"/>
        <v>0.93600000000000072</v>
      </c>
      <c r="F470" s="72">
        <f t="shared" si="116"/>
        <v>-3.0928633084510251</v>
      </c>
      <c r="G470" s="77">
        <f t="shared" si="117"/>
        <v>-7.7668984012329521</v>
      </c>
      <c r="H470" s="69">
        <f t="shared" si="122"/>
        <v>4.2591023998590982</v>
      </c>
      <c r="I470" s="66">
        <f t="shared" si="122"/>
        <v>-2.8285311972241249</v>
      </c>
      <c r="J470" s="73">
        <f t="shared" si="112"/>
        <v>5.1127822157955904</v>
      </c>
      <c r="K470" s="66">
        <f t="shared" si="113"/>
        <v>0.72560757688366695</v>
      </c>
      <c r="L470" s="69">
        <f t="shared" si="123"/>
        <v>6.1734573917231979</v>
      </c>
      <c r="M470" s="66">
        <f t="shared" si="123"/>
        <v>1.942547626532914</v>
      </c>
      <c r="N470" s="69">
        <f t="shared" si="120"/>
        <v>6.1734573917231979</v>
      </c>
      <c r="O470" s="69">
        <f t="shared" si="121"/>
        <v>1.942547626532914</v>
      </c>
    </row>
    <row r="471" spans="4:15" x14ac:dyDescent="0.3">
      <c r="D471" s="65">
        <f t="shared" si="114"/>
        <v>469</v>
      </c>
      <c r="E471" s="66">
        <f t="shared" si="115"/>
        <v>0.93800000000000072</v>
      </c>
      <c r="F471" s="72">
        <f t="shared" si="116"/>
        <v>-3.0904369720611711</v>
      </c>
      <c r="G471" s="77">
        <f t="shared" si="117"/>
        <v>-7.754246331842344</v>
      </c>
      <c r="H471" s="69">
        <f t="shared" si="122"/>
        <v>4.2529166732421961</v>
      </c>
      <c r="I471" s="66">
        <f t="shared" si="122"/>
        <v>-2.8440649940265907</v>
      </c>
      <c r="J471" s="73">
        <f t="shared" si="112"/>
        <v>5.1162492042304724</v>
      </c>
      <c r="K471" s="66">
        <f t="shared" si="113"/>
        <v>0.726097880255554</v>
      </c>
      <c r="L471" s="69">
        <f t="shared" si="123"/>
        <v>6.181975596522916</v>
      </c>
      <c r="M471" s="66">
        <f t="shared" si="123"/>
        <v>1.9368905641384657</v>
      </c>
      <c r="N471" s="69">
        <f t="shared" si="120"/>
        <v>6.181975596522916</v>
      </c>
      <c r="O471" s="69">
        <f t="shared" si="121"/>
        <v>1.9368905641384657</v>
      </c>
    </row>
    <row r="472" spans="4:15" x14ac:dyDescent="0.3">
      <c r="D472" s="65">
        <f t="shared" si="114"/>
        <v>470</v>
      </c>
      <c r="E472" s="66">
        <f t="shared" si="115"/>
        <v>0.94000000000000072</v>
      </c>
      <c r="F472" s="72">
        <f t="shared" si="116"/>
        <v>-3.0880337813446612</v>
      </c>
      <c r="G472" s="77">
        <f t="shared" si="117"/>
        <v>-7.7415804365282668</v>
      </c>
      <c r="H472" s="69">
        <f t="shared" si="122"/>
        <v>4.2467357992980741</v>
      </c>
      <c r="I472" s="66">
        <f t="shared" si="122"/>
        <v>-2.8595734866902753</v>
      </c>
      <c r="J472" s="73">
        <f t="shared" si="112"/>
        <v>5.1197583414475565</v>
      </c>
      <c r="K472" s="66">
        <f t="shared" si="113"/>
        <v>0.72659414433092262</v>
      </c>
      <c r="L472" s="69">
        <f t="shared" si="123"/>
        <v>6.1904814298694006</v>
      </c>
      <c r="M472" s="66">
        <f t="shared" si="123"/>
        <v>1.9312024341504126</v>
      </c>
      <c r="N472" s="69">
        <f t="shared" si="120"/>
        <v>6.1904814298694006</v>
      </c>
      <c r="O472" s="69">
        <f t="shared" si="121"/>
        <v>1.9312024341504126</v>
      </c>
    </row>
    <row r="473" spans="4:15" x14ac:dyDescent="0.3">
      <c r="D473" s="65">
        <f t="shared" si="114"/>
        <v>471</v>
      </c>
      <c r="E473" s="66">
        <f t="shared" si="115"/>
        <v>0.94200000000000073</v>
      </c>
      <c r="F473" s="72">
        <f t="shared" si="116"/>
        <v>-3.0856533642904811</v>
      </c>
      <c r="G473" s="77">
        <f t="shared" si="117"/>
        <v>-7.7289006492868859</v>
      </c>
      <c r="H473" s="69">
        <f t="shared" si="122"/>
        <v>4.2405597317353845</v>
      </c>
      <c r="I473" s="66">
        <f t="shared" si="122"/>
        <v>-2.8750566475633317</v>
      </c>
      <c r="J473" s="73">
        <f t="shared" si="112"/>
        <v>5.1233092396529978</v>
      </c>
      <c r="K473" s="66">
        <f t="shared" si="113"/>
        <v>0.72709631426775856</v>
      </c>
      <c r="L473" s="69">
        <f t="shared" si="123"/>
        <v>6.1989749014679969</v>
      </c>
      <c r="M473" s="66">
        <f t="shared" si="123"/>
        <v>1.925483287177032</v>
      </c>
      <c r="N473" s="69">
        <f t="shared" si="120"/>
        <v>6.1989749014679969</v>
      </c>
      <c r="O473" s="69">
        <f t="shared" si="121"/>
        <v>1.925483287177032</v>
      </c>
    </row>
    <row r="474" spans="4:15" x14ac:dyDescent="0.3">
      <c r="D474" s="65">
        <f t="shared" si="114"/>
        <v>472</v>
      </c>
      <c r="E474" s="66">
        <f t="shared" si="115"/>
        <v>0.94400000000000073</v>
      </c>
      <c r="F474" s="72">
        <f t="shared" si="116"/>
        <v>-3.0832953513770729</v>
      </c>
      <c r="G474" s="77">
        <f t="shared" si="117"/>
        <v>-7.7162069082456828</v>
      </c>
      <c r="H474" s="69">
        <f t="shared" si="122"/>
        <v>4.2343884250068031</v>
      </c>
      <c r="I474" s="66">
        <f t="shared" si="122"/>
        <v>-2.8905144488619054</v>
      </c>
      <c r="J474" s="73">
        <f t="shared" si="112"/>
        <v>5.1269015119183869</v>
      </c>
      <c r="K474" s="66">
        <f t="shared" si="113"/>
        <v>0.72760433534643765</v>
      </c>
      <c r="L474" s="69">
        <f t="shared" si="123"/>
        <v>6.2074560209314678</v>
      </c>
      <c r="M474" s="66">
        <f t="shared" si="123"/>
        <v>1.9197331738819052</v>
      </c>
      <c r="N474" s="69">
        <f t="shared" si="120"/>
        <v>6.2074560209314678</v>
      </c>
      <c r="O474" s="69">
        <f t="shared" si="121"/>
        <v>1.9197331738819052</v>
      </c>
    </row>
    <row r="475" spans="4:15" x14ac:dyDescent="0.3">
      <c r="D475" s="65">
        <f t="shared" si="114"/>
        <v>473</v>
      </c>
      <c r="E475" s="66">
        <f t="shared" si="115"/>
        <v>0.94600000000000073</v>
      </c>
      <c r="F475" s="72">
        <f t="shared" si="116"/>
        <v>-3.0809593755757239</v>
      </c>
      <c r="G475" s="77">
        <f t="shared" si="117"/>
        <v>-7.7034991556265577</v>
      </c>
      <c r="H475" s="69">
        <f t="shared" si="122"/>
        <v>4.2282218343040494</v>
      </c>
      <c r="I475" s="66">
        <f t="shared" si="122"/>
        <v>-2.9059468626783969</v>
      </c>
      <c r="J475" s="73">
        <f t="shared" si="112"/>
        <v>5.130534772204153</v>
      </c>
      <c r="K475" s="66">
        <f t="shared" si="113"/>
        <v>0.72811815297303584</v>
      </c>
      <c r="L475" s="69">
        <f t="shared" si="123"/>
        <v>6.2159247977814811</v>
      </c>
      <c r="M475" s="66">
        <f t="shared" si="123"/>
        <v>1.9139521449841814</v>
      </c>
      <c r="N475" s="69">
        <f t="shared" si="120"/>
        <v>6.2159247977814811</v>
      </c>
      <c r="O475" s="69">
        <f t="shared" si="121"/>
        <v>1.9139521449841814</v>
      </c>
    </row>
    <row r="476" spans="4:15" x14ac:dyDescent="0.3">
      <c r="D476" s="65">
        <f t="shared" si="114"/>
        <v>474</v>
      </c>
      <c r="E476" s="66">
        <f t="shared" si="115"/>
        <v>0.94800000000000073</v>
      </c>
      <c r="F476" s="72">
        <f t="shared" si="116"/>
        <v>-3.078645072353726</v>
      </c>
      <c r="G476" s="77">
        <f t="shared" si="117"/>
        <v>-7.6907773377088171</v>
      </c>
      <c r="H476" s="69">
        <f t="shared" si="122"/>
        <v>4.2220599155528982</v>
      </c>
      <c r="I476" s="66">
        <f t="shared" si="122"/>
        <v>-2.9213538609896501</v>
      </c>
      <c r="J476" s="73">
        <f t="shared" si="112"/>
        <v>5.1342086353826408</v>
      </c>
      <c r="K476" s="66">
        <f t="shared" si="113"/>
        <v>0.7286377126825927</v>
      </c>
      <c r="L476" s="69">
        <f t="shared" si="123"/>
        <v>6.2243812414500894</v>
      </c>
      <c r="M476" s="66">
        <f t="shared" si="123"/>
        <v>1.9081402512588246</v>
      </c>
      <c r="N476" s="69">
        <f t="shared" si="120"/>
        <v>6.2243812414500894</v>
      </c>
      <c r="O476" s="69">
        <f t="shared" si="121"/>
        <v>1.9081402512588246</v>
      </c>
    </row>
    <row r="477" spans="4:15" x14ac:dyDescent="0.3">
      <c r="D477" s="65">
        <f t="shared" si="114"/>
        <v>475</v>
      </c>
      <c r="E477" s="66">
        <f t="shared" si="115"/>
        <v>0.95000000000000073</v>
      </c>
      <c r="F477" s="72">
        <f t="shared" si="116"/>
        <v>-3.0763520796773243</v>
      </c>
      <c r="G477" s="77">
        <f t="shared" si="117"/>
        <v>-7.6780414047920402</v>
      </c>
      <c r="H477" s="69">
        <f t="shared" si="122"/>
        <v>4.2159026254081908</v>
      </c>
      <c r="I477" s="66">
        <f t="shared" si="122"/>
        <v>-2.9367354156650678</v>
      </c>
      <c r="J477" s="73">
        <f t="shared" si="112"/>
        <v>5.1379227172608539</v>
      </c>
      <c r="K477" s="66">
        <f t="shared" si="113"/>
        <v>0.72916296014232773</v>
      </c>
      <c r="L477" s="69">
        <f t="shared" si="123"/>
        <v>6.2328253612811952</v>
      </c>
      <c r="M477" s="66">
        <f t="shared" si="123"/>
        <v>1.9022975435368452</v>
      </c>
      <c r="N477" s="69">
        <f t="shared" si="120"/>
        <v>6.2328253612811952</v>
      </c>
      <c r="O477" s="69">
        <f t="shared" si="121"/>
        <v>1.9022975435368452</v>
      </c>
    </row>
    <row r="478" spans="4:15" x14ac:dyDescent="0.3">
      <c r="D478" s="65">
        <f t="shared" si="114"/>
        <v>476</v>
      </c>
      <c r="E478" s="66">
        <f t="shared" si="115"/>
        <v>0.95200000000000073</v>
      </c>
      <c r="F478" s="72">
        <f t="shared" si="116"/>
        <v>-3.0740800380144475</v>
      </c>
      <c r="G478" s="77">
        <f t="shared" si="117"/>
        <v>-7.6652913111588497</v>
      </c>
      <c r="H478" s="69">
        <f t="shared" si="122"/>
        <v>4.2097499212488358</v>
      </c>
      <c r="I478" s="66">
        <f t="shared" si="122"/>
        <v>-2.952091498474652</v>
      </c>
      <c r="J478" s="73">
        <f t="shared" si="112"/>
        <v>5.1416766346028506</v>
      </c>
      <c r="K478" s="66">
        <f t="shared" si="113"/>
        <v>0.72969384115480773</v>
      </c>
      <c r="L478" s="69">
        <f t="shared" si="123"/>
        <v>6.2412571665320113</v>
      </c>
      <c r="M478" s="66">
        <f t="shared" si="123"/>
        <v>1.8964240727055151</v>
      </c>
      <c r="N478" s="69">
        <f t="shared" si="120"/>
        <v>6.2412571665320113</v>
      </c>
      <c r="O478" s="69">
        <f t="shared" si="121"/>
        <v>1.8964240727055151</v>
      </c>
    </row>
    <row r="479" spans="4:15" x14ac:dyDescent="0.3">
      <c r="D479" s="65">
        <f t="shared" si="114"/>
        <v>477</v>
      </c>
      <c r="E479" s="66">
        <f t="shared" si="115"/>
        <v>0.95400000000000074</v>
      </c>
      <c r="F479" s="72">
        <f t="shared" si="116"/>
        <v>-3.0718285903372125</v>
      </c>
      <c r="G479" s="77">
        <f t="shared" si="117"/>
        <v>-7.6525270150375784</v>
      </c>
      <c r="H479" s="69">
        <f t="shared" si="122"/>
        <v>4.2036017611728074</v>
      </c>
      <c r="I479" s="66">
        <f t="shared" si="122"/>
        <v>-2.9674220810969696</v>
      </c>
      <c r="J479" s="73">
        <f t="shared" si="112"/>
        <v>5.1454700051518136</v>
      </c>
      <c r="K479" s="66">
        <f t="shared" si="113"/>
        <v>0.7302303016610675</v>
      </c>
      <c r="L479" s="69">
        <f t="shared" si="123"/>
        <v>6.2496766663745094</v>
      </c>
      <c r="M479" s="66">
        <f t="shared" si="123"/>
        <v>1.8905198897085658</v>
      </c>
      <c r="N479" s="69">
        <f t="shared" si="120"/>
        <v>6.2496766663745094</v>
      </c>
      <c r="O479" s="69">
        <f t="shared" si="121"/>
        <v>1.8905198897085658</v>
      </c>
    </row>
    <row r="480" spans="4:15" x14ac:dyDescent="0.3">
      <c r="D480" s="65">
        <f t="shared" si="114"/>
        <v>478</v>
      </c>
      <c r="E480" s="66">
        <f t="shared" si="115"/>
        <v>0.95600000000000074</v>
      </c>
      <c r="F480" s="72">
        <f t="shared" si="116"/>
        <v>-3.069597382124214</v>
      </c>
      <c r="G480" s="77">
        <f t="shared" si="117"/>
        <v>-7.6397484785648464</v>
      </c>
      <c r="H480" s="69">
        <f t="shared" si="122"/>
        <v>4.1974581039921333</v>
      </c>
      <c r="I480" s="66">
        <f t="shared" si="122"/>
        <v>-2.9827271351270448</v>
      </c>
      <c r="J480" s="73">
        <f t="shared" si="112"/>
        <v>5.1493024476517615</v>
      </c>
      <c r="K480" s="66">
        <f t="shared" si="113"/>
        <v>0.73077228774368086</v>
      </c>
      <c r="L480" s="69">
        <f t="shared" si="123"/>
        <v>6.2580838698968551</v>
      </c>
      <c r="M480" s="66">
        <f t="shared" si="123"/>
        <v>1.8845850455463717</v>
      </c>
      <c r="N480" s="69">
        <f t="shared" si="120"/>
        <v>6.2580838698968551</v>
      </c>
      <c r="O480" s="69">
        <f t="shared" si="121"/>
        <v>1.8845850455463717</v>
      </c>
    </row>
    <row r="481" spans="4:15" x14ac:dyDescent="0.3">
      <c r="D481" s="65">
        <f t="shared" si="114"/>
        <v>479</v>
      </c>
      <c r="E481" s="66">
        <f t="shared" si="115"/>
        <v>0.95800000000000074</v>
      </c>
      <c r="F481" s="72">
        <f t="shared" si="116"/>
        <v>-3.0673860613625843</v>
      </c>
      <c r="G481" s="77">
        <f t="shared" si="117"/>
        <v>-7.6269556677480539</v>
      </c>
      <c r="H481" s="69">
        <f t="shared" si="122"/>
        <v>4.1913189092278849</v>
      </c>
      <c r="I481" s="66">
        <f t="shared" si="122"/>
        <v>-2.9980066320841745</v>
      </c>
      <c r="J481" s="73">
        <f t="shared" si="112"/>
        <v>5.1531735818689359</v>
      </c>
      <c r="K481" s="66">
        <f t="shared" si="113"/>
        <v>0.73131974562978508</v>
      </c>
      <c r="L481" s="69">
        <f t="shared" si="123"/>
        <v>6.2664787861048392</v>
      </c>
      <c r="M481" s="66">
        <f t="shared" si="123"/>
        <v>1.8786195912761177</v>
      </c>
      <c r="N481" s="69">
        <f t="shared" si="120"/>
        <v>6.2664787861048392</v>
      </c>
      <c r="O481" s="69">
        <f t="shared" si="121"/>
        <v>1.8786195912761177</v>
      </c>
    </row>
    <row r="482" spans="4:15" x14ac:dyDescent="0.3">
      <c r="D482" s="65">
        <f t="shared" si="114"/>
        <v>480</v>
      </c>
      <c r="E482" s="66">
        <f t="shared" si="115"/>
        <v>0.96000000000000074</v>
      </c>
      <c r="F482" s="72">
        <f t="shared" si="116"/>
        <v>-3.0651942785498449</v>
      </c>
      <c r="G482" s="77">
        <f t="shared" si="117"/>
        <v>-7.6141485524277925</v>
      </c>
      <c r="H482" s="69">
        <f t="shared" si="122"/>
        <v>4.1851841371051597</v>
      </c>
      <c r="I482" s="66">
        <f t="shared" si="122"/>
        <v>-3.0132605434196704</v>
      </c>
      <c r="J482" s="73">
        <f t="shared" si="112"/>
        <v>5.1570830286128286</v>
      </c>
      <c r="K482" s="66">
        <f t="shared" si="113"/>
        <v>0.73187262169405398</v>
      </c>
      <c r="L482" s="69">
        <f t="shared" si="123"/>
        <v>6.2748614239232952</v>
      </c>
      <c r="M482" s="66">
        <f t="shared" si="123"/>
        <v>1.8726235780119493</v>
      </c>
      <c r="N482" s="69">
        <f t="shared" si="120"/>
        <v>6.2748614239232952</v>
      </c>
      <c r="O482" s="69">
        <f t="shared" si="121"/>
        <v>1.8726235780119493</v>
      </c>
    </row>
    <row r="483" spans="4:15" x14ac:dyDescent="0.3">
      <c r="D483" s="65">
        <f t="shared" si="114"/>
        <v>481</v>
      </c>
      <c r="E483" s="66">
        <f t="shared" si="115"/>
        <v>0.96200000000000074</v>
      </c>
      <c r="F483" s="72">
        <f t="shared" si="116"/>
        <v>-3.0630216866955204</v>
      </c>
      <c r="G483" s="77">
        <f t="shared" si="117"/>
        <v>-7.6013271062401948</v>
      </c>
      <c r="H483" s="69">
        <f t="shared" si="122"/>
        <v>4.1790537485480597</v>
      </c>
      <c r="I483" s="66">
        <f t="shared" si="122"/>
        <v>-3.0284888405245258</v>
      </c>
      <c r="J483" s="73">
        <f t="shared" si="112"/>
        <v>5.1610304097568713</v>
      </c>
      <c r="K483" s="66">
        <f t="shared" si="113"/>
        <v>0.7324308624616247</v>
      </c>
      <c r="L483" s="69">
        <f t="shared" si="123"/>
        <v>6.2832317921975056</v>
      </c>
      <c r="M483" s="66">
        <f t="shared" si="123"/>
        <v>1.86659705692511</v>
      </c>
      <c r="N483" s="69">
        <f t="shared" si="120"/>
        <v>6.2832317921975056</v>
      </c>
      <c r="O483" s="69">
        <f t="shared" si="121"/>
        <v>1.86659705692511</v>
      </c>
    </row>
    <row r="484" spans="4:15" x14ac:dyDescent="0.3">
      <c r="D484" s="65">
        <f t="shared" si="114"/>
        <v>482</v>
      </c>
      <c r="E484" s="66">
        <f t="shared" si="115"/>
        <v>0.96400000000000075</v>
      </c>
      <c r="F484" s="72">
        <f t="shared" si="116"/>
        <v>-3.0608679413225408</v>
      </c>
      <c r="G484" s="77">
        <f t="shared" si="117"/>
        <v>-7.5884913065792148</v>
      </c>
      <c r="H484" s="69">
        <f t="shared" ref="H484:I499" si="124">H483+$B$4*F483</f>
        <v>4.1729277051746685</v>
      </c>
      <c r="I484" s="66">
        <f t="shared" si="124"/>
        <v>-3.0436914947370064</v>
      </c>
      <c r="J484" s="73">
        <f t="shared" si="112"/>
        <v>5.1650153482587751</v>
      </c>
      <c r="K484" s="66">
        <f t="shared" si="113"/>
        <v>0.73299441461097381</v>
      </c>
      <c r="L484" s="69">
        <f t="shared" ref="L484:M499" si="125">L483+$B$4*H483</f>
        <v>6.2915898996946016</v>
      </c>
      <c r="M484" s="66">
        <f t="shared" si="125"/>
        <v>1.860540079244061</v>
      </c>
      <c r="N484" s="69">
        <f t="shared" si="120"/>
        <v>6.2915898996946016</v>
      </c>
      <c r="O484" s="69">
        <f t="shared" si="121"/>
        <v>1.860540079244061</v>
      </c>
    </row>
    <row r="485" spans="4:15" x14ac:dyDescent="0.3">
      <c r="D485" s="65">
        <f t="shared" si="114"/>
        <v>483</v>
      </c>
      <c r="E485" s="66">
        <f t="shared" si="115"/>
        <v>0.96600000000000075</v>
      </c>
      <c r="F485" s="72">
        <f t="shared" si="116"/>
        <v>-3.0587327004684206</v>
      </c>
      <c r="G485" s="77">
        <f t="shared" si="117"/>
        <v>-7.5756411345588477</v>
      </c>
      <c r="H485" s="69">
        <f t="shared" si="124"/>
        <v>4.1668059692920236</v>
      </c>
      <c r="I485" s="66">
        <f t="shared" si="124"/>
        <v>-3.0588684773501646</v>
      </c>
      <c r="J485" s="73">
        <f t="shared" si="112"/>
        <v>5.1690374681805276</v>
      </c>
      <c r="K485" s="66">
        <f t="shared" si="113"/>
        <v>0.73356322497674487</v>
      </c>
      <c r="L485" s="69">
        <f t="shared" si="125"/>
        <v>6.2999357551049506</v>
      </c>
      <c r="M485" s="66">
        <f t="shared" si="125"/>
        <v>1.8544526962545869</v>
      </c>
      <c r="N485" s="69">
        <f t="shared" si="120"/>
        <v>6.2999357551049506</v>
      </c>
      <c r="O485" s="69">
        <f t="shared" si="121"/>
        <v>1.8544526962545869</v>
      </c>
    </row>
    <row r="486" spans="4:15" x14ac:dyDescent="0.3">
      <c r="D486" s="65">
        <f t="shared" si="114"/>
        <v>484</v>
      </c>
      <c r="E486" s="66">
        <f t="shared" si="115"/>
        <v>0.96800000000000075</v>
      </c>
      <c r="F486" s="72">
        <f t="shared" si="116"/>
        <v>-3.0566156246862084</v>
      </c>
      <c r="G486" s="77">
        <f t="shared" si="117"/>
        <v>-7.5627765749753078</v>
      </c>
      <c r="H486" s="69">
        <f t="shared" si="124"/>
        <v>4.1606885038910866</v>
      </c>
      <c r="I486" s="66">
        <f t="shared" si="124"/>
        <v>-3.0740197596192824</v>
      </c>
      <c r="J486" s="73">
        <f t="shared" si="112"/>
        <v>5.1730963947080317</v>
      </c>
      <c r="K486" s="66">
        <f t="shared" si="113"/>
        <v>0.73413724055252649</v>
      </c>
      <c r="L486" s="69">
        <f t="shared" si="125"/>
        <v>6.3082693670435344</v>
      </c>
      <c r="M486" s="66">
        <f t="shared" si="125"/>
        <v>1.8483349592998866</v>
      </c>
      <c r="N486" s="69">
        <f t="shared" si="120"/>
        <v>6.3082693670435344</v>
      </c>
      <c r="O486" s="69">
        <f t="shared" si="121"/>
        <v>1.8483349592998866</v>
      </c>
    </row>
    <row r="487" spans="4:15" x14ac:dyDescent="0.3">
      <c r="D487" s="65">
        <f t="shared" si="114"/>
        <v>485</v>
      </c>
      <c r="E487" s="66">
        <f t="shared" si="115"/>
        <v>0.97000000000000075</v>
      </c>
      <c r="F487" s="72">
        <f t="shared" si="116"/>
        <v>-3.0545163770452222</v>
      </c>
      <c r="G487" s="77">
        <f t="shared" si="117"/>
        <v>-7.549897616269158</v>
      </c>
      <c r="H487" s="69">
        <f t="shared" si="124"/>
        <v>4.154575272641714</v>
      </c>
      <c r="I487" s="66">
        <f t="shared" si="124"/>
        <v>-3.089145312769233</v>
      </c>
      <c r="J487" s="73">
        <f t="shared" si="112"/>
        <v>5.1771917541704102</v>
      </c>
      <c r="K487" s="66">
        <f t="shared" si="113"/>
        <v>0.734716408493582</v>
      </c>
      <c r="L487" s="69">
        <f t="shared" si="125"/>
        <v>6.3165907440513163</v>
      </c>
      <c r="M487" s="66">
        <f t="shared" si="125"/>
        <v>1.842186919780648</v>
      </c>
      <c r="N487" s="69">
        <f t="shared" si="120"/>
        <v>6.3165907440513163</v>
      </c>
      <c r="O487" s="69">
        <f t="shared" si="121"/>
        <v>1.842186919780648</v>
      </c>
    </row>
    <row r="488" spans="4:15" x14ac:dyDescent="0.3">
      <c r="D488" s="65">
        <f t="shared" si="114"/>
        <v>486</v>
      </c>
      <c r="E488" s="66">
        <f t="shared" si="115"/>
        <v>0.97200000000000075</v>
      </c>
      <c r="F488" s="72">
        <f t="shared" si="116"/>
        <v>-3.0524346231315644</v>
      </c>
      <c r="G488" s="77">
        <f t="shared" si="117"/>
        <v>-7.5370042504874055</v>
      </c>
      <c r="H488" s="69">
        <f t="shared" si="124"/>
        <v>4.1484662398876235</v>
      </c>
      <c r="I488" s="66">
        <f t="shared" si="124"/>
        <v>-3.1042451080017712</v>
      </c>
      <c r="J488" s="73">
        <f t="shared" si="112"/>
        <v>5.1813231740589476</v>
      </c>
      <c r="K488" s="66">
        <f t="shared" si="113"/>
        <v>0.7353006761195281</v>
      </c>
      <c r="L488" s="69">
        <f t="shared" si="125"/>
        <v>6.3248998945965997</v>
      </c>
      <c r="M488" s="66">
        <f t="shared" si="125"/>
        <v>1.8360086291551094</v>
      </c>
      <c r="N488" s="69">
        <f t="shared" si="120"/>
        <v>6.3248998945965997</v>
      </c>
      <c r="O488" s="69">
        <f t="shared" si="121"/>
        <v>1.8360086291551094</v>
      </c>
    </row>
    <row r="489" spans="4:15" x14ac:dyDescent="0.3">
      <c r="D489" s="65">
        <f t="shared" si="114"/>
        <v>487</v>
      </c>
      <c r="E489" s="66">
        <f t="shared" si="115"/>
        <v>0.97400000000000075</v>
      </c>
      <c r="F489" s="72">
        <f t="shared" si="116"/>
        <v>-3.0503700310484061</v>
      </c>
      <c r="G489" s="77">
        <f t="shared" si="117"/>
        <v>-7.5240964732455602</v>
      </c>
      <c r="H489" s="69">
        <f t="shared" si="124"/>
        <v>4.1423613706413605</v>
      </c>
      <c r="I489" s="66">
        <f t="shared" si="124"/>
        <v>-3.1193191165027461</v>
      </c>
      <c r="J489" s="73">
        <f t="shared" si="112"/>
        <v>5.185490283045687</v>
      </c>
      <c r="K489" s="66">
        <f t="shared" si="113"/>
        <v>0.73588999091696516</v>
      </c>
      <c r="L489" s="69">
        <f t="shared" si="125"/>
        <v>6.3331968270763745</v>
      </c>
      <c r="M489" s="66">
        <f t="shared" si="125"/>
        <v>1.8298001389391059</v>
      </c>
      <c r="N489" s="69">
        <f t="shared" si="120"/>
        <v>6.3331968270763745</v>
      </c>
      <c r="O489" s="69">
        <f t="shared" si="121"/>
        <v>1.8298001389391059</v>
      </c>
    </row>
    <row r="490" spans="4:15" x14ac:dyDescent="0.3">
      <c r="D490" s="65">
        <f t="shared" si="114"/>
        <v>488</v>
      </c>
      <c r="E490" s="66">
        <f t="shared" si="115"/>
        <v>0.97600000000000076</v>
      </c>
      <c r="F490" s="72">
        <f t="shared" si="116"/>
        <v>-3.0483222714160583</v>
      </c>
      <c r="G490" s="77">
        <f t="shared" si="117"/>
        <v>-7.5111742836896784</v>
      </c>
      <c r="H490" s="69">
        <f t="shared" si="124"/>
        <v>4.1362606305792635</v>
      </c>
      <c r="I490" s="66">
        <f t="shared" si="124"/>
        <v>-3.134367309449237</v>
      </c>
      <c r="J490" s="73">
        <f t="shared" si="112"/>
        <v>5.1896927110016851</v>
      </c>
      <c r="K490" s="66">
        <f t="shared" si="113"/>
        <v>0.73648430054205871</v>
      </c>
      <c r="L490" s="69">
        <f t="shared" si="125"/>
        <v>6.3414815498176571</v>
      </c>
      <c r="M490" s="66">
        <f t="shared" si="125"/>
        <v>1.8235615007061003</v>
      </c>
      <c r="N490" s="69">
        <f t="shared" si="120"/>
        <v>6.3414815498176571</v>
      </c>
      <c r="O490" s="69">
        <f t="shared" si="121"/>
        <v>1.8235615007061003</v>
      </c>
    </row>
    <row r="491" spans="4:15" x14ac:dyDescent="0.3">
      <c r="D491" s="65">
        <f t="shared" si="114"/>
        <v>489</v>
      </c>
      <c r="E491" s="66">
        <f t="shared" si="115"/>
        <v>0.97800000000000076</v>
      </c>
      <c r="F491" s="72">
        <f t="shared" si="116"/>
        <v>-3.0462910173718236</v>
      </c>
      <c r="G491" s="77">
        <f t="shared" si="117"/>
        <v>-7.4982376844583838</v>
      </c>
      <c r="H491" s="69">
        <f t="shared" si="124"/>
        <v>4.1301639860364316</v>
      </c>
      <c r="I491" s="66">
        <f t="shared" si="124"/>
        <v>-3.1493896580166165</v>
      </c>
      <c r="J491" s="73">
        <f t="shared" si="112"/>
        <v>5.1939300890149038</v>
      </c>
      <c r="K491" s="66">
        <f t="shared" si="113"/>
        <v>0.73708355282306959</v>
      </c>
      <c r="L491" s="69">
        <f t="shared" si="125"/>
        <v>6.3497540710788156</v>
      </c>
      <c r="M491" s="66">
        <f t="shared" si="125"/>
        <v>1.8172927660872018</v>
      </c>
      <c r="N491" s="69">
        <f t="shared" si="120"/>
        <v>6.3497540710788156</v>
      </c>
      <c r="O491" s="69">
        <f t="shared" si="121"/>
        <v>1.8172927660872018</v>
      </c>
    </row>
    <row r="492" spans="4:15" x14ac:dyDescent="0.3">
      <c r="D492" s="65">
        <f t="shared" si="114"/>
        <v>490</v>
      </c>
      <c r="E492" s="66">
        <f t="shared" si="115"/>
        <v>0.98000000000000076</v>
      </c>
      <c r="F492" s="72">
        <f t="shared" si="116"/>
        <v>-3.0442759445696237</v>
      </c>
      <c r="G492" s="77">
        <f t="shared" si="117"/>
        <v>-7.4852866816448795</v>
      </c>
      <c r="H492" s="69">
        <f t="shared" si="124"/>
        <v>4.1240714040016879</v>
      </c>
      <c r="I492" s="66">
        <f t="shared" si="124"/>
        <v>-3.1643861333855332</v>
      </c>
      <c r="J492" s="73">
        <f t="shared" si="112"/>
        <v>5.1982020494077661</v>
      </c>
      <c r="K492" s="66">
        <f t="shared" si="113"/>
        <v>0.73768769576283677</v>
      </c>
      <c r="L492" s="69">
        <f t="shared" si="125"/>
        <v>6.3580143990508882</v>
      </c>
      <c r="M492" s="66">
        <f t="shared" si="125"/>
        <v>1.8109939867711686</v>
      </c>
      <c r="N492" s="69">
        <f t="shared" si="120"/>
        <v>6.3580143990508882</v>
      </c>
      <c r="O492" s="69">
        <f t="shared" si="121"/>
        <v>1.8109939867711686</v>
      </c>
    </row>
    <row r="493" spans="4:15" x14ac:dyDescent="0.3">
      <c r="D493" s="65">
        <f t="shared" si="114"/>
        <v>491</v>
      </c>
      <c r="E493" s="66">
        <f t="shared" si="115"/>
        <v>0.98200000000000076</v>
      </c>
      <c r="F493" s="72">
        <f t="shared" si="116"/>
        <v>-3.0422767311794123</v>
      </c>
      <c r="G493" s="77">
        <f t="shared" si="117"/>
        <v>-7.4723212847589533</v>
      </c>
      <c r="H493" s="69">
        <f t="shared" si="124"/>
        <v>4.117982852112549</v>
      </c>
      <c r="I493" s="66">
        <f t="shared" si="124"/>
        <v>-3.1793567067488229</v>
      </c>
      <c r="J493" s="73">
        <f t="shared" si="112"/>
        <v>5.2025082257543547</v>
      </c>
      <c r="K493" s="66">
        <f t="shared" si="113"/>
        <v>0.73829667754120964</v>
      </c>
      <c r="L493" s="69">
        <f t="shared" si="125"/>
        <v>6.3662625418588918</v>
      </c>
      <c r="M493" s="66">
        <f t="shared" si="125"/>
        <v>1.8046652145043975</v>
      </c>
      <c r="N493" s="69">
        <f t="shared" si="120"/>
        <v>6.3662625418588918</v>
      </c>
      <c r="O493" s="69">
        <f t="shared" si="121"/>
        <v>1.8046652145043975</v>
      </c>
    </row>
    <row r="494" spans="4:15" x14ac:dyDescent="0.3">
      <c r="D494" s="65">
        <f t="shared" si="114"/>
        <v>492</v>
      </c>
      <c r="E494" s="66">
        <f t="shared" si="115"/>
        <v>0.98400000000000076</v>
      </c>
      <c r="F494" s="72">
        <f t="shared" si="116"/>
        <v>-3.0402930578863696</v>
      </c>
      <c r="G494" s="77">
        <f t="shared" si="117"/>
        <v>-7.4593415066889817</v>
      </c>
      <c r="H494" s="69">
        <f t="shared" si="124"/>
        <v>4.11189829865019</v>
      </c>
      <c r="I494" s="66">
        <f t="shared" si="124"/>
        <v>-3.1943013493183408</v>
      </c>
      <c r="J494" s="73">
        <f t="shared" si="112"/>
        <v>5.2068482528972648</v>
      </c>
      <c r="K494" s="66">
        <f t="shared" si="113"/>
        <v>0.73891044651743143</v>
      </c>
      <c r="L494" s="69">
        <f t="shared" si="125"/>
        <v>6.3744985075631169</v>
      </c>
      <c r="M494" s="66">
        <f t="shared" si="125"/>
        <v>1.7983065010908998</v>
      </c>
      <c r="N494" s="69">
        <f t="shared" si="120"/>
        <v>6.3744985075631169</v>
      </c>
      <c r="O494" s="69">
        <f t="shared" si="121"/>
        <v>1.7983065010908998</v>
      </c>
    </row>
    <row r="495" spans="4:15" x14ac:dyDescent="0.3">
      <c r="D495" s="65">
        <f t="shared" si="114"/>
        <v>493</v>
      </c>
      <c r="E495" s="66">
        <f t="shared" si="115"/>
        <v>0.98600000000000076</v>
      </c>
      <c r="F495" s="72">
        <f t="shared" si="116"/>
        <v>-3.0383246078898787</v>
      </c>
      <c r="G495" s="77">
        <f t="shared" si="117"/>
        <v>-7.4463473636639499</v>
      </c>
      <c r="H495" s="69">
        <f t="shared" si="124"/>
        <v>4.1058177125344173</v>
      </c>
      <c r="I495" s="66">
        <f t="shared" si="124"/>
        <v>-3.2092200323317188</v>
      </c>
      <c r="J495" s="73">
        <f t="shared" si="112"/>
        <v>5.211221766964111</v>
      </c>
      <c r="K495" s="66">
        <f t="shared" si="113"/>
        <v>0.7395289512324732</v>
      </c>
      <c r="L495" s="69">
        <f t="shared" si="125"/>
        <v>6.3827223041604171</v>
      </c>
      <c r="M495" s="66">
        <f t="shared" si="125"/>
        <v>1.7919178983922632</v>
      </c>
      <c r="N495" s="69">
        <f t="shared" si="120"/>
        <v>6.3827223041604171</v>
      </c>
      <c r="O495" s="69">
        <f t="shared" si="121"/>
        <v>1.7919178983922632</v>
      </c>
    </row>
    <row r="496" spans="4:15" x14ac:dyDescent="0.3">
      <c r="D496" s="65">
        <f t="shared" si="114"/>
        <v>494</v>
      </c>
      <c r="E496" s="66">
        <f t="shared" si="115"/>
        <v>0.98800000000000077</v>
      </c>
      <c r="F496" s="72">
        <f t="shared" si="116"/>
        <v>-3.0363710669022899</v>
      </c>
      <c r="G496" s="77">
        <f t="shared" si="117"/>
        <v>-7.4333388752154796</v>
      </c>
      <c r="H496" s="69">
        <f t="shared" si="124"/>
        <v>4.0997410633186373</v>
      </c>
      <c r="I496" s="66">
        <f t="shared" si="124"/>
        <v>-3.2241127270590466</v>
      </c>
      <c r="J496" s="73">
        <f t="shared" si="112"/>
        <v>5.2156284053836846</v>
      </c>
      <c r="K496" s="66">
        <f t="shared" si="113"/>
        <v>0.7401521404113196</v>
      </c>
      <c r="L496" s="69">
        <f t="shared" si="125"/>
        <v>6.3909339395854863</v>
      </c>
      <c r="M496" s="66">
        <f t="shared" si="125"/>
        <v>1.7854994583275998</v>
      </c>
      <c r="N496" s="69">
        <f t="shared" si="120"/>
        <v>6.3909339395854863</v>
      </c>
      <c r="O496" s="69">
        <f t="shared" si="121"/>
        <v>1.7854994583275998</v>
      </c>
    </row>
    <row r="497" spans="4:15" x14ac:dyDescent="0.3">
      <c r="D497" s="65">
        <f t="shared" si="114"/>
        <v>495</v>
      </c>
      <c r="E497" s="66">
        <f t="shared" si="115"/>
        <v>0.99000000000000077</v>
      </c>
      <c r="F497" s="72">
        <f t="shared" si="116"/>
        <v>-3.0344321231474689</v>
      </c>
      <c r="G497" s="77">
        <f t="shared" si="117"/>
        <v>-7.42031606413987</v>
      </c>
      <c r="H497" s="69">
        <f t="shared" si="124"/>
        <v>4.0936683211848326</v>
      </c>
      <c r="I497" s="66">
        <f t="shared" si="124"/>
        <v>-3.2389794048094775</v>
      </c>
      <c r="J497" s="73">
        <f t="shared" si="112"/>
        <v>5.2200678069017652</v>
      </c>
      <c r="K497" s="66">
        <f t="shared" si="113"/>
        <v>0.7407799629652041</v>
      </c>
      <c r="L497" s="69">
        <f t="shared" si="125"/>
        <v>6.3991334217121238</v>
      </c>
      <c r="M497" s="66">
        <f t="shared" si="125"/>
        <v>1.7790512328734818</v>
      </c>
      <c r="N497" s="69">
        <f t="shared" si="120"/>
        <v>6.3991334217121238</v>
      </c>
      <c r="O497" s="69">
        <f t="shared" si="121"/>
        <v>1.7790512328734818</v>
      </c>
    </row>
    <row r="498" spans="4:15" x14ac:dyDescent="0.3">
      <c r="D498" s="65">
        <f t="shared" si="114"/>
        <v>496</v>
      </c>
      <c r="E498" s="66">
        <f t="shared" si="115"/>
        <v>0.99200000000000077</v>
      </c>
      <c r="F498" s="72">
        <f t="shared" si="116"/>
        <v>-3.0325074673591295</v>
      </c>
      <c r="G498" s="77">
        <f t="shared" si="117"/>
        <v>-7.4072789564601758</v>
      </c>
      <c r="H498" s="69">
        <f t="shared" si="124"/>
        <v>4.0875994569385377</v>
      </c>
      <c r="I498" s="66">
        <f t="shared" si="124"/>
        <v>-3.2538200369377575</v>
      </c>
      <c r="J498" s="73">
        <f t="shared" si="112"/>
        <v>5.2245396115965903</v>
      </c>
      <c r="K498" s="66">
        <f t="shared" si="113"/>
        <v>0.74141236799379706</v>
      </c>
      <c r="L498" s="69">
        <f t="shared" si="125"/>
        <v>6.4073207583544933</v>
      </c>
      <c r="M498" s="66">
        <f t="shared" si="125"/>
        <v>1.7725732740638629</v>
      </c>
      <c r="N498" s="69">
        <f t="shared" si="120"/>
        <v>6.4073207583544933</v>
      </c>
      <c r="O498" s="69">
        <f t="shared" si="121"/>
        <v>1.7725732740638629</v>
      </c>
    </row>
    <row r="499" spans="4:15" x14ac:dyDescent="0.3">
      <c r="D499" s="65">
        <f t="shared" si="114"/>
        <v>497</v>
      </c>
      <c r="E499" s="66">
        <f t="shared" si="115"/>
        <v>0.99400000000000077</v>
      </c>
      <c r="F499" s="72">
        <f t="shared" si="116"/>
        <v>-3.0305967927789603</v>
      </c>
      <c r="G499" s="77">
        <f t="shared" si="117"/>
        <v>-7.3942275813883125</v>
      </c>
      <c r="H499" s="69">
        <f t="shared" si="124"/>
        <v>4.0815344420038198</v>
      </c>
      <c r="I499" s="66">
        <f t="shared" si="124"/>
        <v>-3.2686345948506776</v>
      </c>
      <c r="J499" s="73">
        <f t="shared" si="112"/>
        <v>5.2290434608939798</v>
      </c>
      <c r="K499" s="66">
        <f t="shared" si="113"/>
        <v>0.74204930478734488</v>
      </c>
      <c r="L499" s="69">
        <f t="shared" si="125"/>
        <v>6.4154959572683703</v>
      </c>
      <c r="M499" s="66">
        <f t="shared" si="125"/>
        <v>1.7660656339899874</v>
      </c>
      <c r="N499" s="69">
        <f t="shared" si="120"/>
        <v>6.4154959572683703</v>
      </c>
      <c r="O499" s="69">
        <f t="shared" si="121"/>
        <v>1.7660656339899874</v>
      </c>
    </row>
    <row r="500" spans="4:15" x14ac:dyDescent="0.3">
      <c r="D500" s="65">
        <f t="shared" si="114"/>
        <v>498</v>
      </c>
      <c r="E500" s="66">
        <f t="shared" si="115"/>
        <v>0.99600000000000077</v>
      </c>
      <c r="F500" s="72">
        <f t="shared" si="116"/>
        <v>-3.0286997951545382</v>
      </c>
      <c r="G500" s="77">
        <f t="shared" si="117"/>
        <v>-7.3811619712871899</v>
      </c>
      <c r="H500" s="69">
        <f t="shared" ref="H500:I515" si="126">H499+$B$4*F499</f>
        <v>4.0754732484182616</v>
      </c>
      <c r="I500" s="66">
        <f t="shared" si="126"/>
        <v>-3.2834230500134542</v>
      </c>
      <c r="J500" s="73">
        <f t="shared" si="112"/>
        <v>5.233578997582109</v>
      </c>
      <c r="K500" s="66">
        <f t="shared" si="113"/>
        <v>0.74269072282875903</v>
      </c>
      <c r="L500" s="69">
        <f t="shared" ref="L500:M515" si="127">L499+$B$4*H499</f>
        <v>6.4236590261523778</v>
      </c>
      <c r="M500" s="66">
        <f t="shared" si="127"/>
        <v>1.759528364800286</v>
      </c>
      <c r="N500" s="69">
        <f t="shared" si="120"/>
        <v>6.4236590261523778</v>
      </c>
      <c r="O500" s="69">
        <f t="shared" si="121"/>
        <v>1.759528364800286</v>
      </c>
    </row>
    <row r="501" spans="4:15" x14ac:dyDescent="0.3">
      <c r="D501" s="65">
        <f t="shared" si="114"/>
        <v>499</v>
      </c>
      <c r="E501" s="66">
        <f t="shared" si="115"/>
        <v>0.99800000000000078</v>
      </c>
      <c r="F501" s="72">
        <f t="shared" si="116"/>
        <v>-3.0268161727370293</v>
      </c>
      <c r="G501" s="77">
        <f t="shared" si="117"/>
        <v>-7.3680821616328984</v>
      </c>
      <c r="H501" s="69">
        <f t="shared" si="126"/>
        <v>4.0694158488279522</v>
      </c>
      <c r="I501" s="66">
        <f t="shared" si="126"/>
        <v>-3.2981853739560285</v>
      </c>
      <c r="J501" s="73">
        <f t="shared" si="112"/>
        <v>5.2381458658259588</v>
      </c>
      <c r="K501" s="66">
        <f t="shared" si="113"/>
        <v>0.74333657179565915</v>
      </c>
      <c r="L501" s="69">
        <f t="shared" si="127"/>
        <v>6.4318099726492139</v>
      </c>
      <c r="M501" s="66">
        <f t="shared" si="127"/>
        <v>1.752961518700259</v>
      </c>
      <c r="N501" s="69">
        <f t="shared" si="120"/>
        <v>6.4318099726492139</v>
      </c>
      <c r="O501" s="69">
        <f t="shared" si="121"/>
        <v>1.752961518700259</v>
      </c>
    </row>
    <row r="502" spans="4:15" x14ac:dyDescent="0.3">
      <c r="D502" s="65">
        <f t="shared" si="114"/>
        <v>500</v>
      </c>
      <c r="E502" s="66">
        <f t="shared" si="115"/>
        <v>1.0000000000000007</v>
      </c>
      <c r="F502" s="72">
        <f t="shared" si="116"/>
        <v>-3.0249456262786922</v>
      </c>
      <c r="G502" s="77">
        <f t="shared" si="117"/>
        <v>-7.3549881909769415</v>
      </c>
      <c r="H502" s="69">
        <f t="shared" si="126"/>
        <v>4.0633622164824779</v>
      </c>
      <c r="I502" s="66">
        <f t="shared" si="126"/>
        <v>-3.3129215382792943</v>
      </c>
      <c r="J502" s="73">
        <f t="shared" si="112"/>
        <v>5.2427437111814115</v>
      </c>
      <c r="K502" s="66">
        <f t="shared" si="113"/>
        <v>0.74398680156236752</v>
      </c>
      <c r="L502" s="69">
        <f t="shared" si="127"/>
        <v>6.4399488043468702</v>
      </c>
      <c r="M502" s="66">
        <f t="shared" si="127"/>
        <v>1.746365147952347</v>
      </c>
      <c r="N502" s="69">
        <f t="shared" si="120"/>
        <v>6.4399488043468702</v>
      </c>
      <c r="O502" s="69">
        <f t="shared" si="121"/>
        <v>1.746365147952347</v>
      </c>
    </row>
    <row r="503" spans="4:15" x14ac:dyDescent="0.3">
      <c r="D503" s="65">
        <f t="shared" si="114"/>
        <v>501</v>
      </c>
      <c r="E503" s="66">
        <f t="shared" si="115"/>
        <v>1.0020000000000007</v>
      </c>
      <c r="F503" s="72">
        <f t="shared" si="116"/>
        <v>-3.0230878590301713</v>
      </c>
      <c r="G503" s="77">
        <f t="shared" si="117"/>
        <v>-7.3418801009085088</v>
      </c>
      <c r="H503" s="69">
        <f t="shared" si="126"/>
        <v>4.0573123252299208</v>
      </c>
      <c r="I503" s="66">
        <f t="shared" si="126"/>
        <v>-3.3276315146612481</v>
      </c>
      <c r="J503" s="73">
        <f t="shared" si="112"/>
        <v>5.2473721806090081</v>
      </c>
      <c r="K503" s="66">
        <f t="shared" si="113"/>
        <v>0.74464136220185351</v>
      </c>
      <c r="L503" s="69">
        <f t="shared" si="127"/>
        <v>6.4480755287798353</v>
      </c>
      <c r="M503" s="66">
        <f t="shared" si="127"/>
        <v>1.7397393048757883</v>
      </c>
      <c r="N503" s="69">
        <f t="shared" si="120"/>
        <v>6.4480755287798353</v>
      </c>
      <c r="O503" s="69">
        <f t="shared" si="121"/>
        <v>1.7397393048757883</v>
      </c>
    </row>
    <row r="504" spans="4:15" x14ac:dyDescent="0.3">
      <c r="D504" s="65">
        <f t="shared" si="114"/>
        <v>502</v>
      </c>
      <c r="E504" s="66">
        <f t="shared" si="115"/>
        <v>1.0040000000000007</v>
      </c>
      <c r="F504" s="72">
        <f t="shared" si="116"/>
        <v>-3.0212425767375781</v>
      </c>
      <c r="G504" s="77">
        <f t="shared" si="117"/>
        <v>-7.3287579360168307</v>
      </c>
      <c r="H504" s="69">
        <f t="shared" si="126"/>
        <v>4.0512661495118607</v>
      </c>
      <c r="I504" s="66">
        <f t="shared" si="126"/>
        <v>-3.3423152748630649</v>
      </c>
      <c r="J504" s="73">
        <f t="shared" si="112"/>
        <v>5.2520309224873785</v>
      </c>
      <c r="K504" s="66">
        <f t="shared" si="113"/>
        <v>0.74530020398763352</v>
      </c>
      <c r="L504" s="69">
        <f t="shared" si="127"/>
        <v>6.4561901534302955</v>
      </c>
      <c r="M504" s="66">
        <f t="shared" si="127"/>
        <v>1.7330840418464659</v>
      </c>
      <c r="N504" s="69">
        <f t="shared" si="120"/>
        <v>6.4561901534302955</v>
      </c>
      <c r="O504" s="69">
        <f t="shared" si="121"/>
        <v>1.7330840418464659</v>
      </c>
    </row>
    <row r="505" spans="4:15" x14ac:dyDescent="0.3">
      <c r="D505" s="65">
        <f t="shared" si="114"/>
        <v>503</v>
      </c>
      <c r="E505" s="66">
        <f t="shared" si="115"/>
        <v>1.0060000000000007</v>
      </c>
      <c r="F505" s="72">
        <f t="shared" si="116"/>
        <v>-3.0194094876393844</v>
      </c>
      <c r="G505" s="77">
        <f t="shared" si="117"/>
        <v>-7.3156217438535736</v>
      </c>
      <c r="H505" s="69">
        <f t="shared" si="126"/>
        <v>4.0452236643583852</v>
      </c>
      <c r="I505" s="66">
        <f t="shared" si="126"/>
        <v>-3.3569727907350986</v>
      </c>
      <c r="J505" s="73">
        <f t="shared" si="112"/>
        <v>5.2567195866263283</v>
      </c>
      <c r="K505" s="66">
        <f t="shared" si="113"/>
        <v>0.74596327739562174</v>
      </c>
      <c r="L505" s="69">
        <f t="shared" si="127"/>
        <v>6.464292685729319</v>
      </c>
      <c r="M505" s="66">
        <f t="shared" si="127"/>
        <v>1.7263994112967398</v>
      </c>
      <c r="N505" s="69">
        <f t="shared" si="120"/>
        <v>6.464292685729319</v>
      </c>
      <c r="O505" s="69">
        <f t="shared" si="121"/>
        <v>1.7263994112967398</v>
      </c>
    </row>
    <row r="506" spans="4:15" x14ac:dyDescent="0.3">
      <c r="D506" s="65">
        <f t="shared" si="114"/>
        <v>504</v>
      </c>
      <c r="E506" s="66">
        <f t="shared" si="115"/>
        <v>1.0080000000000007</v>
      </c>
      <c r="F506" s="72">
        <f t="shared" si="116"/>
        <v>-3.0175883024631074</v>
      </c>
      <c r="G506" s="77">
        <f t="shared" si="117"/>
        <v>-7.3024715748953186</v>
      </c>
      <c r="H506" s="69">
        <f t="shared" si="126"/>
        <v>4.0391848453831063</v>
      </c>
      <c r="I506" s="66">
        <f t="shared" si="126"/>
        <v>-3.3716040342228055</v>
      </c>
      <c r="J506" s="73">
        <f t="shared" si="112"/>
        <v>5.2614378242796001</v>
      </c>
      <c r="K506" s="66">
        <f t="shared" si="113"/>
        <v>0.74663053310593464</v>
      </c>
      <c r="L506" s="69">
        <f t="shared" si="127"/>
        <v>6.4723831330580355</v>
      </c>
      <c r="M506" s="66">
        <f t="shared" si="127"/>
        <v>1.7196854657152696</v>
      </c>
      <c r="N506" s="69">
        <f t="shared" si="120"/>
        <v>6.4723831330580355</v>
      </c>
      <c r="O506" s="69">
        <f t="shared" si="121"/>
        <v>1.7196854657152696</v>
      </c>
    </row>
    <row r="507" spans="4:15" x14ac:dyDescent="0.3">
      <c r="D507" s="65">
        <f t="shared" si="114"/>
        <v>505</v>
      </c>
      <c r="E507" s="66">
        <f t="shared" si="115"/>
        <v>1.0100000000000007</v>
      </c>
      <c r="F507" s="72">
        <f t="shared" si="116"/>
        <v>-3.0157787344218008</v>
      </c>
      <c r="G507" s="77">
        <f t="shared" si="117"/>
        <v>-7.2893074825061062</v>
      </c>
      <c r="H507" s="69">
        <f t="shared" si="126"/>
        <v>4.0331496687781803</v>
      </c>
      <c r="I507" s="66">
        <f t="shared" si="126"/>
        <v>-3.3862089773725961</v>
      </c>
      <c r="J507" s="73">
        <f t="shared" si="112"/>
        <v>5.2661852881572928</v>
      </c>
      <c r="K507" s="66">
        <f t="shared" si="113"/>
        <v>0.74730192200464718</v>
      </c>
      <c r="L507" s="69">
        <f t="shared" si="127"/>
        <v>6.4804615027488017</v>
      </c>
      <c r="M507" s="66">
        <f t="shared" si="127"/>
        <v>1.7129422576468241</v>
      </c>
      <c r="N507" s="69">
        <f t="shared" si="120"/>
        <v>6.4804615027488017</v>
      </c>
      <c r="O507" s="69">
        <f t="shared" si="121"/>
        <v>1.7129422576468241</v>
      </c>
    </row>
    <row r="508" spans="4:15" x14ac:dyDescent="0.3">
      <c r="D508" s="65">
        <f t="shared" si="114"/>
        <v>506</v>
      </c>
      <c r="E508" s="66">
        <f t="shared" si="115"/>
        <v>1.0120000000000007</v>
      </c>
      <c r="F508" s="72">
        <f t="shared" si="116"/>
        <v>-3.0139804992103403</v>
      </c>
      <c r="G508" s="77">
        <f t="shared" si="117"/>
        <v>-7.2761295229000673</v>
      </c>
      <c r="H508" s="69">
        <f t="shared" si="126"/>
        <v>4.0271181113093366</v>
      </c>
      <c r="I508" s="66">
        <f t="shared" si="126"/>
        <v>-3.4007875923376081</v>
      </c>
      <c r="J508" s="73">
        <f t="shared" si="112"/>
        <v>5.2709616324379658</v>
      </c>
      <c r="K508" s="66">
        <f t="shared" si="113"/>
        <v>0.74797739518550521</v>
      </c>
      <c r="L508" s="69">
        <f t="shared" si="127"/>
        <v>6.4885278020863577</v>
      </c>
      <c r="M508" s="66">
        <f t="shared" si="127"/>
        <v>1.7061698396920788</v>
      </c>
      <c r="N508" s="69">
        <f t="shared" si="120"/>
        <v>6.4885278020863577</v>
      </c>
      <c r="O508" s="69">
        <f t="shared" si="121"/>
        <v>1.7061698396920788</v>
      </c>
    </row>
    <row r="509" spans="4:15" x14ac:dyDescent="0.3">
      <c r="D509" s="65">
        <f t="shared" si="114"/>
        <v>507</v>
      </c>
      <c r="E509" s="66">
        <f t="shared" si="115"/>
        <v>1.0140000000000007</v>
      </c>
      <c r="F509" s="72">
        <f t="shared" si="116"/>
        <v>-3.0121933150015292</v>
      </c>
      <c r="G509" s="77">
        <f t="shared" si="117"/>
        <v>-7.2629377551041294</v>
      </c>
      <c r="H509" s="69">
        <f t="shared" si="126"/>
        <v>4.0210901503109158</v>
      </c>
      <c r="I509" s="66">
        <f t="shared" si="126"/>
        <v>-3.4153398513834081</v>
      </c>
      <c r="J509" s="73">
        <f t="shared" si="112"/>
        <v>5.2757665127804039</v>
      </c>
      <c r="K509" s="66">
        <f t="shared" si="113"/>
        <v>0.74865690395158835</v>
      </c>
      <c r="L509" s="69">
        <f t="shared" si="127"/>
        <v>6.4965820383089765</v>
      </c>
      <c r="M509" s="66">
        <f t="shared" si="127"/>
        <v>1.6993682645074035</v>
      </c>
      <c r="N509" s="69">
        <f t="shared" si="120"/>
        <v>6.4965820383089765</v>
      </c>
      <c r="O509" s="69">
        <f t="shared" si="121"/>
        <v>1.6993682645074035</v>
      </c>
    </row>
    <row r="510" spans="4:15" x14ac:dyDescent="0.3">
      <c r="D510" s="65">
        <f t="shared" si="114"/>
        <v>508</v>
      </c>
      <c r="E510" s="66">
        <f t="shared" si="115"/>
        <v>1.0160000000000007</v>
      </c>
      <c r="F510" s="72">
        <f t="shared" si="116"/>
        <v>-3.0104169024419973</v>
      </c>
      <c r="G510" s="77">
        <f t="shared" si="117"/>
        <v>-7.2497322409208191</v>
      </c>
      <c r="H510" s="69">
        <f t="shared" si="126"/>
        <v>4.0150657636809131</v>
      </c>
      <c r="I510" s="66">
        <f t="shared" si="126"/>
        <v>-3.4298657268936164</v>
      </c>
      <c r="J510" s="73">
        <f t="shared" si="112"/>
        <v>5.2805995863350663</v>
      </c>
      <c r="K510" s="66">
        <f t="shared" si="113"/>
        <v>0.74934039981693001</v>
      </c>
      <c r="L510" s="69">
        <f t="shared" si="127"/>
        <v>6.5046242186095986</v>
      </c>
      <c r="M510" s="66">
        <f t="shared" si="127"/>
        <v>1.6925375848046367</v>
      </c>
      <c r="N510" s="69">
        <f t="shared" si="120"/>
        <v>6.5046242186095986</v>
      </c>
      <c r="O510" s="69">
        <f t="shared" si="121"/>
        <v>1.6925375848046367</v>
      </c>
    </row>
    <row r="511" spans="4:15" x14ac:dyDescent="0.3">
      <c r="D511" s="65">
        <f t="shared" si="114"/>
        <v>509</v>
      </c>
      <c r="E511" s="66">
        <f t="shared" si="115"/>
        <v>1.0180000000000007</v>
      </c>
      <c r="F511" s="72">
        <f t="shared" si="116"/>
        <v>-3.008650984647923</v>
      </c>
      <c r="G511" s="77">
        <f t="shared" si="117"/>
        <v>-7.2365130448911517</v>
      </c>
      <c r="H511" s="69">
        <f t="shared" si="126"/>
        <v>4.0090449298760289</v>
      </c>
      <c r="I511" s="66">
        <f t="shared" si="126"/>
        <v>-3.444365191375458</v>
      </c>
      <c r="J511" s="73">
        <f t="shared" si="112"/>
        <v>5.2854605117552049</v>
      </c>
      <c r="K511" s="66">
        <f t="shared" si="113"/>
        <v>0.75002783450808919</v>
      </c>
      <c r="L511" s="69">
        <f t="shared" si="127"/>
        <v>6.5126543501369607</v>
      </c>
      <c r="M511" s="66">
        <f t="shared" si="127"/>
        <v>1.6856778533508494</v>
      </c>
      <c r="N511" s="69">
        <f t="shared" si="120"/>
        <v>6.5126543501369607</v>
      </c>
      <c r="O511" s="69">
        <f t="shared" si="121"/>
        <v>1.6856778533508494</v>
      </c>
    </row>
    <row r="512" spans="4:15" x14ac:dyDescent="0.3">
      <c r="D512" s="65">
        <f t="shared" si="114"/>
        <v>510</v>
      </c>
      <c r="E512" s="66">
        <f t="shared" si="115"/>
        <v>1.0200000000000007</v>
      </c>
      <c r="F512" s="72">
        <f t="shared" si="116"/>
        <v>-3.0068952872005523</v>
      </c>
      <c r="G512" s="77">
        <f t="shared" si="117"/>
        <v>-7.2232802342576239</v>
      </c>
      <c r="H512" s="69">
        <f t="shared" si="126"/>
        <v>4.0030276279067332</v>
      </c>
      <c r="I512" s="66">
        <f t="shared" si="126"/>
        <v>-3.4588382174652406</v>
      </c>
      <c r="J512" s="73">
        <f t="shared" si="112"/>
        <v>5.2903489492076732</v>
      </c>
      <c r="K512" s="66">
        <f t="shared" si="113"/>
        <v>0.75071915996567917</v>
      </c>
      <c r="L512" s="69">
        <f t="shared" si="127"/>
        <v>6.5206724399967131</v>
      </c>
      <c r="M512" s="66">
        <f t="shared" si="127"/>
        <v>1.6787891229680985</v>
      </c>
      <c r="N512" s="69">
        <f t="shared" si="120"/>
        <v>6.5206724399967131</v>
      </c>
      <c r="O512" s="69">
        <f t="shared" si="121"/>
        <v>1.6787891229680985</v>
      </c>
    </row>
    <row r="513" spans="4:15" x14ac:dyDescent="0.3">
      <c r="D513" s="65">
        <f t="shared" si="114"/>
        <v>511</v>
      </c>
      <c r="E513" s="66">
        <f t="shared" si="115"/>
        <v>1.0220000000000007</v>
      </c>
      <c r="F513" s="72">
        <f t="shared" si="116"/>
        <v>-3.0051495381415481</v>
      </c>
      <c r="G513" s="77">
        <f t="shared" si="117"/>
        <v>-7.2100338789273071</v>
      </c>
      <c r="H513" s="69">
        <f t="shared" si="126"/>
        <v>3.9970138373323318</v>
      </c>
      <c r="I513" s="66">
        <f t="shared" si="126"/>
        <v>-3.4732847779337557</v>
      </c>
      <c r="J513" s="73">
        <f t="shared" si="112"/>
        <v>5.2952645603834068</v>
      </c>
      <c r="K513" s="66">
        <f t="shared" si="113"/>
        <v>0.75141432834584998</v>
      </c>
      <c r="L513" s="69">
        <f t="shared" si="127"/>
        <v>6.5286784952525263</v>
      </c>
      <c r="M513" s="66">
        <f t="shared" si="127"/>
        <v>1.6718714465331679</v>
      </c>
      <c r="N513" s="69">
        <f t="shared" si="120"/>
        <v>6.5286784952525263</v>
      </c>
      <c r="O513" s="69">
        <f t="shared" si="121"/>
        <v>1.6718714465331679</v>
      </c>
    </row>
    <row r="514" spans="4:15" x14ac:dyDescent="0.3">
      <c r="D514" s="65">
        <f t="shared" si="114"/>
        <v>512</v>
      </c>
      <c r="E514" s="66">
        <f t="shared" si="115"/>
        <v>1.0240000000000007</v>
      </c>
      <c r="F514" s="72">
        <f t="shared" si="116"/>
        <v>-3.0034134679681426</v>
      </c>
      <c r="G514" s="77">
        <f t="shared" si="117"/>
        <v>-7.1967740514350416</v>
      </c>
      <c r="H514" s="69">
        <f t="shared" si="126"/>
        <v>3.9910035382560487</v>
      </c>
      <c r="I514" s="66">
        <f t="shared" si="126"/>
        <v>-3.4877048456916104</v>
      </c>
      <c r="J514" s="73">
        <f t="shared" si="112"/>
        <v>5.3002070085075959</v>
      </c>
      <c r="K514" s="66">
        <f t="shared" si="113"/>
        <v>0.75211329202172661</v>
      </c>
      <c r="L514" s="69">
        <f t="shared" si="127"/>
        <v>6.5366725229271907</v>
      </c>
      <c r="M514" s="66">
        <f t="shared" si="127"/>
        <v>1.6649248769773004</v>
      </c>
      <c r="N514" s="69">
        <f t="shared" si="120"/>
        <v>6.5366725229271907</v>
      </c>
      <c r="O514" s="69">
        <f t="shared" si="121"/>
        <v>1.6649248769773004</v>
      </c>
    </row>
    <row r="515" spans="4:15" x14ac:dyDescent="0.3">
      <c r="D515" s="65">
        <f t="shared" si="114"/>
        <v>513</v>
      </c>
      <c r="E515" s="66">
        <f t="shared" si="115"/>
        <v>1.0260000000000007</v>
      </c>
      <c r="F515" s="72">
        <f t="shared" si="116"/>
        <v>-3.0016868096281155</v>
      </c>
      <c r="G515" s="77">
        <f t="shared" si="117"/>
        <v>-7.1835008269067542</v>
      </c>
      <c r="H515" s="69">
        <f t="shared" si="126"/>
        <v>3.9849967113201124</v>
      </c>
      <c r="I515" s="66">
        <f t="shared" si="126"/>
        <v>-3.5020983937944807</v>
      </c>
      <c r="J515" s="73">
        <f t="shared" ref="J515:J578" si="128">SQRT(H515^2+I515^2)</f>
        <v>5.305175958349543</v>
      </c>
      <c r="K515" s="66">
        <f t="shared" ref="K515:K578" si="129">$B$12+$B$13*J515</f>
        <v>0.75281600358480316</v>
      </c>
      <c r="L515" s="69">
        <f t="shared" si="127"/>
        <v>6.5446545300037027</v>
      </c>
      <c r="M515" s="66">
        <f t="shared" si="127"/>
        <v>1.6579494672859172</v>
      </c>
      <c r="N515" s="69">
        <f t="shared" si="120"/>
        <v>6.5446545300037027</v>
      </c>
      <c r="O515" s="69">
        <f t="shared" si="121"/>
        <v>1.6579494672859172</v>
      </c>
    </row>
    <row r="516" spans="4:15" x14ac:dyDescent="0.3">
      <c r="D516" s="65">
        <f t="shared" ref="D516:D579" si="130">D515+1</f>
        <v>514</v>
      </c>
      <c r="E516" s="66">
        <f t="shared" ref="E516:E579" si="131">E515+$B$4</f>
        <v>1.0280000000000007</v>
      </c>
      <c r="F516" s="72">
        <f t="shared" ref="F516:F579" si="132">-K515*H515</f>
        <v>-2.9999692985145905</v>
      </c>
      <c r="G516" s="77">
        <f t="shared" ref="G516:G579" si="133">-$B$5-K515*I515</f>
        <v>-7.1702142830228803</v>
      </c>
      <c r="H516" s="69">
        <f t="shared" ref="H516:I531" si="134">H515+$B$4*F515</f>
        <v>3.9789933377008562</v>
      </c>
      <c r="I516" s="66">
        <f t="shared" si="134"/>
        <v>-3.5164653954482943</v>
      </c>
      <c r="J516" s="73">
        <f t="shared" si="128"/>
        <v>5.3101710762322076</v>
      </c>
      <c r="K516" s="66">
        <f t="shared" si="129"/>
        <v>0.75352241584629298</v>
      </c>
      <c r="L516" s="69">
        <f t="shared" ref="L516:M531" si="135">L515+$B$4*H515</f>
        <v>6.5526245234263429</v>
      </c>
      <c r="M516" s="66">
        <f t="shared" si="135"/>
        <v>1.6509452704983283</v>
      </c>
      <c r="N516" s="69">
        <f t="shared" ref="N516:N579" si="136">IF(M515&gt;=0,L516,N515)</f>
        <v>6.5526245234263429</v>
      </c>
      <c r="O516" s="69">
        <f t="shared" ref="O516:O579" si="137">IF(M515&gt;=0,M516,O515)</f>
        <v>1.6509452704983283</v>
      </c>
    </row>
    <row r="517" spans="4:15" x14ac:dyDescent="0.3">
      <c r="D517" s="65">
        <f t="shared" si="130"/>
        <v>515</v>
      </c>
      <c r="E517" s="66">
        <f t="shared" si="131"/>
        <v>1.0300000000000007</v>
      </c>
      <c r="F517" s="72">
        <f t="shared" si="132"/>
        <v>-2.998260672460654</v>
      </c>
      <c r="G517" s="77">
        <f t="shared" si="133"/>
        <v>-7.1569144999819105</v>
      </c>
      <c r="H517" s="69">
        <f t="shared" si="134"/>
        <v>3.9729933991038271</v>
      </c>
      <c r="I517" s="66">
        <f t="shared" si="134"/>
        <v>-3.5308058240143398</v>
      </c>
      <c r="J517" s="73">
        <f t="shared" si="128"/>
        <v>5.3151920300414508</v>
      </c>
      <c r="K517" s="66">
        <f t="shared" si="129"/>
        <v>0.7542324818384355</v>
      </c>
      <c r="L517" s="69">
        <f t="shared" si="135"/>
        <v>6.560582510101745</v>
      </c>
      <c r="M517" s="66">
        <f t="shared" si="135"/>
        <v>1.6439123397074318</v>
      </c>
      <c r="N517" s="69">
        <f t="shared" si="136"/>
        <v>6.560582510101745</v>
      </c>
      <c r="O517" s="69">
        <f t="shared" si="137"/>
        <v>1.6439123397074318</v>
      </c>
    </row>
    <row r="518" spans="4:15" x14ac:dyDescent="0.3">
      <c r="D518" s="65">
        <f t="shared" si="130"/>
        <v>516</v>
      </c>
      <c r="E518" s="66">
        <f t="shared" si="131"/>
        <v>1.0320000000000007</v>
      </c>
      <c r="F518" s="72">
        <f t="shared" si="132"/>
        <v>-2.9965606717338016</v>
      </c>
      <c r="G518" s="77">
        <f t="shared" si="133"/>
        <v>-7.1436015604640613</v>
      </c>
      <c r="H518" s="69">
        <f t="shared" si="134"/>
        <v>3.966996877758906</v>
      </c>
      <c r="I518" s="66">
        <f t="shared" si="134"/>
        <v>-3.5451196530143037</v>
      </c>
      <c r="J518" s="73">
        <f t="shared" si="128"/>
        <v>5.320238489234967</v>
      </c>
      <c r="K518" s="66">
        <f t="shared" si="129"/>
        <v>0.75494615481575988</v>
      </c>
      <c r="L518" s="69">
        <f t="shared" si="135"/>
        <v>6.5685284968999529</v>
      </c>
      <c r="M518" s="66">
        <f t="shared" si="135"/>
        <v>1.6368507280594031</v>
      </c>
      <c r="N518" s="69">
        <f t="shared" si="136"/>
        <v>6.5685284968999529</v>
      </c>
      <c r="O518" s="69">
        <f t="shared" si="137"/>
        <v>1.6368507280594031</v>
      </c>
    </row>
    <row r="519" spans="4:15" x14ac:dyDescent="0.3">
      <c r="D519" s="65">
        <f t="shared" si="130"/>
        <v>517</v>
      </c>
      <c r="E519" s="66">
        <f t="shared" si="131"/>
        <v>1.0340000000000007</v>
      </c>
      <c r="F519" s="72">
        <f t="shared" si="132"/>
        <v>-2.9948690390302111</v>
      </c>
      <c r="G519" s="77">
        <f t="shared" si="133"/>
        <v>-7.13027554959507</v>
      </c>
      <c r="H519" s="69">
        <f t="shared" si="134"/>
        <v>3.9610037564154386</v>
      </c>
      <c r="I519" s="66">
        <f t="shared" si="134"/>
        <v>-3.5594068561352317</v>
      </c>
      <c r="J519" s="73">
        <f t="shared" si="128"/>
        <v>5.3253101248509189</v>
      </c>
      <c r="K519" s="66">
        <f t="shared" si="129"/>
        <v>0.75566338825630586</v>
      </c>
      <c r="L519" s="69">
        <f t="shared" si="135"/>
        <v>6.5764624906554703</v>
      </c>
      <c r="M519" s="66">
        <f t="shared" si="135"/>
        <v>1.6297604887533745</v>
      </c>
      <c r="N519" s="69">
        <f t="shared" si="136"/>
        <v>6.5764624906554703</v>
      </c>
      <c r="O519" s="69">
        <f t="shared" si="137"/>
        <v>1.6297604887533745</v>
      </c>
    </row>
    <row r="520" spans="4:15" x14ac:dyDescent="0.3">
      <c r="D520" s="65">
        <f t="shared" si="130"/>
        <v>518</v>
      </c>
      <c r="E520" s="66">
        <f t="shared" si="131"/>
        <v>1.0360000000000007</v>
      </c>
      <c r="F520" s="72">
        <f t="shared" si="132"/>
        <v>-2.9931855194688457</v>
      </c>
      <c r="G520" s="77">
        <f t="shared" si="133"/>
        <v>-7.1169365549101249</v>
      </c>
      <c r="H520" s="69">
        <f t="shared" si="134"/>
        <v>3.9550140183373781</v>
      </c>
      <c r="I520" s="66">
        <f t="shared" si="134"/>
        <v>-3.5736674072344217</v>
      </c>
      <c r="J520" s="73">
        <f t="shared" si="128"/>
        <v>5.330406609516273</v>
      </c>
      <c r="K520" s="66">
        <f t="shared" si="129"/>
        <v>0.75638413586280284</v>
      </c>
      <c r="L520" s="69">
        <f t="shared" si="135"/>
        <v>6.5843844981683013</v>
      </c>
      <c r="M520" s="66">
        <f t="shared" si="135"/>
        <v>1.6226416750411041</v>
      </c>
      <c r="N520" s="69">
        <f t="shared" si="136"/>
        <v>6.5843844981683013</v>
      </c>
      <c r="O520" s="69">
        <f t="shared" si="137"/>
        <v>1.6226416750411041</v>
      </c>
    </row>
    <row r="521" spans="4:15" x14ac:dyDescent="0.3">
      <c r="D521" s="65">
        <f t="shared" si="130"/>
        <v>519</v>
      </c>
      <c r="E521" s="66">
        <f t="shared" si="131"/>
        <v>1.0380000000000007</v>
      </c>
      <c r="F521" s="72">
        <f t="shared" si="132"/>
        <v>-2.9915098605853894</v>
      </c>
      <c r="G521" s="77">
        <f t="shared" si="133"/>
        <v>-7.1035846663179285</v>
      </c>
      <c r="H521" s="69">
        <f t="shared" si="134"/>
        <v>3.9490276472984402</v>
      </c>
      <c r="I521" s="66">
        <f t="shared" si="134"/>
        <v>-3.587901280344242</v>
      </c>
      <c r="J521" s="73">
        <f t="shared" si="128"/>
        <v>5.3355276174548383</v>
      </c>
      <c r="K521" s="66">
        <f t="shared" si="129"/>
        <v>0.75710835156380629</v>
      </c>
      <c r="L521" s="69">
        <f t="shared" si="135"/>
        <v>6.5922945262049764</v>
      </c>
      <c r="M521" s="66">
        <f t="shared" si="135"/>
        <v>1.6154943402266353</v>
      </c>
      <c r="N521" s="69">
        <f t="shared" si="136"/>
        <v>6.5922945262049764</v>
      </c>
      <c r="O521" s="69">
        <f t="shared" si="137"/>
        <v>1.6154943402266353</v>
      </c>
    </row>
    <row r="522" spans="4:15" x14ac:dyDescent="0.3">
      <c r="D522" s="65">
        <f t="shared" si="130"/>
        <v>520</v>
      </c>
      <c r="E522" s="66">
        <f t="shared" si="131"/>
        <v>1.0400000000000007</v>
      </c>
      <c r="F522" s="72">
        <f t="shared" si="132"/>
        <v>-2.9898418123260182</v>
      </c>
      <c r="G522" s="77">
        <f t="shared" si="133"/>
        <v>-7.0902199760649003</v>
      </c>
      <c r="H522" s="69">
        <f t="shared" si="134"/>
        <v>3.9430446275772693</v>
      </c>
      <c r="I522" s="66">
        <f t="shared" si="134"/>
        <v>-3.6021084496768778</v>
      </c>
      <c r="J522" s="73">
        <f t="shared" si="128"/>
        <v>5.3406728244950115</v>
      </c>
      <c r="K522" s="66">
        <f t="shared" si="129"/>
        <v>0.75783598951479358</v>
      </c>
      <c r="L522" s="69">
        <f t="shared" si="135"/>
        <v>6.6001925814995737</v>
      </c>
      <c r="M522" s="66">
        <f t="shared" si="135"/>
        <v>1.6083185376659468</v>
      </c>
      <c r="N522" s="69">
        <f t="shared" si="136"/>
        <v>6.6001925814995737</v>
      </c>
      <c r="O522" s="69">
        <f t="shared" si="137"/>
        <v>1.6083185376659468</v>
      </c>
    </row>
    <row r="523" spans="4:15" x14ac:dyDescent="0.3">
      <c r="D523" s="65">
        <f t="shared" si="130"/>
        <v>521</v>
      </c>
      <c r="E523" s="66">
        <f t="shared" si="131"/>
        <v>1.0420000000000007</v>
      </c>
      <c r="F523" s="72">
        <f t="shared" si="132"/>
        <v>-2.9881811270410106</v>
      </c>
      <c r="G523" s="77">
        <f t="shared" si="133"/>
        <v>-7.076842578699523</v>
      </c>
      <c r="H523" s="69">
        <f t="shared" si="134"/>
        <v>3.9370649439526173</v>
      </c>
      <c r="I523" s="66">
        <f t="shared" si="134"/>
        <v>-3.6162888896290077</v>
      </c>
      <c r="J523" s="73">
        <f t="shared" si="128"/>
        <v>5.3458419080772321</v>
      </c>
      <c r="K523" s="66">
        <f t="shared" si="129"/>
        <v>0.75856700409921773</v>
      </c>
      <c r="L523" s="69">
        <f t="shared" si="135"/>
        <v>6.6080786707547281</v>
      </c>
      <c r="M523" s="66">
        <f t="shared" si="135"/>
        <v>1.601114320766593</v>
      </c>
      <c r="N523" s="69">
        <f t="shared" si="136"/>
        <v>6.6080786707547281</v>
      </c>
      <c r="O523" s="69">
        <f t="shared" si="137"/>
        <v>1.601114320766593</v>
      </c>
    </row>
    <row r="524" spans="4:15" x14ac:dyDescent="0.3">
      <c r="D524" s="65">
        <f t="shared" si="130"/>
        <v>522</v>
      </c>
      <c r="E524" s="66">
        <f t="shared" si="131"/>
        <v>1.0440000000000007</v>
      </c>
      <c r="F524" s="72">
        <f t="shared" si="132"/>
        <v>-2.9865275594781915</v>
      </c>
      <c r="G524" s="77">
        <f t="shared" si="133"/>
        <v>-7.0634525710368363</v>
      </c>
      <c r="H524" s="69">
        <f t="shared" si="134"/>
        <v>3.9310885816985355</v>
      </c>
      <c r="I524" s="66">
        <f t="shared" si="134"/>
        <v>-3.6304425747864069</v>
      </c>
      <c r="J524" s="73">
        <f t="shared" si="128"/>
        <v>5.3510345472611514</v>
      </c>
      <c r="K524" s="66">
        <f t="shared" si="129"/>
        <v>0.75930134992952192</v>
      </c>
      <c r="L524" s="69">
        <f t="shared" si="135"/>
        <v>6.6159528006426331</v>
      </c>
      <c r="M524" s="66">
        <f t="shared" si="135"/>
        <v>1.5938817429873349</v>
      </c>
      <c r="N524" s="69">
        <f t="shared" si="136"/>
        <v>6.6159528006426331</v>
      </c>
      <c r="O524" s="69">
        <f t="shared" si="137"/>
        <v>1.5938817429873349</v>
      </c>
    </row>
    <row r="525" spans="4:15" x14ac:dyDescent="0.3">
      <c r="D525" s="65">
        <f t="shared" si="130"/>
        <v>523</v>
      </c>
      <c r="E525" s="66">
        <f t="shared" si="131"/>
        <v>1.0460000000000007</v>
      </c>
      <c r="F525" s="72">
        <f t="shared" si="132"/>
        <v>-2.9848808667762277</v>
      </c>
      <c r="G525" s="77">
        <f t="shared" si="133"/>
        <v>-7.0500500521230709</v>
      </c>
      <c r="H525" s="69">
        <f t="shared" si="134"/>
        <v>3.925115526579579</v>
      </c>
      <c r="I525" s="66">
        <f t="shared" si="134"/>
        <v>-3.6445694799284807</v>
      </c>
      <c r="J525" s="73">
        <f t="shared" si="128"/>
        <v>5.3562504227325149</v>
      </c>
      <c r="K525" s="66">
        <f t="shared" si="129"/>
        <v>0.76003898184811236</v>
      </c>
      <c r="L525" s="69">
        <f t="shared" si="135"/>
        <v>6.6238149778060302</v>
      </c>
      <c r="M525" s="66">
        <f t="shared" si="135"/>
        <v>1.5866208578377621</v>
      </c>
      <c r="N525" s="69">
        <f t="shared" si="136"/>
        <v>6.6238149778060302</v>
      </c>
      <c r="O525" s="69">
        <f t="shared" si="137"/>
        <v>1.5866208578377621</v>
      </c>
    </row>
    <row r="526" spans="4:15" x14ac:dyDescent="0.3">
      <c r="D526" s="65">
        <f t="shared" si="130"/>
        <v>524</v>
      </c>
      <c r="E526" s="66">
        <f t="shared" si="131"/>
        <v>1.0480000000000007</v>
      </c>
      <c r="F526" s="72">
        <f t="shared" si="132"/>
        <v>-2.9832408084577606</v>
      </c>
      <c r="G526" s="77">
        <f t="shared" si="133"/>
        <v>-7.0366351232004529</v>
      </c>
      <c r="H526" s="69">
        <f t="shared" si="134"/>
        <v>3.9191457648460264</v>
      </c>
      <c r="I526" s="66">
        <f t="shared" si="134"/>
        <v>-3.6586695800327269</v>
      </c>
      <c r="J526" s="73">
        <f t="shared" si="128"/>
        <v>5.3614892168097654</v>
      </c>
      <c r="K526" s="66">
        <f t="shared" si="129"/>
        <v>0.76077985492829181</v>
      </c>
      <c r="L526" s="69">
        <f t="shared" si="135"/>
        <v>6.6316652088591894</v>
      </c>
      <c r="M526" s="66">
        <f t="shared" si="135"/>
        <v>1.579331718877905</v>
      </c>
      <c r="N526" s="69">
        <f t="shared" si="136"/>
        <v>6.6316652088591894</v>
      </c>
      <c r="O526" s="69">
        <f t="shared" si="137"/>
        <v>1.579331718877905</v>
      </c>
    </row>
    <row r="527" spans="4:15" x14ac:dyDescent="0.3">
      <c r="D527" s="65">
        <f t="shared" si="130"/>
        <v>525</v>
      </c>
      <c r="E527" s="66">
        <f t="shared" si="131"/>
        <v>1.0500000000000007</v>
      </c>
      <c r="F527" s="72">
        <f t="shared" si="132"/>
        <v>-2.9816071464223892</v>
      </c>
      <c r="G527" s="77">
        <f t="shared" si="133"/>
        <v>-7.0232078876721467</v>
      </c>
      <c r="H527" s="69">
        <f t="shared" si="134"/>
        <v>3.9131792832291108</v>
      </c>
      <c r="I527" s="66">
        <f t="shared" si="134"/>
        <v>-3.6727428502791279</v>
      </c>
      <c r="J527" s="73">
        <f t="shared" si="128"/>
        <v>5.3667506134503729</v>
      </c>
      <c r="K527" s="66">
        <f t="shared" si="129"/>
        <v>0.76152392447515571</v>
      </c>
      <c r="L527" s="69">
        <f t="shared" si="135"/>
        <v>6.6395035003888818</v>
      </c>
      <c r="M527" s="66">
        <f t="shared" si="135"/>
        <v>1.5720143797178396</v>
      </c>
      <c r="N527" s="69">
        <f t="shared" si="136"/>
        <v>6.6395035003888818</v>
      </c>
      <c r="O527" s="69">
        <f t="shared" si="137"/>
        <v>1.5720143797178396</v>
      </c>
    </row>
    <row r="528" spans="4:15" x14ac:dyDescent="0.3">
      <c r="D528" s="65">
        <f t="shared" si="130"/>
        <v>526</v>
      </c>
      <c r="E528" s="66">
        <f t="shared" si="131"/>
        <v>1.0520000000000007</v>
      </c>
      <c r="F528" s="72">
        <f t="shared" si="132"/>
        <v>-2.9799796449395095</v>
      </c>
      <c r="G528" s="77">
        <f t="shared" si="133"/>
        <v>-7.0097684510673686</v>
      </c>
      <c r="H528" s="69">
        <f t="shared" si="134"/>
        <v>3.9072160689362661</v>
      </c>
      <c r="I528" s="66">
        <f t="shared" si="134"/>
        <v>-3.6867892660544723</v>
      </c>
      <c r="J528" s="73">
        <f t="shared" si="128"/>
        <v>5.3720342982568754</v>
      </c>
      <c r="K528" s="66">
        <f t="shared" si="129"/>
        <v>0.76227114602644563</v>
      </c>
      <c r="L528" s="69">
        <f t="shared" si="135"/>
        <v>6.6473298589553398</v>
      </c>
      <c r="M528" s="66">
        <f t="shared" si="135"/>
        <v>1.5646688940172815</v>
      </c>
      <c r="N528" s="69">
        <f t="shared" si="136"/>
        <v>6.6473298589553398</v>
      </c>
      <c r="O528" s="69">
        <f t="shared" si="137"/>
        <v>1.5646688940172815</v>
      </c>
    </row>
    <row r="529" spans="4:15" x14ac:dyDescent="0.3">
      <c r="D529" s="65">
        <f t="shared" si="130"/>
        <v>527</v>
      </c>
      <c r="E529" s="66">
        <f t="shared" si="131"/>
        <v>1.0540000000000007</v>
      </c>
      <c r="F529" s="72">
        <f t="shared" si="132"/>
        <v>-2.9783580706409913</v>
      </c>
      <c r="G529" s="77">
        <f t="shared" si="133"/>
        <v>-6.9963169210066578</v>
      </c>
      <c r="H529" s="69">
        <f t="shared" si="134"/>
        <v>3.9012561096463871</v>
      </c>
      <c r="I529" s="66">
        <f t="shared" si="134"/>
        <v>-3.7008088029566069</v>
      </c>
      <c r="J529" s="73">
        <f t="shared" si="128"/>
        <v>5.3773399584826675</v>
      </c>
      <c r="K529" s="66">
        <f t="shared" si="129"/>
        <v>0.76302147535336806</v>
      </c>
      <c r="L529" s="69">
        <f t="shared" si="135"/>
        <v>6.6551442910932126</v>
      </c>
      <c r="M529" s="66">
        <f t="shared" si="135"/>
        <v>1.5572953154851725</v>
      </c>
      <c r="N529" s="69">
        <f t="shared" si="136"/>
        <v>6.6551442910932126</v>
      </c>
      <c r="O529" s="69">
        <f t="shared" si="137"/>
        <v>1.5572953154851725</v>
      </c>
    </row>
    <row r="530" spans="4:15" x14ac:dyDescent="0.3">
      <c r="D530" s="65">
        <f t="shared" si="130"/>
        <v>528</v>
      </c>
      <c r="E530" s="66">
        <f t="shared" si="131"/>
        <v>1.0560000000000007</v>
      </c>
      <c r="F530" s="72">
        <f t="shared" si="132"/>
        <v>-2.9767421925137274</v>
      </c>
      <c r="G530" s="77">
        <f t="shared" si="133"/>
        <v>-6.9828534071673172</v>
      </c>
      <c r="H530" s="69">
        <f t="shared" si="134"/>
        <v>3.895299393505105</v>
      </c>
      <c r="I530" s="66">
        <f t="shared" si="134"/>
        <v>-3.71480143679862</v>
      </c>
      <c r="J530" s="73">
        <f t="shared" si="128"/>
        <v>5.3826672830375024</v>
      </c>
      <c r="K530" s="66">
        <f t="shared" si="129"/>
        <v>0.76377486846137288</v>
      </c>
      <c r="L530" s="69">
        <f t="shared" si="135"/>
        <v>6.6629468033125052</v>
      </c>
      <c r="M530" s="66">
        <f t="shared" si="135"/>
        <v>1.5498936978792592</v>
      </c>
      <c r="N530" s="69">
        <f t="shared" si="136"/>
        <v>6.6629468033125052</v>
      </c>
      <c r="O530" s="69">
        <f t="shared" si="137"/>
        <v>1.5498936978792592</v>
      </c>
    </row>
    <row r="531" spans="4:15" x14ac:dyDescent="0.3">
      <c r="D531" s="65">
        <f t="shared" si="130"/>
        <v>529</v>
      </c>
      <c r="E531" s="66">
        <f t="shared" si="131"/>
        <v>1.0580000000000007</v>
      </c>
      <c r="F531" s="72">
        <f t="shared" si="132"/>
        <v>-2.9751317818920273</v>
      </c>
      <c r="G531" s="77">
        <f t="shared" si="133"/>
        <v>-6.969378021249014</v>
      </c>
      <c r="H531" s="69">
        <f t="shared" si="134"/>
        <v>3.8893459091200775</v>
      </c>
      <c r="I531" s="66">
        <f t="shared" si="134"/>
        <v>-3.7287671436129548</v>
      </c>
      <c r="J531" s="73">
        <f t="shared" si="128"/>
        <v>5.3880159624927426</v>
      </c>
      <c r="K531" s="66">
        <f t="shared" si="129"/>
        <v>0.76453128159089534</v>
      </c>
      <c r="L531" s="69">
        <f t="shared" si="135"/>
        <v>6.6707374020995154</v>
      </c>
      <c r="M531" s="66">
        <f t="shared" si="135"/>
        <v>1.5424640950056621</v>
      </c>
      <c r="N531" s="69">
        <f t="shared" si="136"/>
        <v>6.6707374020995154</v>
      </c>
      <c r="O531" s="69">
        <f t="shared" si="137"/>
        <v>1.5424640950056621</v>
      </c>
    </row>
    <row r="532" spans="4:15" x14ac:dyDescent="0.3">
      <c r="D532" s="65">
        <f t="shared" si="130"/>
        <v>530</v>
      </c>
      <c r="E532" s="66">
        <f t="shared" si="131"/>
        <v>1.0600000000000007</v>
      </c>
      <c r="F532" s="72">
        <f t="shared" si="132"/>
        <v>-2.9735266124498789</v>
      </c>
      <c r="G532" s="77">
        <f t="shared" si="133"/>
        <v>-6.9558908769395646</v>
      </c>
      <c r="H532" s="69">
        <f t="shared" ref="H532:I547" si="138">H531+$B$4*F531</f>
        <v>3.8833956455562935</v>
      </c>
      <c r="I532" s="66">
        <f t="shared" si="138"/>
        <v>-3.7427058996554528</v>
      </c>
      <c r="J532" s="73">
        <f t="shared" si="128"/>
        <v>5.3933856890863376</v>
      </c>
      <c r="K532" s="66">
        <f t="shared" si="129"/>
        <v>0.7652906712180606</v>
      </c>
      <c r="L532" s="69">
        <f t="shared" ref="L532:M547" si="139">L531+$B$4*H531</f>
        <v>6.6785160939177555</v>
      </c>
      <c r="M532" s="66">
        <f t="shared" si="139"/>
        <v>1.5350065607184362</v>
      </c>
      <c r="N532" s="69">
        <f t="shared" si="136"/>
        <v>6.6785160939177555</v>
      </c>
      <c r="O532" s="69">
        <f t="shared" si="137"/>
        <v>1.5350065607184362</v>
      </c>
    </row>
    <row r="533" spans="4:15" x14ac:dyDescent="0.3">
      <c r="D533" s="65">
        <f t="shared" si="130"/>
        <v>531</v>
      </c>
      <c r="E533" s="66">
        <f t="shared" si="131"/>
        <v>1.0620000000000007</v>
      </c>
      <c r="F533" s="72">
        <f t="shared" si="132"/>
        <v>-2.9719264601930697</v>
      </c>
      <c r="G533" s="77">
        <f t="shared" si="133"/>
        <v>-6.9423920898808831</v>
      </c>
      <c r="H533" s="69">
        <f t="shared" si="138"/>
        <v>3.8774485923313935</v>
      </c>
      <c r="I533" s="66">
        <f t="shared" si="138"/>
        <v>-3.7566176814093319</v>
      </c>
      <c r="J533" s="73">
        <f t="shared" si="128"/>
        <v>5.3987761567275534</v>
      </c>
      <c r="K533" s="66">
        <f t="shared" si="129"/>
        <v>0.7660529940553521</v>
      </c>
      <c r="L533" s="69">
        <f t="shared" si="139"/>
        <v>6.6862828852088683</v>
      </c>
      <c r="M533" s="66">
        <f t="shared" si="139"/>
        <v>1.5275211489191254</v>
      </c>
      <c r="N533" s="69">
        <f t="shared" si="136"/>
        <v>6.6862828852088683</v>
      </c>
      <c r="O533" s="69">
        <f t="shared" si="137"/>
        <v>1.5275211489191254</v>
      </c>
    </row>
    <row r="534" spans="4:15" x14ac:dyDescent="0.3">
      <c r="D534" s="65">
        <f t="shared" si="130"/>
        <v>532</v>
      </c>
      <c r="E534" s="66">
        <f t="shared" si="131"/>
        <v>1.0640000000000007</v>
      </c>
      <c r="F534" s="72">
        <f t="shared" si="132"/>
        <v>-2.9703311034511741</v>
      </c>
      <c r="G534" s="77">
        <f t="shared" si="133"/>
        <v>-6.9288817776351053</v>
      </c>
      <c r="H534" s="69">
        <f t="shared" si="138"/>
        <v>3.8715047394110074</v>
      </c>
      <c r="I534" s="66">
        <f t="shared" si="138"/>
        <v>-3.7705024655890935</v>
      </c>
      <c r="J534" s="73">
        <f t="shared" si="128"/>
        <v>5.4041870610014344</v>
      </c>
      <c r="K534" s="66">
        <f t="shared" si="129"/>
        <v>0.76681820705224302</v>
      </c>
      <c r="L534" s="69">
        <f t="shared" si="139"/>
        <v>6.6940377823935311</v>
      </c>
      <c r="M534" s="66">
        <f t="shared" si="139"/>
        <v>1.5200079135563067</v>
      </c>
      <c r="N534" s="69">
        <f t="shared" si="136"/>
        <v>6.6940377823935311</v>
      </c>
      <c r="O534" s="69">
        <f t="shared" si="137"/>
        <v>1.5200079135563067</v>
      </c>
    </row>
    <row r="535" spans="4:15" x14ac:dyDescent="0.3">
      <c r="D535" s="65">
        <f t="shared" si="130"/>
        <v>533</v>
      </c>
      <c r="E535" s="66">
        <f t="shared" si="131"/>
        <v>1.0660000000000007</v>
      </c>
      <c r="F535" s="72">
        <f t="shared" si="132"/>
        <v>-2.9687403228694098</v>
      </c>
      <c r="G535" s="77">
        <f t="shared" si="133"/>
        <v>-6.9153600596509097</v>
      </c>
      <c r="H535" s="69">
        <f t="shared" si="138"/>
        <v>3.8655640772041049</v>
      </c>
      <c r="I535" s="66">
        <f t="shared" si="138"/>
        <v>-3.7843602291443639</v>
      </c>
      <c r="J535" s="73">
        <f t="shared" si="128"/>
        <v>5.409618099173028</v>
      </c>
      <c r="K535" s="66">
        <f t="shared" si="129"/>
        <v>0.76758626739579305</v>
      </c>
      <c r="L535" s="69">
        <f t="shared" si="139"/>
        <v>6.7017807918723529</v>
      </c>
      <c r="M535" s="66">
        <f t="shared" si="139"/>
        <v>1.5124669086251286</v>
      </c>
      <c r="N535" s="69">
        <f t="shared" si="136"/>
        <v>6.7017807918723529</v>
      </c>
      <c r="O535" s="69">
        <f t="shared" si="137"/>
        <v>1.5124669086251286</v>
      </c>
    </row>
    <row r="536" spans="4:15" x14ac:dyDescent="0.3">
      <c r="D536" s="65">
        <f t="shared" si="130"/>
        <v>534</v>
      </c>
      <c r="E536" s="66">
        <f t="shared" si="131"/>
        <v>1.0680000000000007</v>
      </c>
      <c r="F536" s="72">
        <f t="shared" si="132"/>
        <v>-2.9671539014003621</v>
      </c>
      <c r="G536" s="77">
        <f t="shared" si="133"/>
        <v>-6.9018270572299887</v>
      </c>
      <c r="H536" s="69">
        <f t="shared" si="138"/>
        <v>3.8596265965583663</v>
      </c>
      <c r="I536" s="66">
        <f t="shared" si="138"/>
        <v>-3.7981909492636658</v>
      </c>
      <c r="J536" s="73">
        <f t="shared" si="128"/>
        <v>5.4150689701913439</v>
      </c>
      <c r="K536" s="66">
        <f t="shared" si="129"/>
        <v>0.76835713251120918</v>
      </c>
      <c r="L536" s="69">
        <f t="shared" si="139"/>
        <v>6.7095119200267614</v>
      </c>
      <c r="M536" s="66">
        <f t="shared" si="139"/>
        <v>1.5048981881668397</v>
      </c>
      <c r="N536" s="69">
        <f t="shared" si="136"/>
        <v>6.7095119200267614</v>
      </c>
      <c r="O536" s="69">
        <f t="shared" si="137"/>
        <v>1.5048981881668397</v>
      </c>
    </row>
    <row r="537" spans="4:15" x14ac:dyDescent="0.3">
      <c r="D537" s="65">
        <f t="shared" si="130"/>
        <v>535</v>
      </c>
      <c r="E537" s="66">
        <f t="shared" si="131"/>
        <v>1.0700000000000007</v>
      </c>
      <c r="F537" s="72">
        <f t="shared" si="132"/>
        <v>-2.9655716242955839</v>
      </c>
      <c r="G537" s="77">
        <f t="shared" si="133"/>
        <v>-6.8882828934937415</v>
      </c>
      <c r="H537" s="69">
        <f t="shared" si="138"/>
        <v>3.8536922887555654</v>
      </c>
      <c r="I537" s="66">
        <f t="shared" si="138"/>
        <v>-3.811994603378126</v>
      </c>
      <c r="J537" s="73">
        <f t="shared" si="128"/>
        <v>5.4205393746930817</v>
      </c>
      <c r="K537" s="66">
        <f t="shared" si="129"/>
        <v>0.76913076006237224</v>
      </c>
      <c r="L537" s="69">
        <f t="shared" si="139"/>
        <v>6.7172311732198784</v>
      </c>
      <c r="M537" s="66">
        <f t="shared" si="139"/>
        <v>1.4973018062683123</v>
      </c>
      <c r="N537" s="69">
        <f t="shared" si="136"/>
        <v>6.7172311732198784</v>
      </c>
      <c r="O537" s="69">
        <f t="shared" si="137"/>
        <v>1.4973018062683123</v>
      </c>
    </row>
    <row r="538" spans="4:15" x14ac:dyDescent="0.3">
      <c r="D538" s="65">
        <f t="shared" si="130"/>
        <v>536</v>
      </c>
      <c r="E538" s="66">
        <f t="shared" si="131"/>
        <v>1.0720000000000007</v>
      </c>
      <c r="F538" s="72">
        <f t="shared" si="132"/>
        <v>-2.9639932790970707</v>
      </c>
      <c r="G538" s="77">
        <f t="shared" si="133"/>
        <v>-6.8747276933501205</v>
      </c>
      <c r="H538" s="69">
        <f t="shared" si="138"/>
        <v>3.8477611455069742</v>
      </c>
      <c r="I538" s="66">
        <f t="shared" si="138"/>
        <v>-3.8257711691651135</v>
      </c>
      <c r="J538" s="73">
        <f t="shared" si="128"/>
        <v>5.4260290150061063</v>
      </c>
      <c r="K538" s="66">
        <f t="shared" si="129"/>
        <v>0.76990710795232842</v>
      </c>
      <c r="L538" s="69">
        <f t="shared" si="139"/>
        <v>6.7249385577973895</v>
      </c>
      <c r="M538" s="66">
        <f t="shared" si="139"/>
        <v>1.4896778170615561</v>
      </c>
      <c r="N538" s="69">
        <f t="shared" si="136"/>
        <v>6.7249385577973895</v>
      </c>
      <c r="O538" s="69">
        <f t="shared" si="137"/>
        <v>1.4896778170615561</v>
      </c>
    </row>
    <row r="539" spans="4:15" x14ac:dyDescent="0.3">
      <c r="D539" s="65">
        <f t="shared" si="130"/>
        <v>537</v>
      </c>
      <c r="E539" s="66">
        <f t="shared" si="131"/>
        <v>1.0740000000000007</v>
      </c>
      <c r="F539" s="72">
        <f t="shared" si="132"/>
        <v>-2.9624186556286127</v>
      </c>
      <c r="G539" s="77">
        <f t="shared" si="133"/>
        <v>-6.8611615834606887</v>
      </c>
      <c r="H539" s="69">
        <f t="shared" si="138"/>
        <v>3.8418331589487802</v>
      </c>
      <c r="I539" s="66">
        <f t="shared" si="138"/>
        <v>-3.8395206245518136</v>
      </c>
      <c r="J539" s="73">
        <f t="shared" si="128"/>
        <v>5.4315375951526939</v>
      </c>
      <c r="K539" s="66">
        <f t="shared" si="129"/>
        <v>0.77068613432374855</v>
      </c>
      <c r="L539" s="69">
        <f t="shared" si="139"/>
        <v>6.7326340800884035</v>
      </c>
      <c r="M539" s="66">
        <f t="shared" si="139"/>
        <v>1.4820262747232258</v>
      </c>
      <c r="N539" s="69">
        <f t="shared" si="136"/>
        <v>6.7326340800884035</v>
      </c>
      <c r="O539" s="69">
        <f t="shared" si="137"/>
        <v>1.4820262747232258</v>
      </c>
    </row>
    <row r="540" spans="4:15" x14ac:dyDescent="0.3">
      <c r="D540" s="65">
        <f t="shared" si="130"/>
        <v>538</v>
      </c>
      <c r="E540" s="66">
        <f t="shared" si="131"/>
        <v>1.0760000000000007</v>
      </c>
      <c r="F540" s="72">
        <f t="shared" si="132"/>
        <v>-2.9608475459870309</v>
      </c>
      <c r="G540" s="77">
        <f t="shared" si="133"/>
        <v>-6.8475846922078576</v>
      </c>
      <c r="H540" s="69">
        <f t="shared" si="138"/>
        <v>3.8359083216375232</v>
      </c>
      <c r="I540" s="66">
        <f t="shared" si="138"/>
        <v>-3.8532429477187349</v>
      </c>
      <c r="J540" s="73">
        <f t="shared" si="128"/>
        <v>5.4370648208525312</v>
      </c>
      <c r="K540" s="66">
        <f t="shared" si="129"/>
        <v>0.77146779755935246</v>
      </c>
      <c r="L540" s="69">
        <f t="shared" si="139"/>
        <v>6.7403177464063013</v>
      </c>
      <c r="M540" s="66">
        <f t="shared" si="139"/>
        <v>1.4743472334741221</v>
      </c>
      <c r="N540" s="69">
        <f t="shared" si="136"/>
        <v>6.7403177464063013</v>
      </c>
      <c r="O540" s="69">
        <f t="shared" si="137"/>
        <v>1.4743472334741221</v>
      </c>
    </row>
    <row r="541" spans="4:15" x14ac:dyDescent="0.3">
      <c r="D541" s="65">
        <f t="shared" si="130"/>
        <v>539</v>
      </c>
      <c r="E541" s="66">
        <f t="shared" si="131"/>
        <v>1.0780000000000007</v>
      </c>
      <c r="F541" s="72">
        <f t="shared" si="132"/>
        <v>-2.9592797445332923</v>
      </c>
      <c r="G541" s="77">
        <f t="shared" si="133"/>
        <v>-6.83399714966232</v>
      </c>
      <c r="H541" s="69">
        <f t="shared" si="138"/>
        <v>3.8299866265455491</v>
      </c>
      <c r="I541" s="66">
        <f t="shared" si="138"/>
        <v>-3.8669381171031505</v>
      </c>
      <c r="J541" s="73">
        <f t="shared" si="128"/>
        <v>5.4426103995254902</v>
      </c>
      <c r="K541" s="66">
        <f t="shared" si="129"/>
        <v>0.77225205628230065</v>
      </c>
      <c r="L541" s="69">
        <f t="shared" si="139"/>
        <v>6.7479895630495763</v>
      </c>
      <c r="M541" s="66">
        <f t="shared" si="139"/>
        <v>1.4666407475786847</v>
      </c>
      <c r="N541" s="69">
        <f t="shared" si="136"/>
        <v>6.7479895630495763</v>
      </c>
      <c r="O541" s="69">
        <f t="shared" si="137"/>
        <v>1.4666407475786847</v>
      </c>
    </row>
    <row r="542" spans="4:15" x14ac:dyDescent="0.3">
      <c r="D542" s="65">
        <f t="shared" si="130"/>
        <v>540</v>
      </c>
      <c r="E542" s="66">
        <f t="shared" si="131"/>
        <v>1.0800000000000007</v>
      </c>
      <c r="F542" s="72">
        <f t="shared" si="132"/>
        <v>-2.9577150478835121</v>
      </c>
      <c r="G542" s="77">
        <f t="shared" si="133"/>
        <v>-6.8203990875506832</v>
      </c>
      <c r="H542" s="69">
        <f t="shared" si="138"/>
        <v>3.8240680670564826</v>
      </c>
      <c r="I542" s="66">
        <f t="shared" si="138"/>
        <v>-3.880606111402475</v>
      </c>
      <c r="J542" s="73">
        <f t="shared" si="128"/>
        <v>5.4481740402941741</v>
      </c>
      <c r="K542" s="66">
        <f t="shared" si="129"/>
        <v>0.77303886935655508</v>
      </c>
      <c r="L542" s="69">
        <f t="shared" si="139"/>
        <v>6.7556495363026672</v>
      </c>
      <c r="M542" s="66">
        <f t="shared" si="139"/>
        <v>1.4589068713444784</v>
      </c>
      <c r="N542" s="69">
        <f t="shared" si="136"/>
        <v>6.7556495363026672</v>
      </c>
      <c r="O542" s="69">
        <f t="shared" si="137"/>
        <v>1.4589068713444784</v>
      </c>
    </row>
    <row r="543" spans="4:15" x14ac:dyDescent="0.3">
      <c r="D543" s="65">
        <f t="shared" si="130"/>
        <v>541</v>
      </c>
      <c r="E543" s="66">
        <f t="shared" si="131"/>
        <v>1.0820000000000007</v>
      </c>
      <c r="F543" s="72">
        <f t="shared" si="132"/>
        <v>-2.9561532548998506</v>
      </c>
      <c r="G543" s="77">
        <f t="shared" si="133"/>
        <v>-6.8067906392232924</v>
      </c>
      <c r="H543" s="69">
        <f t="shared" si="138"/>
        <v>3.8181526369607157</v>
      </c>
      <c r="I543" s="66">
        <f t="shared" si="138"/>
        <v>-3.8942469095775762</v>
      </c>
      <c r="J543" s="73">
        <f t="shared" si="128"/>
        <v>5.4537554539862318</v>
      </c>
      <c r="K543" s="66">
        <f t="shared" si="129"/>
        <v>0.77382819588720608</v>
      </c>
      <c r="L543" s="69">
        <f t="shared" si="139"/>
        <v>6.7632976724367797</v>
      </c>
      <c r="M543" s="66">
        <f t="shared" si="139"/>
        <v>1.4511456591216734</v>
      </c>
      <c r="N543" s="69">
        <f t="shared" si="136"/>
        <v>6.7632976724367797</v>
      </c>
      <c r="O543" s="69">
        <f t="shared" si="137"/>
        <v>1.4511456591216734</v>
      </c>
    </row>
    <row r="544" spans="4:15" x14ac:dyDescent="0.3">
      <c r="D544" s="65">
        <f t="shared" si="130"/>
        <v>542</v>
      </c>
      <c r="E544" s="66">
        <f t="shared" si="131"/>
        <v>1.0840000000000007</v>
      </c>
      <c r="F544" s="72">
        <f t="shared" si="132"/>
        <v>-2.9545941666812894</v>
      </c>
      <c r="G544" s="77">
        <f t="shared" si="133"/>
        <v>-6.7931719396222556</v>
      </c>
      <c r="H544" s="69">
        <f t="shared" si="138"/>
        <v>3.812240330450916</v>
      </c>
      <c r="I544" s="66">
        <f t="shared" si="138"/>
        <v>-3.9078604908560228</v>
      </c>
      <c r="J544" s="73">
        <f t="shared" si="128"/>
        <v>5.4593543531364572</v>
      </c>
      <c r="K544" s="66">
        <f t="shared" si="129"/>
        <v>0.77461999522076941</v>
      </c>
      <c r="L544" s="69">
        <f t="shared" si="139"/>
        <v>6.7709339777107012</v>
      </c>
      <c r="M544" s="66">
        <f t="shared" si="139"/>
        <v>1.4433571653025181</v>
      </c>
      <c r="N544" s="69">
        <f t="shared" si="136"/>
        <v>6.7709339777107012</v>
      </c>
      <c r="O544" s="69">
        <f t="shared" si="137"/>
        <v>1.4433571653025181</v>
      </c>
    </row>
    <row r="545" spans="4:15" x14ac:dyDescent="0.3">
      <c r="D545" s="65">
        <f t="shared" si="130"/>
        <v>543</v>
      </c>
      <c r="E545" s="66">
        <f t="shared" si="131"/>
        <v>1.0860000000000007</v>
      </c>
      <c r="F545" s="72">
        <f t="shared" si="132"/>
        <v>-2.9530375865543128</v>
      </c>
      <c r="G545" s="77">
        <f t="shared" si="133"/>
        <v>-6.7795431252496741</v>
      </c>
      <c r="H545" s="69">
        <f t="shared" si="138"/>
        <v>3.8063311421175534</v>
      </c>
      <c r="I545" s="66">
        <f t="shared" si="138"/>
        <v>-3.9214468347352671</v>
      </c>
      <c r="J545" s="73">
        <f t="shared" si="128"/>
        <v>5.4649704519886626</v>
      </c>
      <c r="K545" s="66">
        <f t="shared" si="129"/>
        <v>0.77541422694545092</v>
      </c>
      <c r="L545" s="69">
        <f t="shared" si="139"/>
        <v>6.7785584583716032</v>
      </c>
      <c r="M545" s="66">
        <f t="shared" si="139"/>
        <v>1.4355414443208061</v>
      </c>
      <c r="N545" s="69">
        <f t="shared" si="136"/>
        <v>6.7785584583716032</v>
      </c>
      <c r="O545" s="69">
        <f t="shared" si="137"/>
        <v>1.4355414443208061</v>
      </c>
    </row>
    <row r="546" spans="4:15" x14ac:dyDescent="0.3">
      <c r="D546" s="65">
        <f t="shared" si="130"/>
        <v>544</v>
      </c>
      <c r="E546" s="66">
        <f t="shared" si="131"/>
        <v>1.0880000000000007</v>
      </c>
      <c r="F546" s="72">
        <f t="shared" si="132"/>
        <v>-2.951483320063478</v>
      </c>
      <c r="G546" s="77">
        <f t="shared" si="133"/>
        <v>-6.7659043341360672</v>
      </c>
      <c r="H546" s="69">
        <f t="shared" si="138"/>
        <v>3.8004250669444448</v>
      </c>
      <c r="I546" s="66">
        <f t="shared" si="138"/>
        <v>-3.9350059209857666</v>
      </c>
      <c r="J546" s="73">
        <f t="shared" si="128"/>
        <v>5.4706034664973417</v>
      </c>
      <c r="K546" s="66">
        <f t="shared" si="129"/>
        <v>0.77621085089138231</v>
      </c>
      <c r="L546" s="69">
        <f t="shared" si="139"/>
        <v>6.7861711206558386</v>
      </c>
      <c r="M546" s="66">
        <f t="shared" si="139"/>
        <v>1.4276985506513356</v>
      </c>
      <c r="N546" s="69">
        <f t="shared" si="136"/>
        <v>6.7861711206558386</v>
      </c>
      <c r="O546" s="69">
        <f t="shared" si="137"/>
        <v>1.4276985506513356</v>
      </c>
    </row>
    <row r="547" spans="4:15" x14ac:dyDescent="0.3">
      <c r="D547" s="65">
        <f t="shared" si="130"/>
        <v>545</v>
      </c>
      <c r="E547" s="66">
        <f t="shared" si="131"/>
        <v>1.0900000000000007</v>
      </c>
      <c r="F547" s="72">
        <f t="shared" si="132"/>
        <v>-2.9499311749618862</v>
      </c>
      <c r="G547" s="77">
        <f t="shared" si="133"/>
        <v>-6.7522557058090094</v>
      </c>
      <c r="H547" s="69">
        <f t="shared" si="138"/>
        <v>3.7945221003043179</v>
      </c>
      <c r="I547" s="66">
        <f t="shared" si="138"/>
        <v>-3.9485377296540389</v>
      </c>
      <c r="J547" s="73">
        <f t="shared" si="128"/>
        <v>5.4762531143291175</v>
      </c>
      <c r="K547" s="66">
        <f t="shared" si="129"/>
        <v>0.77700982713082523</v>
      </c>
      <c r="L547" s="69">
        <f t="shared" si="139"/>
        <v>6.7937719707897273</v>
      </c>
      <c r="M547" s="66">
        <f t="shared" si="139"/>
        <v>1.4198285388093641</v>
      </c>
      <c r="N547" s="69">
        <f t="shared" si="136"/>
        <v>6.7937719707897273</v>
      </c>
      <c r="O547" s="69">
        <f t="shared" si="137"/>
        <v>1.4198285388093641</v>
      </c>
    </row>
    <row r="548" spans="4:15" x14ac:dyDescent="0.3">
      <c r="D548" s="65">
        <f t="shared" si="130"/>
        <v>546</v>
      </c>
      <c r="E548" s="66">
        <f t="shared" si="131"/>
        <v>1.0920000000000007</v>
      </c>
      <c r="F548" s="72">
        <f t="shared" si="132"/>
        <v>-2.9483809612015541</v>
      </c>
      <c r="G548" s="77">
        <f t="shared" si="133"/>
        <v>-6.7385973812619735</v>
      </c>
      <c r="H548" s="69">
        <f t="shared" ref="H548:I563" si="140">H547+$B$4*F547</f>
        <v>3.7886222379543941</v>
      </c>
      <c r="I548" s="66">
        <f t="shared" si="140"/>
        <v>-3.9620422410656571</v>
      </c>
      <c r="J548" s="73">
        <f t="shared" si="128"/>
        <v>5.4819191148639854</v>
      </c>
      <c r="K548" s="66">
        <f t="shared" si="129"/>
        <v>0.77781111597834751</v>
      </c>
      <c r="L548" s="69">
        <f t="shared" ref="L548:M563" si="141">L547+$B$4*H547</f>
        <v>6.8013610149903361</v>
      </c>
      <c r="M548" s="66">
        <f t="shared" si="141"/>
        <v>1.4119314633500559</v>
      </c>
      <c r="N548" s="69">
        <f t="shared" si="136"/>
        <v>6.8013610149903361</v>
      </c>
      <c r="O548" s="69">
        <f t="shared" si="137"/>
        <v>1.4119314633500559</v>
      </c>
    </row>
    <row r="549" spans="4:15" x14ac:dyDescent="0.3">
      <c r="D549" s="65">
        <f t="shared" si="130"/>
        <v>547</v>
      </c>
      <c r="E549" s="66">
        <f t="shared" si="131"/>
        <v>1.0940000000000007</v>
      </c>
      <c r="F549" s="72">
        <f t="shared" si="132"/>
        <v>-2.9468324909236916</v>
      </c>
      <c r="G549" s="77">
        <f t="shared" si="133"/>
        <v>-6.7249295029233682</v>
      </c>
      <c r="H549" s="69">
        <f t="shared" si="140"/>
        <v>3.7827254760319908</v>
      </c>
      <c r="I549" s="66">
        <f t="shared" si="140"/>
        <v>-3.9755194358281809</v>
      </c>
      <c r="J549" s="73">
        <f t="shared" si="128"/>
        <v>5.4876011891963383</v>
      </c>
      <c r="K549" s="66">
        <f t="shared" si="129"/>
        <v>0.77861467799096795</v>
      </c>
      <c r="L549" s="69">
        <f t="shared" si="141"/>
        <v>6.8089382594662444</v>
      </c>
      <c r="M549" s="66">
        <f t="shared" si="141"/>
        <v>1.4040073788679246</v>
      </c>
      <c r="N549" s="69">
        <f t="shared" si="136"/>
        <v>6.8089382594662444</v>
      </c>
      <c r="O549" s="69">
        <f t="shared" si="137"/>
        <v>1.4040073788679246</v>
      </c>
    </row>
    <row r="550" spans="4:15" x14ac:dyDescent="0.3">
      <c r="D550" s="65">
        <f t="shared" si="130"/>
        <v>548</v>
      </c>
      <c r="E550" s="66">
        <f t="shared" si="131"/>
        <v>1.0960000000000008</v>
      </c>
      <c r="F550" s="72">
        <f t="shared" si="132"/>
        <v>-2.9452855784488796</v>
      </c>
      <c r="G550" s="77">
        <f t="shared" si="133"/>
        <v>-6.7112522146258051</v>
      </c>
      <c r="H550" s="69">
        <f t="shared" si="140"/>
        <v>3.7768318110501435</v>
      </c>
      <c r="I550" s="66">
        <f t="shared" si="140"/>
        <v>-3.9889692948340278</v>
      </c>
      <c r="J550" s="73">
        <f t="shared" si="128"/>
        <v>5.4932990601358114</v>
      </c>
      <c r="K550" s="66">
        <f t="shared" si="129"/>
        <v>0.77942047396827585</v>
      </c>
      <c r="L550" s="69">
        <f t="shared" si="141"/>
        <v>6.8165037104183082</v>
      </c>
      <c r="M550" s="66">
        <f t="shared" si="141"/>
        <v>1.3960563399962682</v>
      </c>
      <c r="N550" s="69">
        <f t="shared" si="136"/>
        <v>6.8165037104183082</v>
      </c>
      <c r="O550" s="69">
        <f t="shared" si="137"/>
        <v>1.3960563399962682</v>
      </c>
    </row>
    <row r="551" spans="4:15" x14ac:dyDescent="0.3">
      <c r="D551" s="65">
        <f t="shared" si="130"/>
        <v>549</v>
      </c>
      <c r="E551" s="66">
        <f t="shared" si="131"/>
        <v>1.0980000000000008</v>
      </c>
      <c r="F551" s="72">
        <f t="shared" si="132"/>
        <v>-2.9437400402671647</v>
      </c>
      <c r="G551" s="77">
        <f t="shared" si="133"/>
        <v>-6.6975656615755623</v>
      </c>
      <c r="H551" s="69">
        <f t="shared" si="140"/>
        <v>3.7709412398932458</v>
      </c>
      <c r="I551" s="66">
        <f t="shared" si="140"/>
        <v>-4.0023917992632798</v>
      </c>
      <c r="J551" s="73">
        <f t="shared" si="128"/>
        <v>5.4990124522079018</v>
      </c>
      <c r="K551" s="66">
        <f t="shared" si="129"/>
        <v>0.78022846495251863</v>
      </c>
      <c r="L551" s="69">
        <f t="shared" si="141"/>
        <v>6.8240573740404082</v>
      </c>
      <c r="M551" s="66">
        <f t="shared" si="141"/>
        <v>1.3880784014066001</v>
      </c>
      <c r="N551" s="69">
        <f t="shared" si="136"/>
        <v>6.8240573740404082</v>
      </c>
      <c r="O551" s="69">
        <f t="shared" si="137"/>
        <v>1.3880784014066001</v>
      </c>
    </row>
    <row r="552" spans="4:15" x14ac:dyDescent="0.3">
      <c r="D552" s="65">
        <f t="shared" si="130"/>
        <v>550</v>
      </c>
      <c r="E552" s="66">
        <f t="shared" si="131"/>
        <v>1.1000000000000008</v>
      </c>
      <c r="F552" s="72">
        <f t="shared" si="132"/>
        <v>-2.9421956950280546</v>
      </c>
      <c r="G552" s="77">
        <f t="shared" si="133"/>
        <v>-6.6838699903222611</v>
      </c>
      <c r="H552" s="69">
        <f t="shared" si="140"/>
        <v>3.7650537598127114</v>
      </c>
      <c r="I552" s="66">
        <f t="shared" si="140"/>
        <v>-4.0157869305864313</v>
      </c>
      <c r="J552" s="73">
        <f t="shared" si="128"/>
        <v>5.5047410916544139</v>
      </c>
      <c r="K552" s="66">
        <f t="shared" si="129"/>
        <v>0.78103861222866489</v>
      </c>
      <c r="L552" s="69">
        <f t="shared" si="141"/>
        <v>6.8315992565201951</v>
      </c>
      <c r="M552" s="66">
        <f t="shared" si="141"/>
        <v>1.3800736178080735</v>
      </c>
      <c r="N552" s="69">
        <f t="shared" si="136"/>
        <v>6.8315992565201951</v>
      </c>
      <c r="O552" s="69">
        <f t="shared" si="137"/>
        <v>1.3800736178080735</v>
      </c>
    </row>
    <row r="553" spans="4:15" x14ac:dyDescent="0.3">
      <c r="D553" s="65">
        <f t="shared" si="130"/>
        <v>551</v>
      </c>
      <c r="E553" s="66">
        <f t="shared" si="131"/>
        <v>1.1020000000000008</v>
      </c>
      <c r="F553" s="72">
        <f t="shared" si="132"/>
        <v>-2.9406523635304369</v>
      </c>
      <c r="G553" s="77">
        <f t="shared" si="133"/>
        <v>-6.6701653487287631</v>
      </c>
      <c r="H553" s="69">
        <f t="shared" si="140"/>
        <v>3.7591693684226555</v>
      </c>
      <c r="I553" s="66">
        <f t="shared" si="140"/>
        <v>-4.0291546705670758</v>
      </c>
      <c r="J553" s="73">
        <f t="shared" si="128"/>
        <v>5.5104847064336973</v>
      </c>
      <c r="K553" s="66">
        <f t="shared" si="129"/>
        <v>0.7818508773244377</v>
      </c>
      <c r="L553" s="69">
        <f t="shared" si="141"/>
        <v>6.8391293640398203</v>
      </c>
      <c r="M553" s="66">
        <f t="shared" si="141"/>
        <v>1.3720420439469005</v>
      </c>
      <c r="N553" s="69">
        <f t="shared" si="136"/>
        <v>6.8391293640398203</v>
      </c>
      <c r="O553" s="69">
        <f t="shared" si="137"/>
        <v>1.3720420439469005</v>
      </c>
    </row>
    <row r="554" spans="4:15" x14ac:dyDescent="0.3">
      <c r="D554" s="65">
        <f t="shared" si="130"/>
        <v>552</v>
      </c>
      <c r="E554" s="66">
        <f t="shared" si="131"/>
        <v>1.1040000000000008</v>
      </c>
      <c r="F554" s="72">
        <f t="shared" si="132"/>
        <v>-2.9391098687124058</v>
      </c>
      <c r="G554" s="77">
        <f t="shared" si="133"/>
        <v>-6.6564518859412756</v>
      </c>
      <c r="H554" s="69">
        <f t="shared" si="140"/>
        <v>3.7532880636955945</v>
      </c>
      <c r="I554" s="66">
        <f t="shared" si="140"/>
        <v>-4.0424950012645331</v>
      </c>
      <c r="J554" s="73">
        <f t="shared" si="128"/>
        <v>5.5162430262207049</v>
      </c>
      <c r="K554" s="66">
        <f t="shared" si="129"/>
        <v>0.78266522201032362</v>
      </c>
      <c r="L554" s="69">
        <f t="shared" si="141"/>
        <v>6.8466477027766652</v>
      </c>
      <c r="M554" s="66">
        <f t="shared" si="141"/>
        <v>1.3639837346057664</v>
      </c>
      <c r="N554" s="69">
        <f t="shared" si="136"/>
        <v>6.8466477027766652</v>
      </c>
      <c r="O554" s="69">
        <f t="shared" si="137"/>
        <v>1.3639837346057664</v>
      </c>
    </row>
    <row r="555" spans="4:15" x14ac:dyDescent="0.3">
      <c r="D555" s="65">
        <f t="shared" si="130"/>
        <v>553</v>
      </c>
      <c r="E555" s="66">
        <f t="shared" si="131"/>
        <v>1.1060000000000008</v>
      </c>
      <c r="F555" s="72">
        <f t="shared" si="132"/>
        <v>-2.9375680356410103</v>
      </c>
      <c r="G555" s="77">
        <f t="shared" si="133"/>
        <v>-6.6427297523596707</v>
      </c>
      <c r="H555" s="69">
        <f t="shared" si="140"/>
        <v>3.7474098439581698</v>
      </c>
      <c r="I555" s="66">
        <f t="shared" si="140"/>
        <v>-4.0558079050364153</v>
      </c>
      <c r="J555" s="73">
        <f t="shared" si="128"/>
        <v>5.5220157824068625</v>
      </c>
      <c r="K555" s="66">
        <f t="shared" si="129"/>
        <v>0.78348160829955316</v>
      </c>
      <c r="L555" s="69">
        <f t="shared" si="141"/>
        <v>6.8541542789040566</v>
      </c>
      <c r="M555" s="66">
        <f t="shared" si="141"/>
        <v>1.3558987446032373</v>
      </c>
      <c r="N555" s="69">
        <f t="shared" si="136"/>
        <v>6.8541542789040566</v>
      </c>
      <c r="O555" s="69">
        <f t="shared" si="137"/>
        <v>1.3558987446032373</v>
      </c>
    </row>
    <row r="556" spans="4:15" x14ac:dyDescent="0.3">
      <c r="D556" s="65">
        <f t="shared" si="130"/>
        <v>554</v>
      </c>
      <c r="E556" s="66">
        <f t="shared" si="131"/>
        <v>1.1080000000000008</v>
      </c>
      <c r="F556" s="72">
        <f t="shared" si="132"/>
        <v>-2.9360266915019242</v>
      </c>
      <c r="G556" s="77">
        <f t="shared" si="133"/>
        <v>-6.628999099608027</v>
      </c>
      <c r="H556" s="69">
        <f t="shared" si="140"/>
        <v>3.7415347078868879</v>
      </c>
      <c r="I556" s="66">
        <f t="shared" si="140"/>
        <v>-4.0690933645411347</v>
      </c>
      <c r="J556" s="73">
        <f t="shared" si="128"/>
        <v>5.5278027080997481</v>
      </c>
      <c r="K556" s="66">
        <f t="shared" si="129"/>
        <v>0.7842999984480562</v>
      </c>
      <c r="L556" s="69">
        <f t="shared" si="141"/>
        <v>6.8616490985919727</v>
      </c>
      <c r="M556" s="66">
        <f t="shared" si="141"/>
        <v>1.3477871287931644</v>
      </c>
      <c r="N556" s="69">
        <f t="shared" si="136"/>
        <v>6.8616490985919727</v>
      </c>
      <c r="O556" s="69">
        <f t="shared" si="137"/>
        <v>1.3477871287931644</v>
      </c>
    </row>
    <row r="557" spans="4:15" x14ac:dyDescent="0.3">
      <c r="D557" s="65">
        <f t="shared" si="130"/>
        <v>555</v>
      </c>
      <c r="E557" s="66">
        <f t="shared" si="131"/>
        <v>1.1100000000000008</v>
      </c>
      <c r="F557" s="72">
        <f t="shared" si="132"/>
        <v>-2.9344856655890346</v>
      </c>
      <c r="G557" s="77">
        <f t="shared" si="133"/>
        <v>-6.6152600805053918</v>
      </c>
      <c r="H557" s="69">
        <f t="shared" si="140"/>
        <v>3.735662654503884</v>
      </c>
      <c r="I557" s="66">
        <f t="shared" si="140"/>
        <v>-4.0823513627403507</v>
      </c>
      <c r="J557" s="73">
        <f t="shared" si="128"/>
        <v>5.5336035381226045</v>
      </c>
      <c r="K557" s="66">
        <f t="shared" si="129"/>
        <v>0.78512035495439314</v>
      </c>
      <c r="L557" s="69">
        <f t="shared" si="141"/>
        <v>6.8691321680077468</v>
      </c>
      <c r="M557" s="66">
        <f t="shared" si="141"/>
        <v>1.3396489420640822</v>
      </c>
      <c r="N557" s="69">
        <f t="shared" si="136"/>
        <v>6.8691321680077468</v>
      </c>
      <c r="O557" s="69">
        <f t="shared" si="137"/>
        <v>1.3396489420640822</v>
      </c>
    </row>
    <row r="558" spans="4:15" x14ac:dyDescent="0.3">
      <c r="D558" s="65">
        <f t="shared" si="130"/>
        <v>556</v>
      </c>
      <c r="E558" s="66">
        <f t="shared" si="131"/>
        <v>1.1120000000000008</v>
      </c>
      <c r="F558" s="72">
        <f t="shared" si="132"/>
        <v>-2.93294478929396</v>
      </c>
      <c r="G558" s="77">
        <f t="shared" si="133"/>
        <v>-6.6015128490367445</v>
      </c>
      <c r="H558" s="69">
        <f t="shared" si="140"/>
        <v>3.7297936831727059</v>
      </c>
      <c r="I558" s="66">
        <f t="shared" si="140"/>
        <v>-4.0955818829013619</v>
      </c>
      <c r="J558" s="73">
        <f t="shared" si="128"/>
        <v>5.5394180090136622</v>
      </c>
      <c r="K558" s="66">
        <f t="shared" si="129"/>
        <v>0.78594264055965846</v>
      </c>
      <c r="L558" s="69">
        <f t="shared" si="141"/>
        <v>6.8766034933167548</v>
      </c>
      <c r="M558" s="66">
        <f t="shared" si="141"/>
        <v>1.3314842393386015</v>
      </c>
      <c r="N558" s="69">
        <f t="shared" si="136"/>
        <v>6.8766034933167548</v>
      </c>
      <c r="O558" s="69">
        <f t="shared" si="137"/>
        <v>1.3314842393386015</v>
      </c>
    </row>
    <row r="559" spans="4:15" x14ac:dyDescent="0.3">
      <c r="D559" s="65">
        <f t="shared" si="130"/>
        <v>557</v>
      </c>
      <c r="E559" s="66">
        <f t="shared" si="131"/>
        <v>1.1140000000000008</v>
      </c>
      <c r="F559" s="72">
        <f t="shared" si="132"/>
        <v>-2.9314038960954907</v>
      </c>
      <c r="G559" s="77">
        <f t="shared" si="133"/>
        <v>-6.5877575603242047</v>
      </c>
      <c r="H559" s="69">
        <f t="shared" si="140"/>
        <v>3.7239277935941177</v>
      </c>
      <c r="I559" s="66">
        <f t="shared" si="140"/>
        <v>-4.1087849085994357</v>
      </c>
      <c r="J559" s="73">
        <f t="shared" si="128"/>
        <v>5.5452458590252993</v>
      </c>
      <c r="K559" s="66">
        <f t="shared" si="129"/>
        <v>0.7867668182473625</v>
      </c>
      <c r="L559" s="69">
        <f t="shared" si="141"/>
        <v>6.8840630806831005</v>
      </c>
      <c r="M559" s="66">
        <f t="shared" si="141"/>
        <v>1.3232930755727987</v>
      </c>
      <c r="N559" s="69">
        <f t="shared" si="136"/>
        <v>6.8840630806831005</v>
      </c>
      <c r="O559" s="69">
        <f t="shared" si="137"/>
        <v>1.3232930755727987</v>
      </c>
    </row>
    <row r="560" spans="4:15" x14ac:dyDescent="0.3">
      <c r="D560" s="65">
        <f t="shared" si="130"/>
        <v>558</v>
      </c>
      <c r="E560" s="66">
        <f t="shared" si="131"/>
        <v>1.1160000000000008</v>
      </c>
      <c r="F560" s="72">
        <f t="shared" si="132"/>
        <v>-2.9298628215489648</v>
      </c>
      <c r="G560" s="77">
        <f t="shared" si="133"/>
        <v>-6.5739943705984416</v>
      </c>
      <c r="H560" s="69">
        <f t="shared" si="140"/>
        <v>3.7180649858019268</v>
      </c>
      <c r="I560" s="66">
        <f t="shared" si="140"/>
        <v>-4.1219604237200844</v>
      </c>
      <c r="J560" s="73">
        <f t="shared" si="128"/>
        <v>5.5510868281230241</v>
      </c>
      <c r="K560" s="66">
        <f t="shared" si="129"/>
        <v>0.78759285124328737</v>
      </c>
      <c r="L560" s="69">
        <f t="shared" si="141"/>
        <v>6.8915109362702891</v>
      </c>
      <c r="M560" s="66">
        <f t="shared" si="141"/>
        <v>1.3150755057555998</v>
      </c>
      <c r="N560" s="69">
        <f t="shared" si="136"/>
        <v>6.8915109362702891</v>
      </c>
      <c r="O560" s="69">
        <f t="shared" si="137"/>
        <v>1.3150755057555998</v>
      </c>
    </row>
    <row r="561" spans="4:15" x14ac:dyDescent="0.3">
      <c r="D561" s="65">
        <f t="shared" si="130"/>
        <v>559</v>
      </c>
      <c r="E561" s="66">
        <f t="shared" si="131"/>
        <v>1.1180000000000008</v>
      </c>
      <c r="F561" s="72">
        <f t="shared" si="132"/>
        <v>-2.9283214032755724</v>
      </c>
      <c r="G561" s="77">
        <f t="shared" si="133"/>
        <v>-6.5602234371703094</v>
      </c>
      <c r="H561" s="69">
        <f t="shared" si="140"/>
        <v>3.7122052601588287</v>
      </c>
      <c r="I561" s="66">
        <f t="shared" si="140"/>
        <v>-4.1351084124612809</v>
      </c>
      <c r="J561" s="73">
        <f t="shared" si="128"/>
        <v>5.5569406579842955</v>
      </c>
      <c r="K561" s="66">
        <f t="shared" si="129"/>
        <v>0.7884207030153203</v>
      </c>
      <c r="L561" s="69">
        <f t="shared" si="141"/>
        <v>6.8989470662418926</v>
      </c>
      <c r="M561" s="66">
        <f t="shared" si="141"/>
        <v>1.3068315849081598</v>
      </c>
      <c r="N561" s="69">
        <f t="shared" si="136"/>
        <v>6.8989470662418926</v>
      </c>
      <c r="O561" s="69">
        <f t="shared" si="137"/>
        <v>1.3068315849081598</v>
      </c>
    </row>
    <row r="562" spans="4:15" x14ac:dyDescent="0.3">
      <c r="D562" s="65">
        <f t="shared" si="130"/>
        <v>560</v>
      </c>
      <c r="E562" s="66">
        <f t="shared" si="131"/>
        <v>1.1200000000000008</v>
      </c>
      <c r="F562" s="72">
        <f t="shared" si="132"/>
        <v>-2.9267794809515939</v>
      </c>
      <c r="G562" s="77">
        <f t="shared" si="133"/>
        <v>-6.5464449184027114</v>
      </c>
      <c r="H562" s="69">
        <f t="shared" si="140"/>
        <v>3.7063486173522775</v>
      </c>
      <c r="I562" s="66">
        <f t="shared" si="140"/>
        <v>-4.1482288593356218</v>
      </c>
      <c r="J562" s="73">
        <f t="shared" si="128"/>
        <v>5.5628070919971737</v>
      </c>
      <c r="K562" s="66">
        <f t="shared" si="129"/>
        <v>0.78925033727326233</v>
      </c>
      <c r="L562" s="69">
        <f t="shared" si="141"/>
        <v>6.9063714767622102</v>
      </c>
      <c r="M562" s="66">
        <f t="shared" si="141"/>
        <v>1.2985613680832373</v>
      </c>
      <c r="N562" s="69">
        <f t="shared" si="136"/>
        <v>6.9063714767622102</v>
      </c>
      <c r="O562" s="69">
        <f t="shared" si="137"/>
        <v>1.2985613680832373</v>
      </c>
    </row>
    <row r="563" spans="4:15" x14ac:dyDescent="0.3">
      <c r="D563" s="65">
        <f t="shared" si="130"/>
        <v>561</v>
      </c>
      <c r="E563" s="66">
        <f t="shared" si="131"/>
        <v>1.1220000000000008</v>
      </c>
      <c r="F563" s="72">
        <f t="shared" si="132"/>
        <v>-2.9252368962975743</v>
      </c>
      <c r="G563" s="77">
        <f t="shared" si="133"/>
        <v>-6.532658973682679</v>
      </c>
      <c r="H563" s="69">
        <f t="shared" si="140"/>
        <v>3.7004950583903744</v>
      </c>
      <c r="I563" s="66">
        <f t="shared" si="140"/>
        <v>-4.1613217491724273</v>
      </c>
      <c r="J563" s="73">
        <f t="shared" si="128"/>
        <v>5.5686858752588169</v>
      </c>
      <c r="K563" s="66">
        <f t="shared" si="129"/>
        <v>0.79008171796861648</v>
      </c>
      <c r="L563" s="69">
        <f t="shared" si="141"/>
        <v>6.9137841739969144</v>
      </c>
      <c r="M563" s="66">
        <f t="shared" si="141"/>
        <v>1.290264910364566</v>
      </c>
      <c r="N563" s="69">
        <f t="shared" si="136"/>
        <v>6.9137841739969144</v>
      </c>
      <c r="O563" s="69">
        <f t="shared" si="137"/>
        <v>1.290264910364566</v>
      </c>
    </row>
    <row r="564" spans="4:15" x14ac:dyDescent="0.3">
      <c r="D564" s="65">
        <f t="shared" si="130"/>
        <v>562</v>
      </c>
      <c r="E564" s="66">
        <f t="shared" si="131"/>
        <v>1.1240000000000008</v>
      </c>
      <c r="F564" s="72">
        <f t="shared" si="132"/>
        <v>-2.923693493067443</v>
      </c>
      <c r="G564" s="77">
        <f t="shared" si="133"/>
        <v>-6.5188657633936797</v>
      </c>
      <c r="H564" s="69">
        <f t="shared" ref="H564:I579" si="142">H563+$B$4*F563</f>
        <v>3.6946445845977793</v>
      </c>
      <c r="I564" s="66">
        <f t="shared" si="142"/>
        <v>-4.1743870671197927</v>
      </c>
      <c r="J564" s="73">
        <f t="shared" si="128"/>
        <v>5.574576754573811</v>
      </c>
      <c r="K564" s="66">
        <f t="shared" si="129"/>
        <v>0.79091480929435076</v>
      </c>
      <c r="L564" s="69">
        <f t="shared" ref="L564:M579" si="143">L563+$B$4*H563</f>
        <v>6.9211851641136954</v>
      </c>
      <c r="M564" s="66">
        <f t="shared" si="143"/>
        <v>1.2819422668662213</v>
      </c>
      <c r="N564" s="69">
        <f t="shared" si="136"/>
        <v>6.9211851641136954</v>
      </c>
      <c r="O564" s="69">
        <f t="shared" si="137"/>
        <v>1.2819422668662213</v>
      </c>
    </row>
    <row r="565" spans="4:15" x14ac:dyDescent="0.3">
      <c r="D565" s="65">
        <f t="shared" si="130"/>
        <v>563</v>
      </c>
      <c r="E565" s="66">
        <f t="shared" si="131"/>
        <v>1.1260000000000008</v>
      </c>
      <c r="F565" s="72">
        <f t="shared" si="132"/>
        <v>-2.9221491170375584</v>
      </c>
      <c r="G565" s="77">
        <f t="shared" si="133"/>
        <v>-6.5050654488881445</v>
      </c>
      <c r="H565" s="69">
        <f t="shared" si="142"/>
        <v>3.6887971976116445</v>
      </c>
      <c r="I565" s="66">
        <f t="shared" si="142"/>
        <v>-4.18742479864658</v>
      </c>
      <c r="J565" s="73">
        <f t="shared" si="128"/>
        <v>5.5804794784523555</v>
      </c>
      <c r="K565" s="66">
        <f t="shared" si="129"/>
        <v>0.79174957568464222</v>
      </c>
      <c r="L565" s="69">
        <f t="shared" si="143"/>
        <v>6.9285744532828906</v>
      </c>
      <c r="M565" s="66">
        <f t="shared" si="143"/>
        <v>1.2735934927319816</v>
      </c>
      <c r="N565" s="69">
        <f t="shared" si="136"/>
        <v>6.9285744532828906</v>
      </c>
      <c r="O565" s="69">
        <f t="shared" si="137"/>
        <v>1.2735934927319816</v>
      </c>
    </row>
    <row r="566" spans="4:15" x14ac:dyDescent="0.3">
      <c r="D566" s="65">
        <f t="shared" si="130"/>
        <v>564</v>
      </c>
      <c r="E566" s="66">
        <f t="shared" si="131"/>
        <v>1.1280000000000008</v>
      </c>
      <c r="F566" s="72">
        <f t="shared" si="132"/>
        <v>-2.9206036159957169</v>
      </c>
      <c r="G566" s="77">
        <f t="shared" si="133"/>
        <v>-6.4912581924602213</v>
      </c>
      <c r="H566" s="69">
        <f t="shared" si="142"/>
        <v>3.6829528993775695</v>
      </c>
      <c r="I566" s="66">
        <f t="shared" si="142"/>
        <v>-4.2004349295443566</v>
      </c>
      <c r="J566" s="73">
        <f t="shared" si="128"/>
        <v>5.5863937971082871</v>
      </c>
      <c r="K566" s="66">
        <f t="shared" si="129"/>
        <v>0.79258598181459705</v>
      </c>
      <c r="L566" s="69">
        <f t="shared" si="143"/>
        <v>6.9359520476781142</v>
      </c>
      <c r="M566" s="66">
        <f t="shared" si="143"/>
        <v>1.2652186431346886</v>
      </c>
      <c r="N566" s="69">
        <f t="shared" si="136"/>
        <v>6.9359520476781142</v>
      </c>
      <c r="O566" s="69">
        <f t="shared" si="137"/>
        <v>1.2652186431346886</v>
      </c>
    </row>
    <row r="567" spans="4:15" x14ac:dyDescent="0.3">
      <c r="D567" s="65">
        <f t="shared" si="130"/>
        <v>565</v>
      </c>
      <c r="E567" s="66">
        <f t="shared" si="131"/>
        <v>1.1300000000000008</v>
      </c>
      <c r="F567" s="72">
        <f t="shared" si="132"/>
        <v>-2.919056839730088</v>
      </c>
      <c r="G567" s="77">
        <f t="shared" si="133"/>
        <v>-6.4774441573187573</v>
      </c>
      <c r="H567" s="69">
        <f t="shared" si="142"/>
        <v>3.6771116921455782</v>
      </c>
      <c r="I567" s="66">
        <f t="shared" si="142"/>
        <v>-4.2134174459292772</v>
      </c>
      <c r="J567" s="73">
        <f t="shared" si="128"/>
        <v>5.5923194624569605</v>
      </c>
      <c r="K567" s="66">
        <f t="shared" si="129"/>
        <v>0.79342399259995111</v>
      </c>
      <c r="L567" s="69">
        <f t="shared" si="143"/>
        <v>6.9433179534768694</v>
      </c>
      <c r="M567" s="66">
        <f t="shared" si="143"/>
        <v>1.2568177732755998</v>
      </c>
      <c r="N567" s="69">
        <f t="shared" si="136"/>
        <v>6.9433179534768694</v>
      </c>
      <c r="O567" s="69">
        <f t="shared" si="137"/>
        <v>1.2568177732755998</v>
      </c>
    </row>
    <row r="568" spans="4:15" x14ac:dyDescent="0.3">
      <c r="D568" s="65">
        <f t="shared" si="130"/>
        <v>566</v>
      </c>
      <c r="E568" s="66">
        <f t="shared" si="131"/>
        <v>1.1320000000000008</v>
      </c>
      <c r="F568" s="72">
        <f t="shared" si="132"/>
        <v>-2.9175086400181072</v>
      </c>
      <c r="G568" s="77">
        <f t="shared" si="133"/>
        <v>-6.463623507560504</v>
      </c>
      <c r="H568" s="69">
        <f t="shared" si="142"/>
        <v>3.6712735784661179</v>
      </c>
      <c r="I568" s="66">
        <f t="shared" si="142"/>
        <v>-4.2263723342439148</v>
      </c>
      <c r="J568" s="73">
        <f t="shared" si="128"/>
        <v>5.5982562281129802</v>
      </c>
      <c r="K568" s="66">
        <f t="shared" si="129"/>
        <v>0.79426357319674901</v>
      </c>
      <c r="L568" s="69">
        <f t="shared" si="143"/>
        <v>6.9506721768611603</v>
      </c>
      <c r="M568" s="66">
        <f t="shared" si="143"/>
        <v>1.2483909383837413</v>
      </c>
      <c r="N568" s="69">
        <f t="shared" si="136"/>
        <v>6.9506721768611603</v>
      </c>
      <c r="O568" s="69">
        <f t="shared" si="137"/>
        <v>1.2483909383837413</v>
      </c>
    </row>
    <row r="569" spans="4:15" x14ac:dyDescent="0.3">
      <c r="D569" s="65">
        <f t="shared" si="130"/>
        <v>567</v>
      </c>
      <c r="E569" s="66">
        <f t="shared" si="131"/>
        <v>1.1340000000000008</v>
      </c>
      <c r="F569" s="72">
        <f t="shared" si="132"/>
        <v>-2.9159588706153139</v>
      </c>
      <c r="G569" s="77">
        <f t="shared" si="133"/>
        <v>-6.449796408143543</v>
      </c>
      <c r="H569" s="69">
        <f t="shared" si="142"/>
        <v>3.6654385611860816</v>
      </c>
      <c r="I569" s="66">
        <f t="shared" si="142"/>
        <v>-4.2392995812590355</v>
      </c>
      <c r="J569" s="73">
        <f t="shared" si="128"/>
        <v>5.6042038493877904</v>
      </c>
      <c r="K569" s="66">
        <f t="shared" si="129"/>
        <v>0.79510468900100351</v>
      </c>
      <c r="L569" s="69">
        <f t="shared" si="143"/>
        <v>6.958014724018093</v>
      </c>
      <c r="M569" s="66">
        <f t="shared" si="143"/>
        <v>1.2399381937152534</v>
      </c>
      <c r="N569" s="69">
        <f t="shared" si="136"/>
        <v>6.958014724018093</v>
      </c>
      <c r="O569" s="69">
        <f t="shared" si="137"/>
        <v>1.2399381937152534</v>
      </c>
    </row>
    <row r="570" spans="4:15" x14ac:dyDescent="0.3">
      <c r="D570" s="65">
        <f t="shared" si="130"/>
        <v>568</v>
      </c>
      <c r="E570" s="66">
        <f t="shared" si="131"/>
        <v>1.1360000000000008</v>
      </c>
      <c r="F570" s="72">
        <f t="shared" si="132"/>
        <v>-2.9144073872441449</v>
      </c>
      <c r="G570" s="77">
        <f t="shared" si="133"/>
        <v>-6.4359630248609498</v>
      </c>
      <c r="H570" s="69">
        <f t="shared" si="142"/>
        <v>3.6596066434448509</v>
      </c>
      <c r="I570" s="66">
        <f t="shared" si="142"/>
        <v>-4.2521991740753222</v>
      </c>
      <c r="J570" s="73">
        <f t="shared" si="128"/>
        <v>5.6101620832871255</v>
      </c>
      <c r="K570" s="66">
        <f t="shared" si="129"/>
        <v>0.79594730564833449</v>
      </c>
      <c r="L570" s="69">
        <f t="shared" si="143"/>
        <v>6.9653456011404655</v>
      </c>
      <c r="M570" s="66">
        <f t="shared" si="143"/>
        <v>1.2314595945527353</v>
      </c>
      <c r="N570" s="69">
        <f t="shared" si="136"/>
        <v>6.9653456011404655</v>
      </c>
      <c r="O570" s="69">
        <f t="shared" si="137"/>
        <v>1.2314595945527353</v>
      </c>
    </row>
    <row r="571" spans="4:15" x14ac:dyDescent="0.3">
      <c r="D571" s="65">
        <f t="shared" si="130"/>
        <v>569</v>
      </c>
      <c r="E571" s="66">
        <f t="shared" si="131"/>
        <v>1.1380000000000008</v>
      </c>
      <c r="F571" s="72">
        <f t="shared" si="132"/>
        <v>-2.9128540475826741</v>
      </c>
      <c r="G571" s="77">
        <f t="shared" si="133"/>
        <v>-6.4221235243146735</v>
      </c>
      <c r="H571" s="69">
        <f t="shared" si="142"/>
        <v>3.6537778286703624</v>
      </c>
      <c r="I571" s="66">
        <f t="shared" si="142"/>
        <v>-4.2650711001250441</v>
      </c>
      <c r="J571" s="73">
        <f t="shared" si="128"/>
        <v>5.6161306885083224</v>
      </c>
      <c r="K571" s="66">
        <f t="shared" si="129"/>
        <v>0.79679138901358959</v>
      </c>
      <c r="L571" s="69">
        <f t="shared" si="143"/>
        <v>6.9726648144273549</v>
      </c>
      <c r="M571" s="66">
        <f t="shared" si="143"/>
        <v>1.2229551962045846</v>
      </c>
      <c r="N571" s="69">
        <f t="shared" si="136"/>
        <v>6.9726648144273549</v>
      </c>
      <c r="O571" s="69">
        <f t="shared" si="137"/>
        <v>1.2229551962045846</v>
      </c>
    </row>
    <row r="572" spans="4:15" x14ac:dyDescent="0.3">
      <c r="D572" s="65">
        <f t="shared" si="130"/>
        <v>570</v>
      </c>
      <c r="E572" s="66">
        <f t="shared" si="131"/>
        <v>1.1400000000000008</v>
      </c>
      <c r="F572" s="72">
        <f t="shared" si="132"/>
        <v>-2.9112987112533153</v>
      </c>
      <c r="G572" s="77">
        <f t="shared" si="133"/>
        <v>-6.4082780738896474</v>
      </c>
      <c r="H572" s="69">
        <f t="shared" si="142"/>
        <v>3.647952120575197</v>
      </c>
      <c r="I572" s="66">
        <f t="shared" si="142"/>
        <v>-4.2779153471736731</v>
      </c>
      <c r="J572" s="73">
        <f t="shared" si="128"/>
        <v>5.6221094254374959</v>
      </c>
      <c r="K572" s="66">
        <f t="shared" si="129"/>
        <v>0.79763690521044395</v>
      </c>
      <c r="L572" s="69">
        <f t="shared" si="143"/>
        <v>6.9799723700846954</v>
      </c>
      <c r="M572" s="66">
        <f t="shared" si="143"/>
        <v>1.2144250540043344</v>
      </c>
      <c r="N572" s="69">
        <f t="shared" si="136"/>
        <v>6.9799723700846954</v>
      </c>
      <c r="O572" s="69">
        <f t="shared" si="137"/>
        <v>1.2144250540043344</v>
      </c>
    </row>
    <row r="573" spans="4:15" x14ac:dyDescent="0.3">
      <c r="D573" s="65">
        <f t="shared" si="130"/>
        <v>571</v>
      </c>
      <c r="E573" s="66">
        <f t="shared" si="131"/>
        <v>1.1420000000000008</v>
      </c>
      <c r="F573" s="72">
        <f t="shared" si="132"/>
        <v>-2.9097412398114764</v>
      </c>
      <c r="G573" s="77">
        <f t="shared" si="133"/>
        <v>-6.3944268417281291</v>
      </c>
      <c r="H573" s="69">
        <f t="shared" si="142"/>
        <v>3.6421295231526902</v>
      </c>
      <c r="I573" s="66">
        <f t="shared" si="142"/>
        <v>-4.2907319033214524</v>
      </c>
      <c r="J573" s="73">
        <f t="shared" si="128"/>
        <v>5.6280980561465856</v>
      </c>
      <c r="K573" s="66">
        <f t="shared" si="129"/>
        <v>0.79848382059098311</v>
      </c>
      <c r="L573" s="69">
        <f t="shared" si="143"/>
        <v>6.9872682743258459</v>
      </c>
      <c r="M573" s="66">
        <f t="shared" si="143"/>
        <v>1.205869223309987</v>
      </c>
      <c r="N573" s="69">
        <f t="shared" si="136"/>
        <v>6.9872682743258459</v>
      </c>
      <c r="O573" s="69">
        <f t="shared" si="137"/>
        <v>1.205869223309987</v>
      </c>
    </row>
    <row r="574" spans="4:15" x14ac:dyDescent="0.3">
      <c r="D574" s="65">
        <f t="shared" si="130"/>
        <v>572</v>
      </c>
      <c r="E574" s="66">
        <f t="shared" si="131"/>
        <v>1.1440000000000008</v>
      </c>
      <c r="F574" s="72">
        <f t="shared" si="132"/>
        <v>-2.9081814967341755</v>
      </c>
      <c r="G574" s="77">
        <f t="shared" si="133"/>
        <v>-6.3805699967042653</v>
      </c>
      <c r="H574" s="69">
        <f t="shared" si="142"/>
        <v>3.6363100406730671</v>
      </c>
      <c r="I574" s="66">
        <f t="shared" si="142"/>
        <v>-4.3035207570049083</v>
      </c>
      <c r="J574" s="73">
        <f t="shared" si="128"/>
        <v>5.634096344390275</v>
      </c>
      <c r="K574" s="66">
        <f t="shared" si="129"/>
        <v>0.79933210174526725</v>
      </c>
      <c r="L574" s="69">
        <f t="shared" si="143"/>
        <v>6.9945525333721514</v>
      </c>
      <c r="M574" s="66">
        <f t="shared" si="143"/>
        <v>1.1972877595033442</v>
      </c>
      <c r="N574" s="69">
        <f t="shared" si="136"/>
        <v>6.9945525333721514</v>
      </c>
      <c r="O574" s="69">
        <f t="shared" si="137"/>
        <v>1.1972877595033442</v>
      </c>
    </row>
    <row r="575" spans="4:15" x14ac:dyDescent="0.3">
      <c r="D575" s="65">
        <f t="shared" si="130"/>
        <v>573</v>
      </c>
      <c r="E575" s="66">
        <f t="shared" si="131"/>
        <v>1.1460000000000008</v>
      </c>
      <c r="F575" s="72">
        <f t="shared" si="132"/>
        <v>-2.906619347408621</v>
      </c>
      <c r="G575" s="77">
        <f t="shared" si="133"/>
        <v>-6.3667077083988826</v>
      </c>
      <c r="H575" s="69">
        <f t="shared" si="142"/>
        <v>3.6304936776795986</v>
      </c>
      <c r="I575" s="66">
        <f t="shared" si="142"/>
        <v>-4.3162818969983165</v>
      </c>
      <c r="J575" s="73">
        <f t="shared" si="128"/>
        <v>5.6401040556027793</v>
      </c>
      <c r="K575" s="66">
        <f t="shared" si="129"/>
        <v>0.80018171550087669</v>
      </c>
      <c r="L575" s="69">
        <f t="shared" si="143"/>
        <v>7.0018251534534972</v>
      </c>
      <c r="M575" s="66">
        <f t="shared" si="143"/>
        <v>1.1886807179893344</v>
      </c>
      <c r="N575" s="69">
        <f t="shared" si="136"/>
        <v>7.0018251534534972</v>
      </c>
      <c r="O575" s="69">
        <f t="shared" si="137"/>
        <v>1.1886807179893344</v>
      </c>
    </row>
    <row r="576" spans="4:15" x14ac:dyDescent="0.3">
      <c r="D576" s="65">
        <f t="shared" si="130"/>
        <v>574</v>
      </c>
      <c r="E576" s="66">
        <f t="shared" si="131"/>
        <v>1.1480000000000008</v>
      </c>
      <c r="F576" s="72">
        <f t="shared" si="132"/>
        <v>-2.905054659120748</v>
      </c>
      <c r="G576" s="77">
        <f t="shared" si="133"/>
        <v>-6.3528401470745077</v>
      </c>
      <c r="H576" s="69">
        <f t="shared" si="142"/>
        <v>3.6246804389847815</v>
      </c>
      <c r="I576" s="66">
        <f t="shared" si="142"/>
        <v>-4.3290153124151143</v>
      </c>
      <c r="J576" s="73">
        <f t="shared" si="128"/>
        <v>5.6461209568945154</v>
      </c>
      <c r="K576" s="66">
        <f t="shared" si="129"/>
        <v>0.8010326289224412</v>
      </c>
      <c r="L576" s="69">
        <f t="shared" si="143"/>
        <v>7.0090861408088561</v>
      </c>
      <c r="M576" s="66">
        <f t="shared" si="143"/>
        <v>1.1800481541953378</v>
      </c>
      <c r="N576" s="69">
        <f t="shared" si="136"/>
        <v>7.0090861408088561</v>
      </c>
      <c r="O576" s="69">
        <f t="shared" si="137"/>
        <v>1.1800481541953378</v>
      </c>
    </row>
    <row r="577" spans="4:15" x14ac:dyDescent="0.3">
      <c r="D577" s="65">
        <f t="shared" si="130"/>
        <v>575</v>
      </c>
      <c r="E577" s="66">
        <f t="shared" si="131"/>
        <v>1.1500000000000008</v>
      </c>
      <c r="F577" s="72">
        <f t="shared" si="132"/>
        <v>-2.9034873010437279</v>
      </c>
      <c r="G577" s="77">
        <f t="shared" si="133"/>
        <v>-6.3389674836506167</v>
      </c>
      <c r="H577" s="69">
        <f t="shared" si="142"/>
        <v>3.6188703296665401</v>
      </c>
      <c r="I577" s="66">
        <f t="shared" si="142"/>
        <v>-4.3417209927092637</v>
      </c>
      <c r="J577" s="73">
        <f t="shared" si="128"/>
        <v>5.6521468170486449</v>
      </c>
      <c r="K577" s="66">
        <f t="shared" si="129"/>
        <v>0.8018848093111508</v>
      </c>
      <c r="L577" s="69">
        <f t="shared" si="143"/>
        <v>7.0163355016868252</v>
      </c>
      <c r="M577" s="66">
        <f t="shared" si="143"/>
        <v>1.1713901235705075</v>
      </c>
      <c r="N577" s="69">
        <f t="shared" si="136"/>
        <v>7.0163355016868252</v>
      </c>
      <c r="O577" s="69">
        <f t="shared" si="137"/>
        <v>1.1713901235705075</v>
      </c>
    </row>
    <row r="578" spans="4:15" x14ac:dyDescent="0.3">
      <c r="D578" s="65">
        <f t="shared" si="130"/>
        <v>576</v>
      </c>
      <c r="E578" s="66">
        <f t="shared" si="131"/>
        <v>1.1520000000000008</v>
      </c>
      <c r="F578" s="72">
        <f t="shared" si="132"/>
        <v>-2.9019171442264349</v>
      </c>
      <c r="G578" s="77">
        <f t="shared" si="133"/>
        <v>-6.325089889679111</v>
      </c>
      <c r="H578" s="69">
        <f t="shared" si="142"/>
        <v>3.6130633550644529</v>
      </c>
      <c r="I578" s="66">
        <f t="shared" si="142"/>
        <v>-4.3543989276765647</v>
      </c>
      <c r="J578" s="73">
        <f t="shared" si="128"/>
        <v>5.6581814065175049</v>
      </c>
      <c r="K578" s="66">
        <f t="shared" si="129"/>
        <v>0.80273822420425145</v>
      </c>
      <c r="L578" s="69">
        <f t="shared" si="143"/>
        <v>7.0235732423461581</v>
      </c>
      <c r="M578" s="66">
        <f t="shared" si="143"/>
        <v>1.1627066815850891</v>
      </c>
      <c r="N578" s="69">
        <f t="shared" si="136"/>
        <v>7.0235732423461581</v>
      </c>
      <c r="O578" s="69">
        <f t="shared" si="137"/>
        <v>1.1627066815850891</v>
      </c>
    </row>
    <row r="579" spans="4:15" x14ac:dyDescent="0.3">
      <c r="D579" s="65">
        <f t="shared" si="130"/>
        <v>577</v>
      </c>
      <c r="E579" s="66">
        <f t="shared" si="131"/>
        <v>1.1540000000000008</v>
      </c>
      <c r="F579" s="72">
        <f t="shared" si="132"/>
        <v>-2.9003440615818938</v>
      </c>
      <c r="G579" s="77">
        <f t="shared" si="133"/>
        <v>-6.3112075373200174</v>
      </c>
      <c r="H579" s="69">
        <f t="shared" si="142"/>
        <v>3.6072595207760001</v>
      </c>
      <c r="I579" s="66">
        <f t="shared" si="142"/>
        <v>-4.367049107455923</v>
      </c>
      <c r="J579" s="73">
        <f t="shared" ref="J579:J642" si="144">SQRT(H579^2+I579^2)</f>
        <v>5.6642244974189246</v>
      </c>
      <c r="K579" s="66">
        <f t="shared" ref="K579:K642" si="145">$B$12+$B$13*J579</f>
        <v>0.80359284137452391</v>
      </c>
      <c r="L579" s="69">
        <f t="shared" si="143"/>
        <v>7.0307993690562869</v>
      </c>
      <c r="M579" s="66">
        <f t="shared" si="143"/>
        <v>1.153997883729736</v>
      </c>
      <c r="N579" s="69">
        <f t="shared" si="136"/>
        <v>7.0307993690562869</v>
      </c>
      <c r="O579" s="69">
        <f t="shared" si="137"/>
        <v>1.153997883729736</v>
      </c>
    </row>
    <row r="580" spans="4:15" x14ac:dyDescent="0.3">
      <c r="D580" s="65">
        <f t="shared" ref="D580:D643" si="146">D579+1</f>
        <v>578</v>
      </c>
      <c r="E580" s="66">
        <f t="shared" ref="E580:E643" si="147">E579+$B$4</f>
        <v>1.1560000000000008</v>
      </c>
      <c r="F580" s="72">
        <f t="shared" ref="F580:F643" si="148">-K579*H579</f>
        <v>-2.8987679278756895</v>
      </c>
      <c r="G580" s="77">
        <f t="shared" ref="G580:G643" si="149">-$B$5-K579*I579</f>
        <v>-6.2973205993174162</v>
      </c>
      <c r="H580" s="69">
        <f t="shared" ref="H580:I595" si="150">H579+$B$4*F579</f>
        <v>3.6014588326528365</v>
      </c>
      <c r="I580" s="66">
        <f t="shared" si="150"/>
        <v>-4.3796715225305629</v>
      </c>
      <c r="J580" s="73">
        <f t="shared" si="144"/>
        <v>5.6702758635324182</v>
      </c>
      <c r="K580" s="66">
        <f t="shared" si="145"/>
        <v>0.8044486288297451</v>
      </c>
      <c r="L580" s="69">
        <f t="shared" ref="L580:M595" si="151">L579+$B$4*H579</f>
        <v>7.0380138880978391</v>
      </c>
      <c r="M580" s="66">
        <f t="shared" si="151"/>
        <v>1.1452637855148242</v>
      </c>
      <c r="N580" s="69">
        <f t="shared" ref="N580:N643" si="152">IF(M579&gt;=0,L580,N579)</f>
        <v>7.0380138880978391</v>
      </c>
      <c r="O580" s="69">
        <f t="shared" ref="O580:O643" si="153">IF(M579&gt;=0,M580,O579)</f>
        <v>1.1452637855148242</v>
      </c>
    </row>
    <row r="581" spans="4:15" x14ac:dyDescent="0.3">
      <c r="D581" s="65">
        <f t="shared" si="146"/>
        <v>579</v>
      </c>
      <c r="E581" s="66">
        <f t="shared" si="147"/>
        <v>1.1580000000000008</v>
      </c>
      <c r="F581" s="72">
        <f t="shared" si="148"/>
        <v>-2.8971886197143486</v>
      </c>
      <c r="G581" s="77">
        <f t="shared" si="149"/>
        <v>-6.2834292489756063</v>
      </c>
      <c r="H581" s="69">
        <f t="shared" si="150"/>
        <v>3.5956612967970853</v>
      </c>
      <c r="I581" s="66">
        <f t="shared" si="150"/>
        <v>-4.3922661637291975</v>
      </c>
      <c r="J581" s="73">
        <f t="shared" si="144"/>
        <v>5.6763352802952802</v>
      </c>
      <c r="K581" s="66">
        <f t="shared" si="145"/>
        <v>0.80530555481213639</v>
      </c>
      <c r="L581" s="69">
        <f t="shared" si="151"/>
        <v>7.045216805763145</v>
      </c>
      <c r="M581" s="66">
        <f t="shared" si="151"/>
        <v>1.136504442469763</v>
      </c>
      <c r="N581" s="69">
        <f t="shared" si="152"/>
        <v>7.045216805763145</v>
      </c>
      <c r="O581" s="69">
        <f t="shared" si="153"/>
        <v>1.136504442469763</v>
      </c>
    </row>
    <row r="582" spans="4:15" x14ac:dyDescent="0.3">
      <c r="D582" s="65">
        <f t="shared" si="146"/>
        <v>580</v>
      </c>
      <c r="E582" s="66">
        <f t="shared" si="147"/>
        <v>1.1600000000000008</v>
      </c>
      <c r="F582" s="72">
        <f t="shared" si="148"/>
        <v>-2.8956060155337027</v>
      </c>
      <c r="G582" s="77">
        <f t="shared" si="149"/>
        <v>-6.2695336601354841</v>
      </c>
      <c r="H582" s="69">
        <f t="shared" si="150"/>
        <v>3.5898669195576565</v>
      </c>
      <c r="I582" s="66">
        <f t="shared" si="150"/>
        <v>-4.404833022227149</v>
      </c>
      <c r="J582" s="73">
        <f t="shared" si="144"/>
        <v>5.6824025247985679</v>
      </c>
      <c r="K582" s="66">
        <f t="shared" si="145"/>
        <v>0.80616358779779485</v>
      </c>
      <c r="L582" s="69">
        <f t="shared" si="151"/>
        <v>7.0524081283567392</v>
      </c>
      <c r="M582" s="66">
        <f t="shared" si="151"/>
        <v>1.1277199101423045</v>
      </c>
      <c r="N582" s="69">
        <f t="shared" si="152"/>
        <v>7.0524081283567392</v>
      </c>
      <c r="O582" s="69">
        <f t="shared" si="153"/>
        <v>1.1277199101423045</v>
      </c>
    </row>
    <row r="583" spans="4:15" x14ac:dyDescent="0.3">
      <c r="D583" s="65">
        <f t="shared" si="146"/>
        <v>581</v>
      </c>
      <c r="E583" s="66">
        <f t="shared" si="147"/>
        <v>1.1620000000000008</v>
      </c>
      <c r="F583" s="72">
        <f t="shared" si="148"/>
        <v>-2.8940199955872181</v>
      </c>
      <c r="G583" s="77">
        <f t="shared" si="149"/>
        <v>-6.2556340071511567</v>
      </c>
      <c r="H583" s="69">
        <f t="shared" si="150"/>
        <v>3.5840757075265892</v>
      </c>
      <c r="I583" s="66">
        <f t="shared" si="150"/>
        <v>-4.4173720895474196</v>
      </c>
      <c r="J583" s="73">
        <f t="shared" si="144"/>
        <v>5.6884773757829743</v>
      </c>
      <c r="K583" s="66">
        <f t="shared" si="145"/>
        <v>0.80702269649611014</v>
      </c>
      <c r="L583" s="69">
        <f t="shared" si="151"/>
        <v>7.0595878621958548</v>
      </c>
      <c r="M583" s="66">
        <f t="shared" si="151"/>
        <v>1.1189102440978502</v>
      </c>
      <c r="N583" s="69">
        <f t="shared" si="152"/>
        <v>7.0595878621958548</v>
      </c>
      <c r="O583" s="69">
        <f t="shared" si="153"/>
        <v>1.1189102440978502</v>
      </c>
    </row>
    <row r="584" spans="4:15" x14ac:dyDescent="0.3">
      <c r="D584" s="65">
        <f t="shared" si="146"/>
        <v>582</v>
      </c>
      <c r="E584" s="66">
        <f t="shared" si="147"/>
        <v>1.1640000000000008</v>
      </c>
      <c r="F584" s="72">
        <f t="shared" si="148"/>
        <v>-2.8924304419343119</v>
      </c>
      <c r="G584" s="77">
        <f t="shared" si="149"/>
        <v>-6.2417304648667846</v>
      </c>
      <c r="H584" s="69">
        <f t="shared" si="150"/>
        <v>3.5782876675354149</v>
      </c>
      <c r="I584" s="66">
        <f t="shared" si="150"/>
        <v>-4.4298833575617218</v>
      </c>
      <c r="J584" s="73">
        <f t="shared" si="144"/>
        <v>5.6945596136346097</v>
      </c>
      <c r="K584" s="66">
        <f t="shared" si="145"/>
        <v>0.80788284984916781</v>
      </c>
      <c r="L584" s="69">
        <f t="shared" si="151"/>
        <v>7.0667560136109078</v>
      </c>
      <c r="M584" s="66">
        <f t="shared" si="151"/>
        <v>1.1100754999187554</v>
      </c>
      <c r="N584" s="69">
        <f t="shared" si="152"/>
        <v>7.0667560136109078</v>
      </c>
      <c r="O584" s="69">
        <f t="shared" si="153"/>
        <v>1.1100754999187554</v>
      </c>
    </row>
    <row r="585" spans="4:15" x14ac:dyDescent="0.3">
      <c r="D585" s="65">
        <f t="shared" si="146"/>
        <v>583</v>
      </c>
      <c r="E585" s="66">
        <f t="shared" si="147"/>
        <v>1.1660000000000008</v>
      </c>
      <c r="F585" s="72">
        <f t="shared" si="148"/>
        <v>-2.8908372384286425</v>
      </c>
      <c r="G585" s="77">
        <f t="shared" si="149"/>
        <v>-6.2278232085936356</v>
      </c>
      <c r="H585" s="69">
        <f t="shared" si="150"/>
        <v>3.5725028066515465</v>
      </c>
      <c r="I585" s="66">
        <f t="shared" si="150"/>
        <v>-4.4423668184914558</v>
      </c>
      <c r="J585" s="73">
        <f t="shared" si="144"/>
        <v>5.7006490203806681</v>
      </c>
      <c r="K585" s="66">
        <f t="shared" si="145"/>
        <v>0.80874401703113619</v>
      </c>
      <c r="L585" s="69">
        <f t="shared" si="151"/>
        <v>7.0739125889459782</v>
      </c>
      <c r="M585" s="66">
        <f t="shared" si="151"/>
        <v>1.1012157332036321</v>
      </c>
      <c r="N585" s="69">
        <f t="shared" si="152"/>
        <v>7.0739125889459782</v>
      </c>
      <c r="O585" s="69">
        <f t="shared" si="153"/>
        <v>1.1012157332036321</v>
      </c>
    </row>
    <row r="586" spans="4:15" x14ac:dyDescent="0.3">
      <c r="D586" s="65">
        <f t="shared" si="146"/>
        <v>584</v>
      </c>
      <c r="E586" s="66">
        <f t="shared" si="147"/>
        <v>1.1680000000000008</v>
      </c>
      <c r="F586" s="72">
        <f t="shared" si="148"/>
        <v>-2.88924027070638</v>
      </c>
      <c r="G586" s="77">
        <f t="shared" si="149"/>
        <v>-6.2139124140873907</v>
      </c>
      <c r="H586" s="69">
        <f t="shared" si="150"/>
        <v>3.5667211321746892</v>
      </c>
      <c r="I586" s="66">
        <f t="shared" si="150"/>
        <v>-4.4548224649086432</v>
      </c>
      <c r="J586" s="73">
        <f t="shared" si="144"/>
        <v>5.7067453796850103</v>
      </c>
      <c r="K586" s="66">
        <f t="shared" si="145"/>
        <v>0.80960616744764191</v>
      </c>
      <c r="L586" s="69">
        <f t="shared" si="151"/>
        <v>7.0810575945592813</v>
      </c>
      <c r="M586" s="66">
        <f t="shared" si="151"/>
        <v>1.0923309995666493</v>
      </c>
      <c r="N586" s="69">
        <f t="shared" si="152"/>
        <v>7.0810575945592813</v>
      </c>
      <c r="O586" s="69">
        <f t="shared" si="153"/>
        <v>1.0923309995666493</v>
      </c>
    </row>
    <row r="587" spans="4:15" x14ac:dyDescent="0.3">
      <c r="D587" s="65">
        <f t="shared" si="146"/>
        <v>585</v>
      </c>
      <c r="E587" s="66">
        <f t="shared" si="147"/>
        <v>1.1700000000000008</v>
      </c>
      <c r="F587" s="72">
        <f t="shared" si="148"/>
        <v>-2.8876394261744642</v>
      </c>
      <c r="G587" s="77">
        <f t="shared" si="149"/>
        <v>-6.1999982575256549</v>
      </c>
      <c r="H587" s="69">
        <f t="shared" si="150"/>
        <v>3.5609426516332765</v>
      </c>
      <c r="I587" s="66">
        <f t="shared" si="150"/>
        <v>-4.4672502897368176</v>
      </c>
      <c r="J587" s="73">
        <f t="shared" si="144"/>
        <v>5.7128484768436412</v>
      </c>
      <c r="K587" s="66">
        <f t="shared" si="145"/>
        <v>0.81046927073513042</v>
      </c>
      <c r="L587" s="69">
        <f t="shared" si="151"/>
        <v>7.0881910368236305</v>
      </c>
      <c r="M587" s="66">
        <f t="shared" si="151"/>
        <v>1.0834213546368319</v>
      </c>
      <c r="N587" s="69">
        <f t="shared" si="152"/>
        <v>7.0881910368236305</v>
      </c>
      <c r="O587" s="69">
        <f t="shared" si="153"/>
        <v>1.0834213546368319</v>
      </c>
    </row>
    <row r="588" spans="4:15" x14ac:dyDescent="0.3">
      <c r="D588" s="65">
        <f t="shared" si="146"/>
        <v>586</v>
      </c>
      <c r="E588" s="66">
        <f t="shared" si="147"/>
        <v>1.1720000000000008</v>
      </c>
      <c r="F588" s="72">
        <f t="shared" si="148"/>
        <v>-2.886034593998843</v>
      </c>
      <c r="G588" s="77">
        <f t="shared" si="149"/>
        <v>-6.1860809154857002</v>
      </c>
      <c r="H588" s="69">
        <f t="shared" si="150"/>
        <v>3.5551673727809274</v>
      </c>
      <c r="I588" s="66">
        <f t="shared" si="150"/>
        <v>-4.4796502862518688</v>
      </c>
      <c r="J588" s="73">
        <f t="shared" si="144"/>
        <v>5.7189580987801003</v>
      </c>
      <c r="K588" s="66">
        <f t="shared" si="145"/>
        <v>0.81133329676021371</v>
      </c>
      <c r="L588" s="69">
        <f t="shared" si="151"/>
        <v>7.0953129221268973</v>
      </c>
      <c r="M588" s="66">
        <f t="shared" si="151"/>
        <v>1.0744868540573582</v>
      </c>
      <c r="N588" s="69">
        <f t="shared" si="152"/>
        <v>7.0953129221268973</v>
      </c>
      <c r="O588" s="69">
        <f t="shared" si="153"/>
        <v>1.0744868540573582</v>
      </c>
    </row>
    <row r="589" spans="4:15" x14ac:dyDescent="0.3">
      <c r="D589" s="65">
        <f t="shared" si="146"/>
        <v>587</v>
      </c>
      <c r="E589" s="66">
        <f t="shared" si="147"/>
        <v>1.1740000000000008</v>
      </c>
      <c r="F589" s="72">
        <f t="shared" si="148"/>
        <v>-2.8844256650926976</v>
      </c>
      <c r="G589" s="77">
        <f t="shared" si="149"/>
        <v>-6.1721605649224358</v>
      </c>
      <c r="H589" s="69">
        <f t="shared" si="150"/>
        <v>3.5493953035929295</v>
      </c>
      <c r="I589" s="66">
        <f t="shared" si="150"/>
        <v>-4.4920224480828406</v>
      </c>
      <c r="J589" s="73">
        <f t="shared" si="144"/>
        <v>5.7250740340407562</v>
      </c>
      <c r="K589" s="66">
        <f t="shared" si="145"/>
        <v>0.81219821561900551</v>
      </c>
      <c r="L589" s="69">
        <f t="shared" si="151"/>
        <v>7.1024232568724592</v>
      </c>
      <c r="M589" s="66">
        <f t="shared" si="151"/>
        <v>1.0655275534848545</v>
      </c>
      <c r="N589" s="69">
        <f t="shared" si="152"/>
        <v>7.1024232568724592</v>
      </c>
      <c r="O589" s="69">
        <f t="shared" si="153"/>
        <v>1.0655275534848545</v>
      </c>
    </row>
    <row r="590" spans="4:15" x14ac:dyDescent="0.3">
      <c r="D590" s="65">
        <f t="shared" si="146"/>
        <v>588</v>
      </c>
      <c r="E590" s="66">
        <f t="shared" si="147"/>
        <v>1.1760000000000008</v>
      </c>
      <c r="F590" s="72">
        <f t="shared" si="148"/>
        <v>-2.8828125321046558</v>
      </c>
      <c r="G590" s="77">
        <f t="shared" si="149"/>
        <v>-6.1582373831465995</v>
      </c>
      <c r="H590" s="69">
        <f t="shared" si="150"/>
        <v>3.5436264522627443</v>
      </c>
      <c r="I590" s="66">
        <f t="shared" si="150"/>
        <v>-4.5043667692126856</v>
      </c>
      <c r="J590" s="73">
        <f t="shared" si="144"/>
        <v>5.7311960727900217</v>
      </c>
      <c r="K590" s="66">
        <f t="shared" si="145"/>
        <v>0.8130639976364441</v>
      </c>
      <c r="L590" s="69">
        <f t="shared" si="151"/>
        <v>7.1095220474796452</v>
      </c>
      <c r="M590" s="66">
        <f t="shared" si="151"/>
        <v>1.0565435085886887</v>
      </c>
      <c r="N590" s="69">
        <f t="shared" si="152"/>
        <v>7.1095220474796452</v>
      </c>
      <c r="O590" s="69">
        <f t="shared" si="153"/>
        <v>1.0565435085886887</v>
      </c>
    </row>
    <row r="591" spans="4:15" x14ac:dyDescent="0.3">
      <c r="D591" s="65">
        <f t="shared" si="146"/>
        <v>589</v>
      </c>
      <c r="E591" s="66">
        <f t="shared" si="147"/>
        <v>1.1780000000000008</v>
      </c>
      <c r="F591" s="72">
        <f t="shared" si="148"/>
        <v>-2.8811950894069969</v>
      </c>
      <c r="G591" s="77">
        <f t="shared" si="149"/>
        <v>-6.1443115478031789</v>
      </c>
      <c r="H591" s="69">
        <f t="shared" si="150"/>
        <v>3.5378608271985348</v>
      </c>
      <c r="I591" s="66">
        <f t="shared" si="150"/>
        <v>-4.5166832439789788</v>
      </c>
      <c r="J591" s="73">
        <f t="shared" si="144"/>
        <v>5.7373240068054701</v>
      </c>
      <c r="K591" s="66">
        <f t="shared" si="145"/>
        <v>0.81393061336560157</v>
      </c>
      <c r="L591" s="69">
        <f t="shared" si="151"/>
        <v>7.1166093003841704</v>
      </c>
      <c r="M591" s="66">
        <f t="shared" si="151"/>
        <v>1.0475347750502633</v>
      </c>
      <c r="N591" s="69">
        <f t="shared" si="152"/>
        <v>7.1166093003841704</v>
      </c>
      <c r="O591" s="69">
        <f t="shared" si="153"/>
        <v>1.0475347750502633</v>
      </c>
    </row>
    <row r="592" spans="4:15" x14ac:dyDescent="0.3">
      <c r="D592" s="65">
        <f t="shared" si="146"/>
        <v>590</v>
      </c>
      <c r="E592" s="66">
        <f t="shared" si="147"/>
        <v>1.1800000000000008</v>
      </c>
      <c r="F592" s="72">
        <f t="shared" si="148"/>
        <v>-2.8795732330838382</v>
      </c>
      <c r="G592" s="77">
        <f t="shared" si="149"/>
        <v>-6.1303832368500544</v>
      </c>
      <c r="H592" s="69">
        <f t="shared" si="150"/>
        <v>3.5320984370197208</v>
      </c>
      <c r="I592" s="66">
        <f t="shared" si="150"/>
        <v>-4.5289718670745849</v>
      </c>
      <c r="J592" s="73">
        <f t="shared" si="144"/>
        <v>5.7434576294728776</v>
      </c>
      <c r="K592" s="66">
        <f t="shared" si="145"/>
        <v>0.81479803358698311</v>
      </c>
      <c r="L592" s="69">
        <f t="shared" si="151"/>
        <v>7.1236850220385675</v>
      </c>
      <c r="M592" s="66">
        <f t="shared" si="151"/>
        <v>1.0385014085623052</v>
      </c>
      <c r="N592" s="69">
        <f t="shared" si="152"/>
        <v>7.1236850220385675</v>
      </c>
      <c r="O592" s="69">
        <f t="shared" si="153"/>
        <v>1.0385014085623052</v>
      </c>
    </row>
    <row r="593" spans="4:15" x14ac:dyDescent="0.3">
      <c r="D593" s="65">
        <f t="shared" si="146"/>
        <v>591</v>
      </c>
      <c r="E593" s="66">
        <f t="shared" si="147"/>
        <v>1.1820000000000008</v>
      </c>
      <c r="F593" s="72">
        <f t="shared" si="148"/>
        <v>-2.8779468609193248</v>
      </c>
      <c r="G593" s="77">
        <f t="shared" si="149"/>
        <v>-6.1164526285368606</v>
      </c>
      <c r="H593" s="69">
        <f t="shared" si="150"/>
        <v>3.5263392905535533</v>
      </c>
      <c r="I593" s="66">
        <f t="shared" si="150"/>
        <v>-4.5412326335482849</v>
      </c>
      <c r="J593" s="73">
        <f t="shared" si="144"/>
        <v>5.7495967357811821</v>
      </c>
      <c r="K593" s="66">
        <f t="shared" si="145"/>
        <v>0.81566622930781407</v>
      </c>
      <c r="L593" s="69">
        <f t="shared" si="151"/>
        <v>7.1307492189126069</v>
      </c>
      <c r="M593" s="66">
        <f t="shared" si="151"/>
        <v>1.0294434648281561</v>
      </c>
      <c r="N593" s="69">
        <f t="shared" si="152"/>
        <v>7.1307492189126069</v>
      </c>
      <c r="O593" s="69">
        <f t="shared" si="153"/>
        <v>1.0294434648281561</v>
      </c>
    </row>
    <row r="594" spans="4:15" x14ac:dyDescent="0.3">
      <c r="D594" s="65">
        <f t="shared" si="146"/>
        <v>592</v>
      </c>
      <c r="E594" s="66">
        <f t="shared" si="147"/>
        <v>1.1840000000000008</v>
      </c>
      <c r="F594" s="72">
        <f t="shared" si="148"/>
        <v>-2.8763158723858089</v>
      </c>
      <c r="G594" s="77">
        <f t="shared" si="149"/>
        <v>-6.1025199013840759</v>
      </c>
      <c r="H594" s="69">
        <f t="shared" si="150"/>
        <v>3.5205833968317148</v>
      </c>
      <c r="I594" s="66">
        <f t="shared" si="150"/>
        <v>-4.5534655388053586</v>
      </c>
      <c r="J594" s="73">
        <f t="shared" si="144"/>
        <v>5.7557411223173611</v>
      </c>
      <c r="K594" s="66">
        <f t="shared" si="145"/>
        <v>0.81653517176131507</v>
      </c>
      <c r="L594" s="69">
        <f t="shared" si="151"/>
        <v>7.1378018974937136</v>
      </c>
      <c r="M594" s="66">
        <f t="shared" si="151"/>
        <v>1.0203609995610594</v>
      </c>
      <c r="N594" s="69">
        <f t="shared" si="152"/>
        <v>7.1378018974937136</v>
      </c>
      <c r="O594" s="69">
        <f t="shared" si="153"/>
        <v>1.0203609995610594</v>
      </c>
    </row>
    <row r="595" spans="4:15" x14ac:dyDescent="0.3">
      <c r="D595" s="65">
        <f t="shared" si="146"/>
        <v>593</v>
      </c>
      <c r="E595" s="66">
        <f t="shared" si="147"/>
        <v>1.1860000000000008</v>
      </c>
      <c r="F595" s="72">
        <f t="shared" si="148"/>
        <v>-2.8746801686320183</v>
      </c>
      <c r="G595" s="77">
        <f t="shared" si="149"/>
        <v>-6.0885852341623368</v>
      </c>
      <c r="H595" s="69">
        <f t="shared" si="150"/>
        <v>3.514830765086943</v>
      </c>
      <c r="I595" s="66">
        <f t="shared" si="150"/>
        <v>-4.5656705786081266</v>
      </c>
      <c r="J595" s="73">
        <f t="shared" si="144"/>
        <v>5.7618905872612274</v>
      </c>
      <c r="K595" s="66">
        <f t="shared" si="145"/>
        <v>0.81740483240596662</v>
      </c>
      <c r="L595" s="69">
        <f t="shared" si="151"/>
        <v>7.144843064287377</v>
      </c>
      <c r="M595" s="66">
        <f t="shared" si="151"/>
        <v>1.0112540684834488</v>
      </c>
      <c r="N595" s="69">
        <f t="shared" si="152"/>
        <v>7.144843064287377</v>
      </c>
      <c r="O595" s="69">
        <f t="shared" si="153"/>
        <v>1.0112540684834488</v>
      </c>
    </row>
    <row r="596" spans="4:15" x14ac:dyDescent="0.3">
      <c r="D596" s="65">
        <f t="shared" si="146"/>
        <v>594</v>
      </c>
      <c r="E596" s="66">
        <f t="shared" si="147"/>
        <v>1.1880000000000008</v>
      </c>
      <c r="F596" s="72">
        <f t="shared" si="148"/>
        <v>-2.8730396524712281</v>
      </c>
      <c r="G596" s="77">
        <f t="shared" si="149"/>
        <v>-6.0746488058719716</v>
      </c>
      <c r="H596" s="69">
        <f t="shared" ref="H596:I611" si="154">H595+$B$4*F595</f>
        <v>3.5090814047496788</v>
      </c>
      <c r="I596" s="66">
        <f t="shared" si="154"/>
        <v>-4.5778477490764518</v>
      </c>
      <c r="J596" s="73">
        <f t="shared" si="144"/>
        <v>5.7680449303801646</v>
      </c>
      <c r="K596" s="66">
        <f t="shared" si="145"/>
        <v>0.8182751829247642</v>
      </c>
      <c r="L596" s="69">
        <f t="shared" ref="L596:M611" si="155">L595+$B$4*H595</f>
        <v>7.151872725817551</v>
      </c>
      <c r="M596" s="66">
        <f t="shared" si="155"/>
        <v>1.0021227273262325</v>
      </c>
      <c r="N596" s="69">
        <f t="shared" si="152"/>
        <v>7.151872725817551</v>
      </c>
      <c r="O596" s="69">
        <f t="shared" si="153"/>
        <v>1.0021227273262325</v>
      </c>
    </row>
    <row r="597" spans="4:15" x14ac:dyDescent="0.3">
      <c r="D597" s="65">
        <f t="shared" si="146"/>
        <v>595</v>
      </c>
      <c r="E597" s="66">
        <f t="shared" si="147"/>
        <v>1.1900000000000008</v>
      </c>
      <c r="F597" s="72">
        <f t="shared" si="148"/>
        <v>-2.8713942283694318</v>
      </c>
      <c r="G597" s="77">
        <f t="shared" si="149"/>
        <v>-6.0607107957227457</v>
      </c>
      <c r="H597" s="69">
        <f t="shared" si="154"/>
        <v>3.5033353254447364</v>
      </c>
      <c r="I597" s="66">
        <f t="shared" si="154"/>
        <v>-4.5899970466881959</v>
      </c>
      <c r="J597" s="73">
        <f t="shared" si="144"/>
        <v>5.7742039530237701</v>
      </c>
      <c r="K597" s="66">
        <f t="shared" si="145"/>
        <v>0.81914619522446097</v>
      </c>
      <c r="L597" s="69">
        <f t="shared" si="155"/>
        <v>7.1588908886270506</v>
      </c>
      <c r="M597" s="66">
        <f t="shared" si="155"/>
        <v>0.99296703182807966</v>
      </c>
      <c r="N597" s="69">
        <f t="shared" si="152"/>
        <v>7.1588908886270506</v>
      </c>
      <c r="O597" s="69">
        <f t="shared" si="153"/>
        <v>0.99296703182807966</v>
      </c>
    </row>
    <row r="598" spans="4:15" x14ac:dyDescent="0.3">
      <c r="D598" s="65">
        <f t="shared" si="146"/>
        <v>596</v>
      </c>
      <c r="E598" s="66">
        <f t="shared" si="147"/>
        <v>1.1920000000000008</v>
      </c>
      <c r="F598" s="72">
        <f t="shared" si="148"/>
        <v>-2.8697438024335047</v>
      </c>
      <c r="G598" s="77">
        <f t="shared" si="149"/>
        <v>-6.0467713831138514</v>
      </c>
      <c r="H598" s="69">
        <f t="shared" si="154"/>
        <v>3.4975925369879977</v>
      </c>
      <c r="I598" s="66">
        <f t="shared" si="154"/>
        <v>-4.6021184682796417</v>
      </c>
      <c r="J598" s="73">
        <f t="shared" si="144"/>
        <v>5.7803674581184445</v>
      </c>
      <c r="K598" s="66">
        <f t="shared" si="145"/>
        <v>0.82001784143480227</v>
      </c>
      <c r="L598" s="69">
        <f t="shared" si="155"/>
        <v>7.1658975592779397</v>
      </c>
      <c r="M598" s="66">
        <f t="shared" si="155"/>
        <v>0.98378703773470322</v>
      </c>
      <c r="N598" s="69">
        <f t="shared" si="152"/>
        <v>7.1658975592779397</v>
      </c>
      <c r="O598" s="69">
        <f t="shared" si="153"/>
        <v>0.98378703773470322</v>
      </c>
    </row>
    <row r="599" spans="4:15" x14ac:dyDescent="0.3">
      <c r="D599" s="65">
        <f t="shared" si="146"/>
        <v>597</v>
      </c>
      <c r="E599" s="66">
        <f t="shared" si="147"/>
        <v>1.1940000000000008</v>
      </c>
      <c r="F599" s="72">
        <f t="shared" si="148"/>
        <v>-2.8680882823993716</v>
      </c>
      <c r="G599" s="77">
        <f t="shared" si="149"/>
        <v>-6.0328307476140886</v>
      </c>
      <c r="H599" s="69">
        <f t="shared" si="154"/>
        <v>3.4918530493831308</v>
      </c>
      <c r="I599" s="66">
        <f t="shared" si="154"/>
        <v>-4.6142120110458693</v>
      </c>
      <c r="J599" s="73">
        <f t="shared" si="144"/>
        <v>5.7865352501618998</v>
      </c>
      <c r="K599" s="66">
        <f t="shared" si="145"/>
        <v>0.82089009390774925</v>
      </c>
      <c r="L599" s="69">
        <f t="shared" si="155"/>
        <v>7.1728927443519153</v>
      </c>
      <c r="M599" s="66">
        <f t="shared" si="155"/>
        <v>0.97458280079814397</v>
      </c>
      <c r="N599" s="69">
        <f t="shared" si="152"/>
        <v>7.1728927443519153</v>
      </c>
      <c r="O599" s="69">
        <f t="shared" si="153"/>
        <v>0.97458280079814397</v>
      </c>
    </row>
    <row r="600" spans="4:15" x14ac:dyDescent="0.3">
      <c r="D600" s="65">
        <f t="shared" si="146"/>
        <v>598</v>
      </c>
      <c r="E600" s="66">
        <f t="shared" si="147"/>
        <v>1.1960000000000008</v>
      </c>
      <c r="F600" s="72">
        <f t="shared" si="148"/>
        <v>-2.8664275776201786</v>
      </c>
      <c r="G600" s="77">
        <f t="shared" si="149"/>
        <v>-6.0188890689422916</v>
      </c>
      <c r="H600" s="69">
        <f t="shared" si="154"/>
        <v>3.4861168728183323</v>
      </c>
      <c r="I600" s="66">
        <f t="shared" si="154"/>
        <v>-4.6262776725410975</v>
      </c>
      <c r="J600" s="73">
        <f t="shared" si="144"/>
        <v>5.7927071352176043</v>
      </c>
      <c r="K600" s="66">
        <f t="shared" si="145"/>
        <v>0.82176292521669303</v>
      </c>
      <c r="L600" s="69">
        <f t="shared" si="155"/>
        <v>7.1798764504506813</v>
      </c>
      <c r="M600" s="66">
        <f t="shared" si="155"/>
        <v>0.96535437677605218</v>
      </c>
      <c r="N600" s="69">
        <f t="shared" si="152"/>
        <v>7.1798764504506813</v>
      </c>
      <c r="O600" s="69">
        <f t="shared" si="153"/>
        <v>0.96535437677605218</v>
      </c>
    </row>
    <row r="601" spans="4:15" x14ac:dyDescent="0.3">
      <c r="D601" s="65">
        <f t="shared" si="146"/>
        <v>599</v>
      </c>
      <c r="E601" s="66">
        <f t="shared" si="147"/>
        <v>1.1980000000000008</v>
      </c>
      <c r="F601" s="72">
        <f t="shared" si="148"/>
        <v>-2.864761599054463</v>
      </c>
      <c r="G601" s="77">
        <f t="shared" si="149"/>
        <v>-6.0049465269479523</v>
      </c>
      <c r="H601" s="69">
        <f t="shared" si="154"/>
        <v>3.4803840176630918</v>
      </c>
      <c r="I601" s="66">
        <f t="shared" si="154"/>
        <v>-4.6383154506789817</v>
      </c>
      <c r="J601" s="73">
        <f t="shared" si="144"/>
        <v>5.7988829209091683</v>
      </c>
      <c r="K601" s="66">
        <f t="shared" si="145"/>
        <v>0.82263630815566113</v>
      </c>
      <c r="L601" s="69">
        <f t="shared" si="155"/>
        <v>7.1868486841963177</v>
      </c>
      <c r="M601" s="66">
        <f t="shared" si="155"/>
        <v>0.95610182143097</v>
      </c>
      <c r="N601" s="69">
        <f t="shared" si="152"/>
        <v>7.1868486841963177</v>
      </c>
      <c r="O601" s="69">
        <f t="shared" si="153"/>
        <v>0.95610182143097</v>
      </c>
    </row>
    <row r="602" spans="4:15" x14ac:dyDescent="0.3">
      <c r="D602" s="65">
        <f t="shared" si="146"/>
        <v>600</v>
      </c>
      <c r="E602" s="66">
        <f t="shared" si="147"/>
        <v>1.2000000000000008</v>
      </c>
      <c r="F602" s="72">
        <f t="shared" si="148"/>
        <v>-2.8630902592543332</v>
      </c>
      <c r="G602" s="77">
        <f t="shared" si="149"/>
        <v>-5.9910033015920803</v>
      </c>
      <c r="H602" s="69">
        <f t="shared" si="154"/>
        <v>3.4746544944649829</v>
      </c>
      <c r="I602" s="66">
        <f t="shared" si="154"/>
        <v>-4.6503253437328773</v>
      </c>
      <c r="J602" s="73">
        <f t="shared" si="144"/>
        <v>5.8050624164146596</v>
      </c>
      <c r="K602" s="66">
        <f t="shared" si="145"/>
        <v>0.82351021573851313</v>
      </c>
      <c r="L602" s="69">
        <f t="shared" si="155"/>
        <v>7.193809452231644</v>
      </c>
      <c r="M602" s="66">
        <f t="shared" si="155"/>
        <v>0.946825190529612</v>
      </c>
      <c r="N602" s="69">
        <f t="shared" si="152"/>
        <v>7.193809452231644</v>
      </c>
      <c r="O602" s="69">
        <f t="shared" si="153"/>
        <v>0.946825190529612</v>
      </c>
    </row>
    <row r="603" spans="4:15" x14ac:dyDescent="0.3">
      <c r="D603" s="65">
        <f t="shared" si="146"/>
        <v>601</v>
      </c>
      <c r="E603" s="66">
        <f t="shared" si="147"/>
        <v>1.2020000000000008</v>
      </c>
      <c r="F603" s="72">
        <f t="shared" si="148"/>
        <v>-2.8614134723536524</v>
      </c>
      <c r="G603" s="77">
        <f t="shared" si="149"/>
        <v>-5.9770595729282618</v>
      </c>
      <c r="H603" s="69">
        <f t="shared" si="154"/>
        <v>3.4689283139464742</v>
      </c>
      <c r="I603" s="66">
        <f t="shared" si="154"/>
        <v>-4.6623073503360617</v>
      </c>
      <c r="J603" s="73">
        <f t="shared" si="144"/>
        <v>5.8112454324608587</v>
      </c>
      <c r="K603" s="66">
        <f t="shared" si="145"/>
        <v>0.82438462119812816</v>
      </c>
      <c r="L603" s="69">
        <f t="shared" si="155"/>
        <v>7.2007587612205741</v>
      </c>
      <c r="M603" s="66">
        <f t="shared" si="155"/>
        <v>0.93752453984214623</v>
      </c>
      <c r="N603" s="69">
        <f t="shared" si="152"/>
        <v>7.2007587612205741</v>
      </c>
      <c r="O603" s="69">
        <f t="shared" si="153"/>
        <v>0.93752453984214623</v>
      </c>
    </row>
    <row r="604" spans="4:15" x14ac:dyDescent="0.3">
      <c r="D604" s="65">
        <f t="shared" si="146"/>
        <v>602</v>
      </c>
      <c r="E604" s="66">
        <f t="shared" si="147"/>
        <v>1.2040000000000008</v>
      </c>
      <c r="F604" s="72">
        <f t="shared" si="148"/>
        <v>-2.8597311540562256</v>
      </c>
      <c r="G604" s="77">
        <f t="shared" si="149"/>
        <v>-5.9631155210839566</v>
      </c>
      <c r="H604" s="69">
        <f t="shared" si="154"/>
        <v>3.4632054870017668</v>
      </c>
      <c r="I604" s="66">
        <f t="shared" si="154"/>
        <v>-4.6742614694819178</v>
      </c>
      <c r="J604" s="73">
        <f t="shared" si="144"/>
        <v>5.817431781317457</v>
      </c>
      <c r="K604" s="66">
        <f t="shared" si="145"/>
        <v>0.82525949798558507</v>
      </c>
      <c r="L604" s="69">
        <f t="shared" si="155"/>
        <v>7.2076966178484669</v>
      </c>
      <c r="M604" s="66">
        <f t="shared" si="155"/>
        <v>0.92819992514147409</v>
      </c>
      <c r="N604" s="69">
        <f t="shared" si="152"/>
        <v>7.2076966178484669</v>
      </c>
      <c r="O604" s="69">
        <f t="shared" si="153"/>
        <v>0.92819992514147409</v>
      </c>
    </row>
    <row r="605" spans="4:15" x14ac:dyDescent="0.3">
      <c r="D605" s="65">
        <f t="shared" si="146"/>
        <v>603</v>
      </c>
      <c r="E605" s="66">
        <f t="shared" si="147"/>
        <v>1.2060000000000008</v>
      </c>
      <c r="F605" s="72">
        <f t="shared" si="148"/>
        <v>-2.8580432216240017</v>
      </c>
      <c r="G605" s="77">
        <f t="shared" si="149"/>
        <v>-5.9491713262419887</v>
      </c>
      <c r="H605" s="69">
        <f t="shared" si="154"/>
        <v>3.4574860246936545</v>
      </c>
      <c r="I605" s="66">
        <f t="shared" si="154"/>
        <v>-4.6861877005240853</v>
      </c>
      <c r="J605" s="73">
        <f t="shared" si="144"/>
        <v>5.8236212767911981</v>
      </c>
      <c r="K605" s="66">
        <f t="shared" si="145"/>
        <v>0.82613481976933323</v>
      </c>
      <c r="L605" s="69">
        <f t="shared" si="155"/>
        <v>7.2146230288224702</v>
      </c>
      <c r="M605" s="66">
        <f t="shared" si="155"/>
        <v>0.91885140220251027</v>
      </c>
      <c r="N605" s="69">
        <f t="shared" si="152"/>
        <v>7.2146230288224702</v>
      </c>
      <c r="O605" s="69">
        <f t="shared" si="153"/>
        <v>0.91885140220251027</v>
      </c>
    </row>
    <row r="606" spans="4:15" x14ac:dyDescent="0.3">
      <c r="D606" s="65">
        <f t="shared" si="146"/>
        <v>604</v>
      </c>
      <c r="E606" s="66">
        <f t="shared" si="147"/>
        <v>1.2080000000000009</v>
      </c>
      <c r="F606" s="72">
        <f t="shared" si="148"/>
        <v>-2.8563495938652808</v>
      </c>
      <c r="G606" s="77">
        <f t="shared" si="149"/>
        <v>-5.9352271686222675</v>
      </c>
      <c r="H606" s="69">
        <f t="shared" si="154"/>
        <v>3.4517699382504063</v>
      </c>
      <c r="I606" s="66">
        <f t="shared" si="154"/>
        <v>-4.698086043176569</v>
      </c>
      <c r="J606" s="73">
        <f t="shared" si="144"/>
        <v>5.829813734219961</v>
      </c>
      <c r="K606" s="66">
        <f t="shared" si="145"/>
        <v>0.82701056043435583</v>
      </c>
      <c r="L606" s="69">
        <f t="shared" si="155"/>
        <v>7.2215380008718579</v>
      </c>
      <c r="M606" s="66">
        <f t="shared" si="155"/>
        <v>0.90947902680146209</v>
      </c>
      <c r="N606" s="69">
        <f t="shared" si="152"/>
        <v>7.2215380008718579</v>
      </c>
      <c r="O606" s="69">
        <f t="shared" si="153"/>
        <v>0.90947902680146209</v>
      </c>
    </row>
    <row r="607" spans="4:15" x14ac:dyDescent="0.3">
      <c r="D607" s="65">
        <f t="shared" si="146"/>
        <v>605</v>
      </c>
      <c r="E607" s="66">
        <f t="shared" si="147"/>
        <v>1.2100000000000009</v>
      </c>
      <c r="F607" s="72">
        <f t="shared" si="148"/>
        <v>-2.8546501911229303</v>
      </c>
      <c r="G607" s="77">
        <f t="shared" si="149"/>
        <v>-5.9212832284637198</v>
      </c>
      <c r="H607" s="69">
        <f t="shared" si="154"/>
        <v>3.4460572390626756</v>
      </c>
      <c r="I607" s="66">
        <f t="shared" si="154"/>
        <v>-4.7099564975138133</v>
      </c>
      <c r="J607" s="73">
        <f t="shared" si="144"/>
        <v>5.8360089704667919</v>
      </c>
      <c r="K607" s="66">
        <f t="shared" si="145"/>
        <v>0.82788669408132654</v>
      </c>
      <c r="L607" s="69">
        <f t="shared" si="155"/>
        <v>7.2284415407483591</v>
      </c>
      <c r="M607" s="66">
        <f t="shared" si="155"/>
        <v>0.90008285471510896</v>
      </c>
      <c r="N607" s="69">
        <f t="shared" si="152"/>
        <v>7.2284415407483591</v>
      </c>
      <c r="O607" s="69">
        <f t="shared" si="153"/>
        <v>0.90008285471510896</v>
      </c>
    </row>
    <row r="608" spans="4:15" x14ac:dyDescent="0.3">
      <c r="D608" s="65">
        <f t="shared" si="146"/>
        <v>606</v>
      </c>
      <c r="E608" s="66">
        <f t="shared" si="147"/>
        <v>1.2120000000000009</v>
      </c>
      <c r="F608" s="72">
        <f t="shared" si="148"/>
        <v>-2.8529449352626219</v>
      </c>
      <c r="G608" s="77">
        <f t="shared" si="149"/>
        <v>-5.9073396860064253</v>
      </c>
      <c r="H608" s="69">
        <f t="shared" si="154"/>
        <v>3.4403479386804299</v>
      </c>
      <c r="I608" s="66">
        <f t="shared" si="154"/>
        <v>-4.7217990639707406</v>
      </c>
      <c r="J608" s="73">
        <f t="shared" si="144"/>
        <v>5.8422068039138813</v>
      </c>
      <c r="K608" s="66">
        <f t="shared" si="145"/>
        <v>0.82876319502575657</v>
      </c>
      <c r="L608" s="69">
        <f t="shared" si="155"/>
        <v>7.2353336552264844</v>
      </c>
      <c r="M608" s="66">
        <f t="shared" si="155"/>
        <v>0.89066294172008131</v>
      </c>
      <c r="N608" s="69">
        <f t="shared" si="152"/>
        <v>7.2353336552264844</v>
      </c>
      <c r="O608" s="69">
        <f t="shared" si="153"/>
        <v>0.89066294172008131</v>
      </c>
    </row>
    <row r="609" spans="4:15" x14ac:dyDescent="0.3">
      <c r="D609" s="65">
        <f t="shared" si="146"/>
        <v>607</v>
      </c>
      <c r="E609" s="66">
        <f t="shared" si="147"/>
        <v>1.2140000000000009</v>
      </c>
      <c r="F609" s="72">
        <f t="shared" si="148"/>
        <v>-2.8512337496610689</v>
      </c>
      <c r="G609" s="77">
        <f t="shared" si="149"/>
        <v>-5.893396721473982</v>
      </c>
      <c r="H609" s="69">
        <f t="shared" si="154"/>
        <v>3.4346420488099048</v>
      </c>
      <c r="I609" s="66">
        <f t="shared" si="154"/>
        <v>-4.7336137433427536</v>
      </c>
      <c r="J609" s="73">
        <f t="shared" si="144"/>
        <v>5.8484070544564952</v>
      </c>
      <c r="K609" s="66">
        <f t="shared" si="145"/>
        <v>0.82964003779713769</v>
      </c>
      <c r="L609" s="69">
        <f t="shared" si="155"/>
        <v>7.2422143511038453</v>
      </c>
      <c r="M609" s="66">
        <f t="shared" si="155"/>
        <v>0.88121934359213983</v>
      </c>
      <c r="N609" s="69">
        <f t="shared" si="152"/>
        <v>7.2422143511038453</v>
      </c>
      <c r="O609" s="69">
        <f t="shared" si="153"/>
        <v>0.88121934359213983</v>
      </c>
    </row>
    <row r="610" spans="4:15" x14ac:dyDescent="0.3">
      <c r="D610" s="65">
        <f t="shared" si="146"/>
        <v>608</v>
      </c>
      <c r="E610" s="66">
        <f t="shared" si="147"/>
        <v>1.2160000000000009</v>
      </c>
      <c r="F610" s="72">
        <f t="shared" si="148"/>
        <v>-2.8495165591942877</v>
      </c>
      <c r="G610" s="77">
        <f t="shared" si="149"/>
        <v>-5.8794545150560671</v>
      </c>
      <c r="H610" s="69">
        <f t="shared" si="154"/>
        <v>3.4289395813105825</v>
      </c>
      <c r="I610" s="66">
        <f t="shared" si="154"/>
        <v>-4.7454005367857013</v>
      </c>
      <c r="J610" s="73">
        <f t="shared" si="144"/>
        <v>5.8546095434968519</v>
      </c>
      <c r="K610" s="66">
        <f t="shared" si="145"/>
        <v>0.83051719713807537</v>
      </c>
      <c r="L610" s="69">
        <f t="shared" si="155"/>
        <v>7.2490836352014654</v>
      </c>
      <c r="M610" s="66">
        <f t="shared" si="155"/>
        <v>0.87175211610545433</v>
      </c>
      <c r="N610" s="69">
        <f t="shared" si="152"/>
        <v>7.2490836352014654</v>
      </c>
      <c r="O610" s="69">
        <f t="shared" si="153"/>
        <v>0.87175211610545433</v>
      </c>
    </row>
    <row r="611" spans="4:15" x14ac:dyDescent="0.3">
      <c r="D611" s="65">
        <f t="shared" si="146"/>
        <v>609</v>
      </c>
      <c r="E611" s="66">
        <f t="shared" si="147"/>
        <v>1.2180000000000009</v>
      </c>
      <c r="F611" s="72">
        <f t="shared" si="148"/>
        <v>-2.8477932902258707</v>
      </c>
      <c r="G611" s="77">
        <f t="shared" si="149"/>
        <v>-5.8655132468912203</v>
      </c>
      <c r="H611" s="69">
        <f t="shared" si="154"/>
        <v>3.4232405481921941</v>
      </c>
      <c r="I611" s="66">
        <f t="shared" si="154"/>
        <v>-4.7571594458158133</v>
      </c>
      <c r="J611" s="73">
        <f t="shared" si="144"/>
        <v>5.8608140939379583</v>
      </c>
      <c r="K611" s="66">
        <f t="shared" si="145"/>
        <v>0.83139464800341734</v>
      </c>
      <c r="L611" s="69">
        <f t="shared" si="155"/>
        <v>7.2559415143640864</v>
      </c>
      <c r="M611" s="66">
        <f t="shared" si="155"/>
        <v>0.86226131503188297</v>
      </c>
      <c r="N611" s="69">
        <f t="shared" si="152"/>
        <v>7.2559415143640864</v>
      </c>
      <c r="O611" s="69">
        <f t="shared" si="153"/>
        <v>0.86226131503188297</v>
      </c>
    </row>
    <row r="612" spans="4:15" x14ac:dyDescent="0.3">
      <c r="D612" s="65">
        <f t="shared" si="146"/>
        <v>610</v>
      </c>
      <c r="E612" s="66">
        <f t="shared" si="147"/>
        <v>1.2200000000000009</v>
      </c>
      <c r="F612" s="72">
        <f t="shared" si="148"/>
        <v>-2.8460638705952745</v>
      </c>
      <c r="G612" s="77">
        <f t="shared" si="149"/>
        <v>-5.8515730970498296</v>
      </c>
      <c r="H612" s="69">
        <f t="shared" ref="H612:I627" si="156">H611+$B$4*F611</f>
        <v>3.4175449616117426</v>
      </c>
      <c r="I612" s="66">
        <f t="shared" si="156"/>
        <v>-4.7688904723095957</v>
      </c>
      <c r="J612" s="73">
        <f t="shared" si="144"/>
        <v>5.8670205301773954</v>
      </c>
      <c r="K612" s="66">
        <f t="shared" si="145"/>
        <v>0.832272365559375</v>
      </c>
      <c r="L612" s="69">
        <f t="shared" ref="L612:M627" si="157">L611+$B$4*H611</f>
        <v>7.2627879954604708</v>
      </c>
      <c r="M612" s="66">
        <f t="shared" si="157"/>
        <v>0.85274699614025129</v>
      </c>
      <c r="N612" s="69">
        <f t="shared" si="152"/>
        <v>7.2627879954604708</v>
      </c>
      <c r="O612" s="69">
        <f t="shared" si="153"/>
        <v>0.85274699614025129</v>
      </c>
    </row>
    <row r="613" spans="4:15" x14ac:dyDescent="0.3">
      <c r="D613" s="65">
        <f t="shared" si="146"/>
        <v>611</v>
      </c>
      <c r="E613" s="66">
        <f t="shared" si="147"/>
        <v>1.2220000000000009</v>
      </c>
      <c r="F613" s="72">
        <f t="shared" si="148"/>
        <v>-2.8443282296061283</v>
      </c>
      <c r="G613" s="77">
        <f t="shared" si="149"/>
        <v>-5.8376342455173269</v>
      </c>
      <c r="H613" s="69">
        <f t="shared" si="156"/>
        <v>3.4118528338705518</v>
      </c>
      <c r="I613" s="66">
        <f t="shared" si="156"/>
        <v>-4.780593618503695</v>
      </c>
      <c r="J613" s="73">
        <f t="shared" si="144"/>
        <v>5.8732286781010643</v>
      </c>
      <c r="K613" s="66">
        <f t="shared" si="145"/>
        <v>0.83315032518263865</v>
      </c>
      <c r="L613" s="69">
        <f t="shared" si="157"/>
        <v>7.2696230853836941</v>
      </c>
      <c r="M613" s="66">
        <f t="shared" si="157"/>
        <v>0.84320921519563208</v>
      </c>
      <c r="N613" s="69">
        <f t="shared" si="152"/>
        <v>7.2696230853836941</v>
      </c>
      <c r="O613" s="69">
        <f t="shared" si="153"/>
        <v>0.84320921519563208</v>
      </c>
    </row>
    <row r="614" spans="4:15" x14ac:dyDescent="0.3">
      <c r="D614" s="65">
        <f t="shared" si="146"/>
        <v>612</v>
      </c>
      <c r="E614" s="66">
        <f t="shared" si="147"/>
        <v>1.2240000000000009</v>
      </c>
      <c r="F614" s="72">
        <f t="shared" si="148"/>
        <v>-2.8425862980145573</v>
      </c>
      <c r="G614" s="77">
        <f t="shared" si="149"/>
        <v>-5.8236968721775986</v>
      </c>
      <c r="H614" s="69">
        <f t="shared" si="156"/>
        <v>3.4061641774113394</v>
      </c>
      <c r="I614" s="66">
        <f t="shared" si="156"/>
        <v>-4.7922688869947301</v>
      </c>
      <c r="J614" s="73">
        <f t="shared" si="144"/>
        <v>5.8794383650768864</v>
      </c>
      <c r="K614" s="66">
        <f t="shared" si="145"/>
        <v>0.83402850245948679</v>
      </c>
      <c r="L614" s="69">
        <f t="shared" si="157"/>
        <v>7.276446791051435</v>
      </c>
      <c r="M614" s="66">
        <f t="shared" si="157"/>
        <v>0.83364802795862469</v>
      </c>
      <c r="N614" s="69">
        <f t="shared" si="152"/>
        <v>7.276446791051435</v>
      </c>
      <c r="O614" s="69">
        <f t="shared" si="153"/>
        <v>0.83364802795862469</v>
      </c>
    </row>
    <row r="615" spans="4:15" x14ac:dyDescent="0.3">
      <c r="D615" s="65">
        <f t="shared" si="146"/>
        <v>613</v>
      </c>
      <c r="E615" s="66">
        <f t="shared" si="147"/>
        <v>1.2260000000000009</v>
      </c>
      <c r="F615" s="72">
        <f t="shared" si="148"/>
        <v>-2.8408380080175291</v>
      </c>
      <c r="G615" s="77">
        <f t="shared" si="149"/>
        <v>-5.8097611567965934</v>
      </c>
      <c r="H615" s="69">
        <f t="shared" si="156"/>
        <v>3.4004790048153102</v>
      </c>
      <c r="I615" s="66">
        <f t="shared" si="156"/>
        <v>-4.8039162807390854</v>
      </c>
      <c r="J615" s="73">
        <f t="shared" si="144"/>
        <v>5.8856494199484706</v>
      </c>
      <c r="K615" s="66">
        <f t="shared" si="145"/>
        <v>0.83490687318489043</v>
      </c>
      <c r="L615" s="69">
        <f t="shared" si="157"/>
        <v>7.2832591194062575</v>
      </c>
      <c r="M615" s="66">
        <f t="shared" si="157"/>
        <v>0.82406349018463521</v>
      </c>
      <c r="N615" s="69">
        <f t="shared" si="152"/>
        <v>7.2832591194062575</v>
      </c>
      <c r="O615" s="69">
        <f t="shared" si="153"/>
        <v>0.82406349018463521</v>
      </c>
    </row>
    <row r="616" spans="4:15" x14ac:dyDescent="0.3">
      <c r="D616" s="65">
        <f t="shared" si="146"/>
        <v>614</v>
      </c>
      <c r="E616" s="66">
        <f t="shared" si="147"/>
        <v>1.2280000000000009</v>
      </c>
      <c r="F616" s="72">
        <f t="shared" si="148"/>
        <v>-2.8390832932412184</v>
      </c>
      <c r="G616" s="77">
        <f t="shared" si="149"/>
        <v>-5.7958272790061418</v>
      </c>
      <c r="H616" s="69">
        <f t="shared" si="156"/>
        <v>3.394797328799275</v>
      </c>
      <c r="I616" s="66">
        <f t="shared" si="156"/>
        <v>-4.8155358030526783</v>
      </c>
      <c r="J616" s="73">
        <f t="shared" si="144"/>
        <v>5.8918616730287292</v>
      </c>
      <c r="K616" s="66">
        <f t="shared" si="145"/>
        <v>0.83578541336161016</v>
      </c>
      <c r="L616" s="69">
        <f t="shared" si="157"/>
        <v>7.2900600774158884</v>
      </c>
      <c r="M616" s="66">
        <f t="shared" si="157"/>
        <v>0.81445565762315708</v>
      </c>
      <c r="N616" s="69">
        <f t="shared" si="152"/>
        <v>7.2900600774158884</v>
      </c>
      <c r="O616" s="69">
        <f t="shared" si="153"/>
        <v>0.81445565762315708</v>
      </c>
    </row>
    <row r="617" spans="4:15" x14ac:dyDescent="0.3">
      <c r="D617" s="65">
        <f t="shared" si="146"/>
        <v>615</v>
      </c>
      <c r="E617" s="66">
        <f t="shared" si="147"/>
        <v>1.2300000000000009</v>
      </c>
      <c r="F617" s="72">
        <f t="shared" si="148"/>
        <v>-2.8373220887293922</v>
      </c>
      <c r="G617" s="77">
        <f t="shared" si="149"/>
        <v>-5.7818954182879834</v>
      </c>
      <c r="H617" s="69">
        <f t="shared" si="156"/>
        <v>3.3891191622127925</v>
      </c>
      <c r="I617" s="66">
        <f t="shared" si="156"/>
        <v>-4.8271274576106906</v>
      </c>
      <c r="J617" s="73">
        <f t="shared" si="144"/>
        <v>5.8980749560934695</v>
      </c>
      <c r="K617" s="66">
        <f t="shared" si="145"/>
        <v>0.83666409919929008</v>
      </c>
      <c r="L617" s="69">
        <f t="shared" si="157"/>
        <v>7.2968496720734866</v>
      </c>
      <c r="M617" s="66">
        <f t="shared" si="157"/>
        <v>0.80482458601705176</v>
      </c>
      <c r="N617" s="69">
        <f t="shared" si="152"/>
        <v>7.2968496720734866</v>
      </c>
      <c r="O617" s="69">
        <f t="shared" si="153"/>
        <v>0.80482458601705176</v>
      </c>
    </row>
    <row r="618" spans="4:15" x14ac:dyDescent="0.3">
      <c r="D618" s="65">
        <f t="shared" si="146"/>
        <v>616</v>
      </c>
      <c r="E618" s="66">
        <f t="shared" si="147"/>
        <v>1.2320000000000009</v>
      </c>
      <c r="F618" s="72">
        <f t="shared" si="148"/>
        <v>-2.8355543309318185</v>
      </c>
      <c r="G618" s="77">
        <f t="shared" si="149"/>
        <v>-5.7679657539579914</v>
      </c>
      <c r="H618" s="69">
        <f t="shared" si="156"/>
        <v>3.3834445180353336</v>
      </c>
      <c r="I618" s="66">
        <f t="shared" si="156"/>
        <v>-4.8386912484472662</v>
      </c>
      <c r="J618" s="73">
        <f t="shared" si="144"/>
        <v>5.9042891023749426</v>
      </c>
      <c r="K618" s="66">
        <f t="shared" si="145"/>
        <v>0.8375429071135454</v>
      </c>
      <c r="L618" s="69">
        <f t="shared" si="157"/>
        <v>7.3036279103979123</v>
      </c>
      <c r="M618" s="66">
        <f t="shared" si="157"/>
        <v>0.79517033110183033</v>
      </c>
      <c r="N618" s="69">
        <f t="shared" si="152"/>
        <v>7.3036279103979123</v>
      </c>
      <c r="O618" s="69">
        <f t="shared" si="153"/>
        <v>0.79517033110183033</v>
      </c>
    </row>
    <row r="619" spans="4:15" x14ac:dyDescent="0.3">
      <c r="D619" s="65">
        <f t="shared" si="146"/>
        <v>617</v>
      </c>
      <c r="E619" s="66">
        <f t="shared" si="147"/>
        <v>1.2340000000000009</v>
      </c>
      <c r="F619" s="72">
        <f t="shared" si="148"/>
        <v>-2.8337799576927019</v>
      </c>
      <c r="G619" s="77">
        <f t="shared" si="149"/>
        <v>-5.7540384651506056</v>
      </c>
      <c r="H619" s="69">
        <f t="shared" si="156"/>
        <v>3.3777734093734701</v>
      </c>
      <c r="I619" s="66">
        <f t="shared" si="156"/>
        <v>-4.8502271799551817</v>
      </c>
      <c r="J619" s="73">
        <f t="shared" si="144"/>
        <v>5.9105039465553588</v>
      </c>
      <c r="K619" s="66">
        <f t="shared" si="145"/>
        <v>0.8384218137250451</v>
      </c>
      <c r="L619" s="69">
        <f t="shared" si="157"/>
        <v>7.3103947994339826</v>
      </c>
      <c r="M619" s="66">
        <f t="shared" si="157"/>
        <v>0.78549294860493579</v>
      </c>
      <c r="N619" s="69">
        <f t="shared" si="152"/>
        <v>7.3103947994339826</v>
      </c>
      <c r="O619" s="69">
        <f t="shared" si="153"/>
        <v>0.78549294860493579</v>
      </c>
    </row>
    <row r="620" spans="4:15" x14ac:dyDescent="0.3">
      <c r="D620" s="65">
        <f t="shared" si="146"/>
        <v>618</v>
      </c>
      <c r="E620" s="66">
        <f t="shared" si="147"/>
        <v>1.2360000000000009</v>
      </c>
      <c r="F620" s="72">
        <f t="shared" si="148"/>
        <v>-2.8319989082391341</v>
      </c>
      <c r="G620" s="77">
        <f t="shared" si="149"/>
        <v>-5.7401137308034649</v>
      </c>
      <c r="H620" s="69">
        <f t="shared" si="156"/>
        <v>3.3721058494580847</v>
      </c>
      <c r="I620" s="66">
        <f t="shared" si="156"/>
        <v>-4.861735256885483</v>
      </c>
      <c r="J620" s="73">
        <f t="shared" si="144"/>
        <v>5.9167193247603684</v>
      </c>
      <c r="K620" s="66">
        <f t="shared" si="145"/>
        <v>0.83930079585859041</v>
      </c>
      <c r="L620" s="69">
        <f t="shared" si="157"/>
        <v>7.3171503462527294</v>
      </c>
      <c r="M620" s="66">
        <f t="shared" si="157"/>
        <v>0.77579249424502539</v>
      </c>
      <c r="N620" s="69">
        <f t="shared" si="152"/>
        <v>7.3171503462527294</v>
      </c>
      <c r="O620" s="69">
        <f t="shared" si="153"/>
        <v>0.77579249424502539</v>
      </c>
    </row>
    <row r="621" spans="4:15" x14ac:dyDescent="0.3">
      <c r="D621" s="65">
        <f t="shared" si="146"/>
        <v>619</v>
      </c>
      <c r="E621" s="66">
        <f t="shared" si="147"/>
        <v>1.2380000000000009</v>
      </c>
      <c r="F621" s="72">
        <f t="shared" si="148"/>
        <v>-2.8302111231695783</v>
      </c>
      <c r="G621" s="77">
        <f t="shared" si="149"/>
        <v>-5.7261917296422453</v>
      </c>
      <c r="H621" s="69">
        <f t="shared" si="156"/>
        <v>3.3664418516416066</v>
      </c>
      <c r="I621" s="66">
        <f t="shared" si="156"/>
        <v>-4.8732154843470896</v>
      </c>
      <c r="J621" s="73">
        <f t="shared" si="144"/>
        <v>5.9229350745525151</v>
      </c>
      <c r="K621" s="66">
        <f t="shared" si="145"/>
        <v>0.84017983054218881</v>
      </c>
      <c r="L621" s="69">
        <f t="shared" si="157"/>
        <v>7.3238945579516459</v>
      </c>
      <c r="M621" s="66">
        <f t="shared" si="157"/>
        <v>0.76606902373125441</v>
      </c>
      <c r="N621" s="69">
        <f t="shared" si="152"/>
        <v>7.3238945579516459</v>
      </c>
      <c r="O621" s="69">
        <f t="shared" si="153"/>
        <v>0.76606902373125441</v>
      </c>
    </row>
    <row r="622" spans="4:15" x14ac:dyDescent="0.3">
      <c r="D622" s="65">
        <f t="shared" si="146"/>
        <v>620</v>
      </c>
      <c r="E622" s="66">
        <f t="shared" si="147"/>
        <v>1.2400000000000009</v>
      </c>
      <c r="F622" s="72">
        <f t="shared" si="148"/>
        <v>-2.8284165444423772</v>
      </c>
      <c r="G622" s="77">
        <f t="shared" si="149"/>
        <v>-5.7122726401656907</v>
      </c>
      <c r="H622" s="69">
        <f t="shared" si="156"/>
        <v>3.3607814293952676</v>
      </c>
      <c r="I622" s="66">
        <f t="shared" si="156"/>
        <v>-4.8846678678063737</v>
      </c>
      <c r="J622" s="73">
        <f t="shared" si="144"/>
        <v>5.9291510349246597</v>
      </c>
      <c r="K622" s="66">
        <f t="shared" si="145"/>
        <v>0.84105889500612396</v>
      </c>
      <c r="L622" s="69">
        <f t="shared" si="157"/>
        <v>7.3306274416549293</v>
      </c>
      <c r="M622" s="66">
        <f t="shared" si="157"/>
        <v>0.7563225927625602</v>
      </c>
      <c r="N622" s="69">
        <f t="shared" si="152"/>
        <v>7.3306274416549293</v>
      </c>
      <c r="O622" s="69">
        <f t="shared" si="153"/>
        <v>0.7563225927625602</v>
      </c>
    </row>
    <row r="623" spans="4:15" x14ac:dyDescent="0.3">
      <c r="D623" s="65">
        <f t="shared" si="146"/>
        <v>621</v>
      </c>
      <c r="E623" s="66">
        <f t="shared" si="147"/>
        <v>1.2420000000000009</v>
      </c>
      <c r="F623" s="72">
        <f t="shared" si="148"/>
        <v>-2.8266151153642856</v>
      </c>
      <c r="G623" s="77">
        <f t="shared" si="149"/>
        <v>-5.698356640630851</v>
      </c>
      <c r="H623" s="69">
        <f t="shared" si="156"/>
        <v>3.3551245963063829</v>
      </c>
      <c r="I623" s="66">
        <f t="shared" si="156"/>
        <v>-4.8960924130867047</v>
      </c>
      <c r="J623" s="73">
        <f t="shared" si="144"/>
        <v>5.9353670462933685</v>
      </c>
      <c r="K623" s="66">
        <f t="shared" si="145"/>
        <v>0.84193796668202059</v>
      </c>
      <c r="L623" s="69">
        <f t="shared" si="157"/>
        <v>7.3373490045137197</v>
      </c>
      <c r="M623" s="66">
        <f t="shared" si="157"/>
        <v>0.74655325702694741</v>
      </c>
      <c r="N623" s="69">
        <f t="shared" si="152"/>
        <v>7.3373490045137197</v>
      </c>
      <c r="O623" s="69">
        <f t="shared" si="153"/>
        <v>0.74655325702694741</v>
      </c>
    </row>
    <row r="624" spans="4:15" x14ac:dyDescent="0.3">
      <c r="D624" s="65">
        <f t="shared" si="146"/>
        <v>622</v>
      </c>
      <c r="E624" s="66">
        <f t="shared" si="147"/>
        <v>1.2440000000000009</v>
      </c>
      <c r="F624" s="72">
        <f t="shared" si="148"/>
        <v>-2.8248067805790313</v>
      </c>
      <c r="G624" s="77">
        <f t="shared" si="149"/>
        <v>-5.6844439090385119</v>
      </c>
      <c r="H624" s="69">
        <f t="shared" si="156"/>
        <v>3.3494713660756545</v>
      </c>
      <c r="I624" s="66">
        <f t="shared" si="156"/>
        <v>-4.9074891263679667</v>
      </c>
      <c r="J624" s="73">
        <f t="shared" si="144"/>
        <v>5.9415829504922799</v>
      </c>
      <c r="K624" s="66">
        <f t="shared" si="145"/>
        <v>0.84281702320190688</v>
      </c>
      <c r="L624" s="69">
        <f t="shared" si="157"/>
        <v>7.3440592537063329</v>
      </c>
      <c r="M624" s="66">
        <f t="shared" si="157"/>
        <v>0.73676107220077403</v>
      </c>
      <c r="N624" s="69">
        <f t="shared" si="152"/>
        <v>7.3440592537063329</v>
      </c>
      <c r="O624" s="69">
        <f t="shared" si="153"/>
        <v>0.73676107220077403</v>
      </c>
    </row>
    <row r="625" spans="4:15" x14ac:dyDescent="0.3">
      <c r="D625" s="65">
        <f t="shared" si="146"/>
        <v>623</v>
      </c>
      <c r="E625" s="66">
        <f t="shared" si="147"/>
        <v>1.2460000000000009</v>
      </c>
      <c r="F625" s="72">
        <f t="shared" si="148"/>
        <v>-2.8229914860559076</v>
      </c>
      <c r="G625" s="77">
        <f t="shared" si="149"/>
        <v>-5.6705346231188232</v>
      </c>
      <c r="H625" s="69">
        <f t="shared" si="156"/>
        <v>3.3438217525144966</v>
      </c>
      <c r="I625" s="66">
        <f t="shared" si="156"/>
        <v>-4.9188580141860436</v>
      </c>
      <c r="J625" s="73">
        <f t="shared" si="144"/>
        <v>5.9477985907654434</v>
      </c>
      <c r="K625" s="66">
        <f t="shared" si="145"/>
        <v>0.84369604239727169</v>
      </c>
      <c r="L625" s="69">
        <f t="shared" si="157"/>
        <v>7.350758196438484</v>
      </c>
      <c r="M625" s="66">
        <f t="shared" si="157"/>
        <v>0.72694609394803811</v>
      </c>
      <c r="N625" s="69">
        <f t="shared" si="152"/>
        <v>7.350758196438484</v>
      </c>
      <c r="O625" s="69">
        <f t="shared" si="153"/>
        <v>0.72694609394803811</v>
      </c>
    </row>
    <row r="626" spans="4:15" x14ac:dyDescent="0.3">
      <c r="D626" s="65">
        <f t="shared" si="146"/>
        <v>624</v>
      </c>
      <c r="E626" s="66">
        <f t="shared" si="147"/>
        <v>1.2480000000000009</v>
      </c>
      <c r="F626" s="72">
        <f t="shared" si="148"/>
        <v>-2.8211691790783902</v>
      </c>
      <c r="G626" s="77">
        <f t="shared" si="149"/>
        <v>-5.6566289603171311</v>
      </c>
      <c r="H626" s="69">
        <f t="shared" si="156"/>
        <v>3.338175769542385</v>
      </c>
      <c r="I626" s="66">
        <f t="shared" si="156"/>
        <v>-4.9301990834322815</v>
      </c>
      <c r="J626" s="73">
        <f t="shared" si="144"/>
        <v>5.9540138117606345</v>
      </c>
      <c r="K626" s="66">
        <f t="shared" si="145"/>
        <v>0.84457500229811977</v>
      </c>
      <c r="L626" s="69">
        <f t="shared" si="157"/>
        <v>7.3574458399435132</v>
      </c>
      <c r="M626" s="66">
        <f t="shared" si="157"/>
        <v>0.71710837791966597</v>
      </c>
      <c r="N626" s="69">
        <f t="shared" si="152"/>
        <v>7.3574458399435132</v>
      </c>
      <c r="O626" s="69">
        <f t="shared" si="153"/>
        <v>0.71710837791966597</v>
      </c>
    </row>
    <row r="627" spans="4:15" x14ac:dyDescent="0.3">
      <c r="D627" s="65">
        <f t="shared" si="146"/>
        <v>625</v>
      </c>
      <c r="E627" s="66">
        <f t="shared" si="147"/>
        <v>1.2500000000000009</v>
      </c>
      <c r="F627" s="72">
        <f t="shared" si="148"/>
        <v>-2.8193398082327876</v>
      </c>
      <c r="G627" s="77">
        <f t="shared" si="149"/>
        <v>-5.6427270977799919</v>
      </c>
      <c r="H627" s="69">
        <f t="shared" si="156"/>
        <v>3.3325334311842281</v>
      </c>
      <c r="I627" s="66">
        <f t="shared" si="156"/>
        <v>-4.9415123413529161</v>
      </c>
      <c r="J627" s="73">
        <f t="shared" si="144"/>
        <v>5.9602284595226465</v>
      </c>
      <c r="K627" s="66">
        <f t="shared" si="145"/>
        <v>0.84545388113202291</v>
      </c>
      <c r="L627" s="69">
        <f t="shared" si="157"/>
        <v>7.3641221914825978</v>
      </c>
      <c r="M627" s="66">
        <f t="shared" si="157"/>
        <v>0.7072479797528014</v>
      </c>
      <c r="N627" s="69">
        <f t="shared" si="152"/>
        <v>7.3641221914825978</v>
      </c>
      <c r="O627" s="69">
        <f t="shared" si="153"/>
        <v>0.7072479797528014</v>
      </c>
    </row>
    <row r="628" spans="4:15" x14ac:dyDescent="0.3">
      <c r="D628" s="65">
        <f t="shared" si="146"/>
        <v>626</v>
      </c>
      <c r="E628" s="66">
        <f t="shared" si="147"/>
        <v>1.2520000000000009</v>
      </c>
      <c r="F628" s="72">
        <f t="shared" si="148"/>
        <v>-2.8175033233969229</v>
      </c>
      <c r="G628" s="77">
        <f t="shared" si="149"/>
        <v>-5.6288292123413868</v>
      </c>
      <c r="H628" s="69">
        <f t="shared" ref="H628:I643" si="158">H627+$B$4*F627</f>
        <v>3.3268947515677625</v>
      </c>
      <c r="I628" s="66">
        <f t="shared" si="158"/>
        <v>-4.9527977955484763</v>
      </c>
      <c r="J628" s="73">
        <f t="shared" si="144"/>
        <v>5.9664423814865559</v>
      </c>
      <c r="K628" s="66">
        <f t="shared" si="145"/>
        <v>0.84633265732316754</v>
      </c>
      <c r="L628" s="69">
        <f t="shared" ref="L628:M643" si="159">L627+$B$4*H627</f>
        <v>7.3707872583449667</v>
      </c>
      <c r="M628" s="66">
        <f t="shared" si="159"/>
        <v>0.69736495507009555</v>
      </c>
      <c r="N628" s="69">
        <f t="shared" si="152"/>
        <v>7.3707872583449667</v>
      </c>
      <c r="O628" s="69">
        <f t="shared" si="153"/>
        <v>0.69736495507009555</v>
      </c>
    </row>
    <row r="629" spans="4:15" x14ac:dyDescent="0.3">
      <c r="D629" s="65">
        <f t="shared" si="146"/>
        <v>627</v>
      </c>
      <c r="E629" s="66">
        <f t="shared" si="147"/>
        <v>1.2540000000000009</v>
      </c>
      <c r="F629" s="72">
        <f t="shared" si="148"/>
        <v>-2.8156596757288437</v>
      </c>
      <c r="G629" s="77">
        <f t="shared" si="149"/>
        <v>-5.6149354805091312</v>
      </c>
      <c r="H629" s="69">
        <f t="shared" si="158"/>
        <v>3.3212597449209684</v>
      </c>
      <c r="I629" s="66">
        <f t="shared" si="158"/>
        <v>-4.9640554539731587</v>
      </c>
      <c r="J629" s="73">
        <f t="shared" si="144"/>
        <v>5.9726554264709737</v>
      </c>
      <c r="K629" s="66">
        <f t="shared" si="145"/>
        <v>0.8472113094914</v>
      </c>
      <c r="L629" s="69">
        <f t="shared" si="159"/>
        <v>7.3774410478481025</v>
      </c>
      <c r="M629" s="66">
        <f t="shared" si="159"/>
        <v>0.68745935947899861</v>
      </c>
      <c r="N629" s="69">
        <f t="shared" si="152"/>
        <v>7.3774410478481025</v>
      </c>
      <c r="O629" s="69">
        <f t="shared" si="153"/>
        <v>0.68745935947899861</v>
      </c>
    </row>
    <row r="630" spans="4:15" x14ac:dyDescent="0.3">
      <c r="D630" s="65">
        <f t="shared" si="146"/>
        <v>628</v>
      </c>
      <c r="E630" s="66">
        <f t="shared" si="147"/>
        <v>1.2560000000000009</v>
      </c>
      <c r="F630" s="72">
        <f t="shared" si="148"/>
        <v>-2.8138088176555667</v>
      </c>
      <c r="G630" s="77">
        <f t="shared" si="149"/>
        <v>-5.601046078451474</v>
      </c>
      <c r="H630" s="69">
        <f t="shared" si="158"/>
        <v>3.3156284255695105</v>
      </c>
      <c r="I630" s="66">
        <f t="shared" si="158"/>
        <v>-4.9752853249341769</v>
      </c>
      <c r="J630" s="73">
        <f t="shared" si="144"/>
        <v>5.9788674446712671</v>
      </c>
      <c r="K630" s="66">
        <f t="shared" si="145"/>
        <v>0.84808981645126857</v>
      </c>
      <c r="L630" s="69">
        <f t="shared" si="159"/>
        <v>7.3840835673379441</v>
      </c>
      <c r="M630" s="66">
        <f t="shared" si="159"/>
        <v>0.67753124857105229</v>
      </c>
      <c r="N630" s="69">
        <f t="shared" si="152"/>
        <v>7.3840835673379441</v>
      </c>
      <c r="O630" s="69">
        <f t="shared" si="153"/>
        <v>0.67753124857105229</v>
      </c>
    </row>
    <row r="631" spans="4:15" x14ac:dyDescent="0.3">
      <c r="D631" s="65">
        <f t="shared" si="146"/>
        <v>629</v>
      </c>
      <c r="E631" s="66">
        <f t="shared" si="147"/>
        <v>1.2580000000000009</v>
      </c>
      <c r="F631" s="72">
        <f t="shared" si="148"/>
        <v>-2.8119507028618549</v>
      </c>
      <c r="G631" s="77">
        <f t="shared" si="149"/>
        <v>-5.5871611819838831</v>
      </c>
      <c r="H631" s="69">
        <f t="shared" si="158"/>
        <v>3.3100008079341996</v>
      </c>
      <c r="I631" s="66">
        <f t="shared" si="158"/>
        <v>-4.9864874170910802</v>
      </c>
      <c r="J631" s="73">
        <f t="shared" si="144"/>
        <v>5.9850782876527795</v>
      </c>
      <c r="K631" s="66">
        <f t="shared" si="145"/>
        <v>0.84896815721106411</v>
      </c>
      <c r="L631" s="69">
        <f t="shared" si="159"/>
        <v>7.3907148241890832</v>
      </c>
      <c r="M631" s="66">
        <f t="shared" si="159"/>
        <v>0.66758067792118392</v>
      </c>
      <c r="N631" s="69">
        <f t="shared" si="152"/>
        <v>7.3907148241890832</v>
      </c>
      <c r="O631" s="69">
        <f t="shared" si="153"/>
        <v>0.66758067792118392</v>
      </c>
    </row>
    <row r="632" spans="4:15" x14ac:dyDescent="0.3">
      <c r="D632" s="65">
        <f t="shared" si="146"/>
        <v>630</v>
      </c>
      <c r="E632" s="66">
        <f t="shared" si="147"/>
        <v>1.2600000000000009</v>
      </c>
      <c r="F632" s="72">
        <f t="shared" si="148"/>
        <v>-2.8100852862790306</v>
      </c>
      <c r="G632" s="77">
        <f t="shared" si="149"/>
        <v>-5.5732809665560259</v>
      </c>
      <c r="H632" s="69">
        <f t="shared" si="158"/>
        <v>3.3043769065284758</v>
      </c>
      <c r="I632" s="66">
        <f t="shared" si="158"/>
        <v>-4.9976617394550482</v>
      </c>
      <c r="J632" s="73">
        <f t="shared" si="144"/>
        <v>5.9912878083440084</v>
      </c>
      <c r="K632" s="66">
        <f t="shared" si="145"/>
        <v>0.84984631097185559</v>
      </c>
      <c r="L632" s="69">
        <f t="shared" si="159"/>
        <v>7.3973348258049514</v>
      </c>
      <c r="M632" s="66">
        <f t="shared" si="159"/>
        <v>0.65760770308700178</v>
      </c>
      <c r="N632" s="69">
        <f t="shared" si="152"/>
        <v>7.3973348258049514</v>
      </c>
      <c r="O632" s="69">
        <f t="shared" si="153"/>
        <v>0.65760770308700178</v>
      </c>
    </row>
    <row r="633" spans="4:15" x14ac:dyDescent="0.3">
      <c r="D633" s="65">
        <f t="shared" si="146"/>
        <v>631</v>
      </c>
      <c r="E633" s="66">
        <f t="shared" si="147"/>
        <v>1.2620000000000009</v>
      </c>
      <c r="F633" s="72">
        <f t="shared" si="148"/>
        <v>-2.8082125240738174</v>
      </c>
      <c r="G633" s="77">
        <f t="shared" si="149"/>
        <v>-5.55940560723894</v>
      </c>
      <c r="H633" s="69">
        <f t="shared" si="158"/>
        <v>3.2987567359559176</v>
      </c>
      <c r="I633" s="66">
        <f t="shared" si="158"/>
        <v>-5.0088083013881599</v>
      </c>
      <c r="J633" s="73">
        <f t="shared" si="144"/>
        <v>5.9974958610297922</v>
      </c>
      <c r="K633" s="66">
        <f t="shared" si="145"/>
        <v>0.85072425712652622</v>
      </c>
      <c r="L633" s="69">
        <f t="shared" si="159"/>
        <v>7.4039435796180086</v>
      </c>
      <c r="M633" s="66">
        <f t="shared" si="159"/>
        <v>0.6476123796080917</v>
      </c>
      <c r="N633" s="69">
        <f t="shared" si="152"/>
        <v>7.4039435796180086</v>
      </c>
      <c r="O633" s="69">
        <f t="shared" si="153"/>
        <v>0.6476123796080917</v>
      </c>
    </row>
    <row r="634" spans="4:15" x14ac:dyDescent="0.3">
      <c r="D634" s="65">
        <f t="shared" si="146"/>
        <v>632</v>
      </c>
      <c r="E634" s="66">
        <f t="shared" si="147"/>
        <v>1.2640000000000009</v>
      </c>
      <c r="F634" s="72">
        <f t="shared" si="148"/>
        <v>-2.8063323736372223</v>
      </c>
      <c r="G634" s="77">
        <f t="shared" si="149"/>
        <v>-5.5455352787123795</v>
      </c>
      <c r="H634" s="69">
        <f t="shared" si="158"/>
        <v>3.2931403109077699</v>
      </c>
      <c r="I634" s="66">
        <f t="shared" si="158"/>
        <v>-5.0199271126026375</v>
      </c>
      <c r="J634" s="73">
        <f t="shared" si="144"/>
        <v>6.003702301344461</v>
      </c>
      <c r="K634" s="66">
        <f t="shared" si="145"/>
        <v>0.85160197525880532</v>
      </c>
      <c r="L634" s="69">
        <f t="shared" si="159"/>
        <v>7.41054109308992</v>
      </c>
      <c r="M634" s="66">
        <f t="shared" si="159"/>
        <v>0.63759476300531537</v>
      </c>
      <c r="N634" s="69">
        <f t="shared" si="152"/>
        <v>7.41054109308992</v>
      </c>
      <c r="O634" s="69">
        <f t="shared" si="153"/>
        <v>0.63759476300531537</v>
      </c>
    </row>
    <row r="635" spans="4:15" x14ac:dyDescent="0.3">
      <c r="D635" s="65">
        <f t="shared" si="146"/>
        <v>633</v>
      </c>
      <c r="E635" s="66">
        <f t="shared" si="147"/>
        <v>1.2660000000000009</v>
      </c>
      <c r="F635" s="72">
        <f t="shared" si="148"/>
        <v>-2.8044447935734533</v>
      </c>
      <c r="G635" s="77">
        <f t="shared" si="149"/>
        <v>-5.5316701552523622</v>
      </c>
      <c r="H635" s="69">
        <f t="shared" si="158"/>
        <v>3.2875276461604956</v>
      </c>
      <c r="I635" s="66">
        <f t="shared" si="158"/>
        <v>-5.0310181831600627</v>
      </c>
      <c r="J635" s="73">
        <f t="shared" si="144"/>
        <v>6.0099069862649914</v>
      </c>
      <c r="K635" s="66">
        <f t="shared" si="145"/>
        <v>0.8524794451422999</v>
      </c>
      <c r="L635" s="69">
        <f t="shared" si="159"/>
        <v>7.4171273737117351</v>
      </c>
      <c r="M635" s="66">
        <f t="shared" si="159"/>
        <v>0.62755490878011011</v>
      </c>
      <c r="N635" s="69">
        <f t="shared" si="152"/>
        <v>7.4171273737117351</v>
      </c>
      <c r="O635" s="69">
        <f t="shared" si="153"/>
        <v>0.62755490878011011</v>
      </c>
    </row>
    <row r="636" spans="4:15" x14ac:dyDescent="0.3">
      <c r="D636" s="65">
        <f t="shared" si="146"/>
        <v>634</v>
      </c>
      <c r="E636" s="66">
        <f t="shared" si="147"/>
        <v>1.2680000000000009</v>
      </c>
      <c r="F636" s="72">
        <f t="shared" si="148"/>
        <v>-2.8025497436888704</v>
      </c>
      <c r="G636" s="77">
        <f t="shared" si="149"/>
        <v>-5.5178104107188872</v>
      </c>
      <c r="H636" s="69">
        <f t="shared" si="158"/>
        <v>3.2819187565733485</v>
      </c>
      <c r="I636" s="66">
        <f t="shared" si="158"/>
        <v>-5.0420815234705678</v>
      </c>
      <c r="J636" s="73">
        <f t="shared" si="144"/>
        <v>6.0161097741041294</v>
      </c>
      <c r="K636" s="66">
        <f t="shared" si="145"/>
        <v>0.85335664673952205</v>
      </c>
      <c r="L636" s="69">
        <f t="shared" si="159"/>
        <v>7.4237024290040559</v>
      </c>
      <c r="M636" s="66">
        <f t="shared" si="159"/>
        <v>0.61749287241379003</v>
      </c>
      <c r="N636" s="69">
        <f t="shared" si="152"/>
        <v>7.4237024290040559</v>
      </c>
      <c r="O636" s="69">
        <f t="shared" si="153"/>
        <v>0.61749287241379003</v>
      </c>
    </row>
    <row r="637" spans="4:15" x14ac:dyDescent="0.3">
      <c r="D637" s="65">
        <f t="shared" si="146"/>
        <v>635</v>
      </c>
      <c r="E637" s="66">
        <f t="shared" si="147"/>
        <v>1.2700000000000009</v>
      </c>
      <c r="F637" s="72">
        <f t="shared" si="148"/>
        <v>-2.8006471849809746</v>
      </c>
      <c r="G637" s="77">
        <f t="shared" si="149"/>
        <v>-5.5039562185438546</v>
      </c>
      <c r="H637" s="69">
        <f t="shared" si="158"/>
        <v>3.276313657085971</v>
      </c>
      <c r="I637" s="66">
        <f t="shared" si="158"/>
        <v>-5.0531171442920053</v>
      </c>
      <c r="J637" s="73">
        <f t="shared" si="144"/>
        <v>6.022310524503518</v>
      </c>
      <c r="K637" s="66">
        <f t="shared" si="145"/>
        <v>0.85423356020091745</v>
      </c>
      <c r="L637" s="69">
        <f t="shared" si="159"/>
        <v>7.4302662665172026</v>
      </c>
      <c r="M637" s="66">
        <f t="shared" si="159"/>
        <v>0.60740870936684888</v>
      </c>
      <c r="N637" s="69">
        <f t="shared" si="152"/>
        <v>7.4302662665172026</v>
      </c>
      <c r="O637" s="69">
        <f t="shared" si="153"/>
        <v>0.60740870936684888</v>
      </c>
    </row>
    <row r="638" spans="4:15" x14ac:dyDescent="0.3">
      <c r="D638" s="65">
        <f t="shared" si="146"/>
        <v>636</v>
      </c>
      <c r="E638" s="66">
        <f t="shared" si="147"/>
        <v>1.2720000000000009</v>
      </c>
      <c r="F638" s="72">
        <f t="shared" si="148"/>
        <v>-2.7987370796274367</v>
      </c>
      <c r="G638" s="77">
        <f t="shared" si="149"/>
        <v>-5.4901077517191466</v>
      </c>
      <c r="H638" s="69">
        <f t="shared" si="158"/>
        <v>3.2707123627160088</v>
      </c>
      <c r="I638" s="66">
        <f t="shared" si="158"/>
        <v>-5.0641250567290932</v>
      </c>
      <c r="J638" s="73">
        <f t="shared" si="144"/>
        <v>6.0285090984268059</v>
      </c>
      <c r="K638" s="66">
        <f t="shared" si="145"/>
        <v>0.85511016586389044</v>
      </c>
      <c r="L638" s="69">
        <f t="shared" si="159"/>
        <v>7.4368188938313748</v>
      </c>
      <c r="M638" s="66">
        <f t="shared" si="159"/>
        <v>0.59730247507826484</v>
      </c>
      <c r="N638" s="69">
        <f t="shared" si="152"/>
        <v>7.4368188938313748</v>
      </c>
      <c r="O638" s="69">
        <f t="shared" si="153"/>
        <v>0.59730247507826484</v>
      </c>
    </row>
    <row r="639" spans="4:15" x14ac:dyDescent="0.3">
      <c r="D639" s="65">
        <f t="shared" si="146"/>
        <v>637</v>
      </c>
      <c r="E639" s="66">
        <f t="shared" si="147"/>
        <v>1.2740000000000009</v>
      </c>
      <c r="F639" s="72">
        <f t="shared" si="148"/>
        <v>-2.7968193909751635</v>
      </c>
      <c r="G639" s="77">
        <f t="shared" si="149"/>
        <v>-5.4762651827849007</v>
      </c>
      <c r="H639" s="69">
        <f t="shared" si="158"/>
        <v>3.265114888556754</v>
      </c>
      <c r="I639" s="66">
        <f t="shared" si="158"/>
        <v>-5.0751052722325314</v>
      </c>
      <c r="J639" s="73">
        <f t="shared" si="144"/>
        <v>6.0347053581527428</v>
      </c>
      <c r="K639" s="66">
        <f t="shared" si="145"/>
        <v>0.85598644425182757</v>
      </c>
      <c r="L639" s="69">
        <f t="shared" si="159"/>
        <v>7.4433603185568069</v>
      </c>
      <c r="M639" s="66">
        <f t="shared" si="159"/>
        <v>0.58717422496480665</v>
      </c>
      <c r="N639" s="69">
        <f t="shared" si="152"/>
        <v>7.4433603185568069</v>
      </c>
      <c r="O639" s="69">
        <f t="shared" si="153"/>
        <v>0.58717422496480665</v>
      </c>
    </row>
    <row r="640" spans="4:15" x14ac:dyDescent="0.3">
      <c r="D640" s="65">
        <f t="shared" si="146"/>
        <v>638</v>
      </c>
      <c r="E640" s="66">
        <f t="shared" si="147"/>
        <v>1.2760000000000009</v>
      </c>
      <c r="F640" s="72">
        <f t="shared" si="148"/>
        <v>-2.7948940835293983</v>
      </c>
      <c r="G640" s="77">
        <f t="shared" si="149"/>
        <v>-5.4624286838179712</v>
      </c>
      <c r="H640" s="69">
        <f t="shared" si="158"/>
        <v>3.2595212497748038</v>
      </c>
      <c r="I640" s="66">
        <f t="shared" si="158"/>
        <v>-5.0860578025981011</v>
      </c>
      <c r="J640" s="73">
        <f t="shared" si="144"/>
        <v>6.0408991672682735</v>
      </c>
      <c r="K640" s="66">
        <f t="shared" si="145"/>
        <v>0.85686237607312099</v>
      </c>
      <c r="L640" s="69">
        <f t="shared" si="159"/>
        <v>7.4498905483339204</v>
      </c>
      <c r="M640" s="66">
        <f t="shared" si="159"/>
        <v>0.57702401442034157</v>
      </c>
      <c r="N640" s="69">
        <f t="shared" si="152"/>
        <v>7.4498905483339204</v>
      </c>
      <c r="O640" s="69">
        <f t="shared" si="153"/>
        <v>0.57702401442034157</v>
      </c>
    </row>
    <row r="641" spans="4:15" x14ac:dyDescent="0.3">
      <c r="D641" s="65">
        <f t="shared" si="146"/>
        <v>639</v>
      </c>
      <c r="E641" s="66">
        <f t="shared" si="147"/>
        <v>1.2780000000000009</v>
      </c>
      <c r="F641" s="72">
        <f t="shared" si="148"/>
        <v>-2.7929611229428675</v>
      </c>
      <c r="G641" s="77">
        <f t="shared" si="149"/>
        <v>-5.4485984264205536</v>
      </c>
      <c r="H641" s="69">
        <f t="shared" si="158"/>
        <v>3.253931461607745</v>
      </c>
      <c r="I641" s="66">
        <f t="shared" si="158"/>
        <v>-5.0969826599657369</v>
      </c>
      <c r="J641" s="73">
        <f t="shared" si="144"/>
        <v>6.0470903906616211</v>
      </c>
      <c r="K641" s="66">
        <f t="shared" si="145"/>
        <v>0.85773794222019051</v>
      </c>
      <c r="L641" s="69">
        <f t="shared" si="159"/>
        <v>7.45640959083347</v>
      </c>
      <c r="M641" s="66">
        <f t="shared" si="159"/>
        <v>0.56685189881514542</v>
      </c>
      <c r="N641" s="69">
        <f t="shared" si="152"/>
        <v>7.45640959083347</v>
      </c>
      <c r="O641" s="69">
        <f t="shared" si="153"/>
        <v>0.56685189881514542</v>
      </c>
    </row>
    <row r="642" spans="4:15" x14ac:dyDescent="0.3">
      <c r="D642" s="65">
        <f t="shared" si="146"/>
        <v>640</v>
      </c>
      <c r="E642" s="66">
        <f t="shared" si="147"/>
        <v>1.2800000000000009</v>
      </c>
      <c r="F642" s="72">
        <f t="shared" si="148"/>
        <v>-2.7910204760049639</v>
      </c>
      <c r="G642" s="77">
        <f t="shared" si="149"/>
        <v>-5.4347745817089956</v>
      </c>
      <c r="H642" s="69">
        <f t="shared" si="158"/>
        <v>3.2483455393618592</v>
      </c>
      <c r="I642" s="66">
        <f t="shared" si="158"/>
        <v>-5.1078798568185784</v>
      </c>
      <c r="J642" s="73">
        <f t="shared" si="144"/>
        <v>6.0532788945153575</v>
      </c>
      <c r="K642" s="66">
        <f t="shared" si="145"/>
        <v>0.85861312376850341</v>
      </c>
      <c r="L642" s="69">
        <f t="shared" si="159"/>
        <v>7.4629174537566856</v>
      </c>
      <c r="M642" s="66">
        <f t="shared" si="159"/>
        <v>0.55665793349521397</v>
      </c>
      <c r="N642" s="69">
        <f t="shared" si="152"/>
        <v>7.4629174537566856</v>
      </c>
      <c r="O642" s="69">
        <f t="shared" si="153"/>
        <v>0.55665793349521397</v>
      </c>
    </row>
    <row r="643" spans="4:15" x14ac:dyDescent="0.3">
      <c r="D643" s="65">
        <f t="shared" si="146"/>
        <v>641</v>
      </c>
      <c r="E643" s="66">
        <f t="shared" si="147"/>
        <v>1.2820000000000009</v>
      </c>
      <c r="F643" s="72">
        <f t="shared" si="148"/>
        <v>-2.7890721106309702</v>
      </c>
      <c r="G643" s="77">
        <f t="shared" si="149"/>
        <v>-5.4209573203027839</v>
      </c>
      <c r="H643" s="69">
        <f t="shared" si="158"/>
        <v>3.2427634984098495</v>
      </c>
      <c r="I643" s="66">
        <f t="shared" si="158"/>
        <v>-5.1187494059819967</v>
      </c>
      <c r="J643" s="73">
        <f t="shared" ref="J643:J706" si="160">SQRT(H643^2+I643^2)</f>
        <v>6.0594645462994778</v>
      </c>
      <c r="K643" s="66">
        <f t="shared" ref="K643:K706" si="161">$B$12+$B$13*J643</f>
        <v>0.8594879019755951</v>
      </c>
      <c r="L643" s="69">
        <f t="shared" si="159"/>
        <v>7.469414144835409</v>
      </c>
      <c r="M643" s="66">
        <f t="shared" si="159"/>
        <v>0.54644217378157678</v>
      </c>
      <c r="N643" s="69">
        <f t="shared" si="152"/>
        <v>7.469414144835409</v>
      </c>
      <c r="O643" s="69">
        <f t="shared" si="153"/>
        <v>0.54644217378157678</v>
      </c>
    </row>
    <row r="644" spans="4:15" x14ac:dyDescent="0.3">
      <c r="D644" s="65">
        <f t="shared" ref="D644:D707" si="162">D643+1</f>
        <v>642</v>
      </c>
      <c r="E644" s="66">
        <f t="shared" ref="E644:E707" si="163">E643+$B$4</f>
        <v>1.2840000000000009</v>
      </c>
      <c r="F644" s="72">
        <f t="shared" ref="F644:F707" si="164">-K643*H643</f>
        <v>-2.7871159958513227</v>
      </c>
      <c r="G644" s="77">
        <f t="shared" ref="G644:G707" si="165">-$B$5-K643*I643</f>
        <v>-5.4071468123137096</v>
      </c>
      <c r="H644" s="69">
        <f t="shared" ref="H644:I659" si="166">H643+$B$4*F643</f>
        <v>3.2371853541885875</v>
      </c>
      <c r="I644" s="66">
        <f t="shared" si="166"/>
        <v>-5.1295913206226018</v>
      </c>
      <c r="J644" s="73">
        <f t="shared" si="160"/>
        <v>6.0656472147644571</v>
      </c>
      <c r="K644" s="66">
        <f t="shared" si="161"/>
        <v>0.86036225828008683</v>
      </c>
      <c r="L644" s="69">
        <f t="shared" ref="L644:M659" si="167">L643+$B$4*H643</f>
        <v>7.475899671832229</v>
      </c>
      <c r="M644" s="66">
        <f t="shared" si="167"/>
        <v>0.53620467496961277</v>
      </c>
      <c r="N644" s="69">
        <f t="shared" ref="N644:N707" si="168">IF(M643&gt;=0,L644,N643)</f>
        <v>7.475899671832229</v>
      </c>
      <c r="O644" s="69">
        <f t="shared" ref="O644:O707" si="169">IF(M643&gt;=0,M644,O643)</f>
        <v>0.53620467496961277</v>
      </c>
    </row>
    <row r="645" spans="4:15" x14ac:dyDescent="0.3">
      <c r="D645" s="65">
        <f t="shared" si="162"/>
        <v>643</v>
      </c>
      <c r="E645" s="66">
        <f t="shared" si="163"/>
        <v>1.2860000000000009</v>
      </c>
      <c r="F645" s="72">
        <f t="shared" si="164"/>
        <v>-2.7851521018009158</v>
      </c>
      <c r="G645" s="77">
        <f t="shared" si="165"/>
        <v>-5.3933432273352047</v>
      </c>
      <c r="H645" s="69">
        <f t="shared" si="166"/>
        <v>3.2316111221968851</v>
      </c>
      <c r="I645" s="66">
        <f t="shared" si="166"/>
        <v>-5.1404056142472294</v>
      </c>
      <c r="J645" s="73">
        <f t="shared" si="160"/>
        <v>6.0718267699343205</v>
      </c>
      <c r="K645" s="66">
        <f t="shared" si="161"/>
        <v>0.86123617430070643</v>
      </c>
      <c r="L645" s="69">
        <f t="shared" si="167"/>
        <v>7.4823740425406058</v>
      </c>
      <c r="M645" s="66">
        <f t="shared" si="167"/>
        <v>0.52594549232836751</v>
      </c>
      <c r="N645" s="69">
        <f t="shared" si="168"/>
        <v>7.4823740425406058</v>
      </c>
      <c r="O645" s="69">
        <f t="shared" si="169"/>
        <v>0.52594549232836751</v>
      </c>
    </row>
    <row r="646" spans="4:15" x14ac:dyDescent="0.3">
      <c r="D646" s="65">
        <f t="shared" si="162"/>
        <v>644</v>
      </c>
      <c r="E646" s="66">
        <f t="shared" si="163"/>
        <v>1.2880000000000009</v>
      </c>
      <c r="F646" s="72">
        <f t="shared" si="164"/>
        <v>-2.7831803997084581</v>
      </c>
      <c r="G646" s="77">
        <f t="shared" si="165"/>
        <v>-5.3795467344318428</v>
      </c>
      <c r="H646" s="69">
        <f t="shared" si="166"/>
        <v>3.2260408179932831</v>
      </c>
      <c r="I646" s="66">
        <f t="shared" si="166"/>
        <v>-5.1511923007018998</v>
      </c>
      <c r="J646" s="73">
        <f t="shared" si="160"/>
        <v>6.078003083099687</v>
      </c>
      <c r="K646" s="66">
        <f t="shared" si="161"/>
        <v>0.86210963183530376</v>
      </c>
      <c r="L646" s="69">
        <f t="shared" si="167"/>
        <v>7.4888372647849994</v>
      </c>
      <c r="M646" s="66">
        <f t="shared" si="167"/>
        <v>0.51566468109987307</v>
      </c>
      <c r="N646" s="69">
        <f t="shared" si="168"/>
        <v>7.4888372647849994</v>
      </c>
      <c r="O646" s="69">
        <f t="shared" si="169"/>
        <v>0.51566468109987307</v>
      </c>
    </row>
    <row r="647" spans="4:15" x14ac:dyDescent="0.3">
      <c r="D647" s="65">
        <f t="shared" si="162"/>
        <v>645</v>
      </c>
      <c r="E647" s="66">
        <f t="shared" si="163"/>
        <v>1.2900000000000009</v>
      </c>
      <c r="F647" s="72">
        <f t="shared" si="164"/>
        <v>-2.7812008618858517</v>
      </c>
      <c r="G647" s="77">
        <f t="shared" si="165"/>
        <v>-5.3657575021290329</v>
      </c>
      <c r="H647" s="69">
        <f t="shared" si="166"/>
        <v>3.2204744571938662</v>
      </c>
      <c r="I647" s="66">
        <f t="shared" si="166"/>
        <v>-5.1619513941707638</v>
      </c>
      <c r="J647" s="73">
        <f t="shared" si="160"/>
        <v>6.0841760268108303</v>
      </c>
      <c r="K647" s="66">
        <f t="shared" si="161"/>
        <v>0.86298261285986999</v>
      </c>
      <c r="L647" s="69">
        <f t="shared" si="167"/>
        <v>7.4952893464209858</v>
      </c>
      <c r="M647" s="66">
        <f t="shared" si="167"/>
        <v>0.50536229649846931</v>
      </c>
      <c r="N647" s="69">
        <f t="shared" si="168"/>
        <v>7.4952893464209858</v>
      </c>
      <c r="O647" s="69">
        <f t="shared" si="169"/>
        <v>0.50536229649846931</v>
      </c>
    </row>
    <row r="648" spans="4:15" x14ac:dyDescent="0.3">
      <c r="D648" s="65">
        <f t="shared" si="162"/>
        <v>646</v>
      </c>
      <c r="E648" s="66">
        <f t="shared" si="163"/>
        <v>1.2920000000000009</v>
      </c>
      <c r="F648" s="72">
        <f t="shared" si="164"/>
        <v>-2.7792134617176343</v>
      </c>
      <c r="G648" s="77">
        <f t="shared" si="165"/>
        <v>-5.3519756984028648</v>
      </c>
      <c r="H648" s="69">
        <f t="shared" si="166"/>
        <v>3.2149120554700943</v>
      </c>
      <c r="I648" s="66">
        <f t="shared" si="166"/>
        <v>-5.1726829091750215</v>
      </c>
      <c r="J648" s="73">
        <f t="shared" si="160"/>
        <v>6.0903454748707242</v>
      </c>
      <c r="K648" s="66">
        <f t="shared" si="161"/>
        <v>0.86385509952755368</v>
      </c>
      <c r="L648" s="69">
        <f t="shared" si="167"/>
        <v>7.5017302953353733</v>
      </c>
      <c r="M648" s="66">
        <f t="shared" si="167"/>
        <v>0.49503839371012776</v>
      </c>
      <c r="N648" s="69">
        <f t="shared" si="168"/>
        <v>7.5017302953353733</v>
      </c>
      <c r="O648" s="69">
        <f t="shared" si="169"/>
        <v>0.49503839371012776</v>
      </c>
    </row>
    <row r="649" spans="4:15" x14ac:dyDescent="0.3">
      <c r="D649" s="65">
        <f t="shared" si="162"/>
        <v>647</v>
      </c>
      <c r="E649" s="66">
        <f t="shared" si="163"/>
        <v>1.2940000000000009</v>
      </c>
      <c r="F649" s="72">
        <f t="shared" si="164"/>
        <v>-2.7772181736504504</v>
      </c>
      <c r="G649" s="77">
        <f t="shared" si="165"/>
        <v>-5.3382014906701354</v>
      </c>
      <c r="H649" s="69">
        <f t="shared" si="166"/>
        <v>3.2093536285466588</v>
      </c>
      <c r="I649" s="66">
        <f t="shared" si="166"/>
        <v>-5.1833868605718276</v>
      </c>
      <c r="J649" s="73">
        <f t="shared" si="160"/>
        <v>6.0965113023281008</v>
      </c>
      <c r="K649" s="66">
        <f t="shared" si="161"/>
        <v>0.86472707416767924</v>
      </c>
      <c r="L649" s="69">
        <f t="shared" si="167"/>
        <v>7.5081601194463135</v>
      </c>
      <c r="M649" s="66">
        <f t="shared" si="167"/>
        <v>0.48469302789177771</v>
      </c>
      <c r="N649" s="69">
        <f t="shared" si="168"/>
        <v>7.5081601194463135</v>
      </c>
      <c r="O649" s="69">
        <f t="shared" si="169"/>
        <v>0.48469302789177771</v>
      </c>
    </row>
    <row r="650" spans="4:15" x14ac:dyDescent="0.3">
      <c r="D650" s="65">
        <f t="shared" si="162"/>
        <v>648</v>
      </c>
      <c r="E650" s="66">
        <f t="shared" si="163"/>
        <v>1.2960000000000009</v>
      </c>
      <c r="F650" s="72">
        <f t="shared" si="164"/>
        <v>-2.7752149731825773</v>
      </c>
      <c r="G650" s="77">
        <f t="shared" si="165"/>
        <v>-5.3244350457785306</v>
      </c>
      <c r="H650" s="69">
        <f t="shared" si="166"/>
        <v>3.2037991921993578</v>
      </c>
      <c r="I650" s="66">
        <f t="shared" si="166"/>
        <v>-5.1940632635531676</v>
      </c>
      <c r="J650" s="73">
        <f t="shared" si="160"/>
        <v>6.1026733854704895</v>
      </c>
      <c r="K650" s="66">
        <f t="shared" si="161"/>
        <v>0.86559851928476239</v>
      </c>
      <c r="L650" s="69">
        <f t="shared" si="167"/>
        <v>7.5145788267034064</v>
      </c>
      <c r="M650" s="66">
        <f t="shared" si="167"/>
        <v>0.47432625417063407</v>
      </c>
      <c r="N650" s="69">
        <f t="shared" si="168"/>
        <v>7.5145788267034064</v>
      </c>
      <c r="O650" s="69">
        <f t="shared" si="169"/>
        <v>0.47432625417063407</v>
      </c>
    </row>
    <row r="651" spans="4:15" x14ac:dyDescent="0.3">
      <c r="D651" s="65">
        <f t="shared" si="162"/>
        <v>649</v>
      </c>
      <c r="E651" s="66">
        <f t="shared" si="163"/>
        <v>1.2980000000000009</v>
      </c>
      <c r="F651" s="72">
        <f t="shared" si="164"/>
        <v>-2.7732038368534822</v>
      </c>
      <c r="G651" s="77">
        <f t="shared" si="165"/>
        <v>-5.3106765299969974</v>
      </c>
      <c r="H651" s="69">
        <f t="shared" si="166"/>
        <v>3.1982487622529927</v>
      </c>
      <c r="I651" s="66">
        <f t="shared" si="166"/>
        <v>-5.2047121336447244</v>
      </c>
      <c r="J651" s="73">
        <f t="shared" si="160"/>
        <v>6.1088316018172755</v>
      </c>
      <c r="K651" s="66">
        <f t="shared" si="161"/>
        <v>0.8664694175575286</v>
      </c>
      <c r="L651" s="69">
        <f t="shared" si="167"/>
        <v>7.5209864250878047</v>
      </c>
      <c r="M651" s="66">
        <f t="shared" si="167"/>
        <v>0.46393812764352771</v>
      </c>
      <c r="N651" s="69">
        <f t="shared" si="168"/>
        <v>7.5209864250878047</v>
      </c>
      <c r="O651" s="69">
        <f t="shared" si="169"/>
        <v>0.46393812764352771</v>
      </c>
    </row>
    <row r="652" spans="4:15" x14ac:dyDescent="0.3">
      <c r="D652" s="65">
        <f t="shared" si="162"/>
        <v>650</v>
      </c>
      <c r="E652" s="66">
        <f t="shared" si="163"/>
        <v>1.3000000000000009</v>
      </c>
      <c r="F652" s="72">
        <f t="shared" si="164"/>
        <v>-2.7711847422334372</v>
      </c>
      <c r="G652" s="77">
        <f t="shared" si="165"/>
        <v>-5.2969261090062529</v>
      </c>
      <c r="H652" s="69">
        <f t="shared" si="166"/>
        <v>3.1927023545792856</v>
      </c>
      <c r="I652" s="66">
        <f t="shared" si="166"/>
        <v>-5.2153334867047185</v>
      </c>
      <c r="J652" s="73">
        <f t="shared" si="160"/>
        <v>6.1149858301127491</v>
      </c>
      <c r="K652" s="66">
        <f t="shared" si="161"/>
        <v>0.86733975183793011</v>
      </c>
      <c r="L652" s="69">
        <f t="shared" si="167"/>
        <v>7.5273829226123103</v>
      </c>
      <c r="M652" s="66">
        <f t="shared" si="167"/>
        <v>0.45352870337623824</v>
      </c>
      <c r="N652" s="69">
        <f t="shared" si="168"/>
        <v>7.5273829226123103</v>
      </c>
      <c r="O652" s="69">
        <f t="shared" si="169"/>
        <v>0.45352870337623824</v>
      </c>
    </row>
    <row r="653" spans="4:15" x14ac:dyDescent="0.3">
      <c r="D653" s="65">
        <f t="shared" si="162"/>
        <v>651</v>
      </c>
      <c r="E653" s="66">
        <f t="shared" si="163"/>
        <v>1.3020000000000009</v>
      </c>
      <c r="F653" s="72">
        <f t="shared" si="164"/>
        <v>-2.7691576679131726</v>
      </c>
      <c r="G653" s="77">
        <f t="shared" si="165"/>
        <v>-5.2831839478894818</v>
      </c>
      <c r="H653" s="69">
        <f t="shared" si="166"/>
        <v>3.1871599850948189</v>
      </c>
      <c r="I653" s="66">
        <f t="shared" si="166"/>
        <v>-5.2259273389227312</v>
      </c>
      <c r="J653" s="73">
        <f t="shared" si="160"/>
        <v>6.1211359503191582</v>
      </c>
      <c r="K653" s="66">
        <f t="shared" si="161"/>
        <v>0.86820950515016337</v>
      </c>
      <c r="L653" s="69">
        <f t="shared" si="167"/>
        <v>7.5337683273214688</v>
      </c>
      <c r="M653" s="66">
        <f t="shared" si="167"/>
        <v>0.4430980364028288</v>
      </c>
      <c r="N653" s="69">
        <f t="shared" si="168"/>
        <v>7.5337683273214688</v>
      </c>
      <c r="O653" s="69">
        <f t="shared" si="169"/>
        <v>0.4430980364028288</v>
      </c>
    </row>
    <row r="654" spans="4:15" x14ac:dyDescent="0.3">
      <c r="D654" s="65">
        <f t="shared" si="162"/>
        <v>652</v>
      </c>
      <c r="E654" s="66">
        <f t="shared" si="163"/>
        <v>1.3040000000000009</v>
      </c>
      <c r="F654" s="72">
        <f t="shared" si="164"/>
        <v>-2.7671225934935748</v>
      </c>
      <c r="G654" s="77">
        <f t="shared" si="165"/>
        <v>-5.2694502111231847</v>
      </c>
      <c r="H654" s="69">
        <f t="shared" si="166"/>
        <v>3.1816216697589925</v>
      </c>
      <c r="I654" s="66">
        <f t="shared" si="166"/>
        <v>-5.2364937068185098</v>
      </c>
      <c r="J654" s="73">
        <f t="shared" si="160"/>
        <v>6.1272818436097634</v>
      </c>
      <c r="K654" s="66">
        <f t="shared" si="161"/>
        <v>0.86907866068968698</v>
      </c>
      <c r="L654" s="69">
        <f t="shared" si="167"/>
        <v>7.5401426472916588</v>
      </c>
      <c r="M654" s="66">
        <f t="shared" si="167"/>
        <v>0.43264618172498331</v>
      </c>
      <c r="N654" s="69">
        <f t="shared" si="168"/>
        <v>7.5401426472916588</v>
      </c>
      <c r="O654" s="69">
        <f t="shared" si="169"/>
        <v>0.43264618172498331</v>
      </c>
    </row>
    <row r="655" spans="4:15" x14ac:dyDescent="0.3">
      <c r="D655" s="65">
        <f t="shared" si="162"/>
        <v>653</v>
      </c>
      <c r="E655" s="66">
        <f t="shared" si="163"/>
        <v>1.3060000000000009</v>
      </c>
      <c r="F655" s="72">
        <f t="shared" si="164"/>
        <v>-2.7650794995754309</v>
      </c>
      <c r="G655" s="77">
        <f t="shared" si="165"/>
        <v>-5.2557250625681942</v>
      </c>
      <c r="H655" s="69">
        <f t="shared" si="166"/>
        <v>3.1760874245720054</v>
      </c>
      <c r="I655" s="66">
        <f t="shared" si="166"/>
        <v>-5.2470326072407563</v>
      </c>
      <c r="J655" s="73">
        <f t="shared" si="160"/>
        <v>6.1334233923619008</v>
      </c>
      <c r="K655" s="66">
        <f t="shared" si="161"/>
        <v>0.86994720182224028</v>
      </c>
      <c r="L655" s="69">
        <f t="shared" si="167"/>
        <v>7.5465058906311766</v>
      </c>
      <c r="M655" s="66">
        <f t="shared" si="167"/>
        <v>0.42217319431134631</v>
      </c>
      <c r="N655" s="69">
        <f t="shared" si="168"/>
        <v>7.5465058906311766</v>
      </c>
      <c r="O655" s="69">
        <f t="shared" si="169"/>
        <v>0.42217319431134631</v>
      </c>
    </row>
    <row r="656" spans="4:15" x14ac:dyDescent="0.3">
      <c r="D656" s="65">
        <f t="shared" si="162"/>
        <v>654</v>
      </c>
      <c r="E656" s="66">
        <f t="shared" si="163"/>
        <v>1.3080000000000009</v>
      </c>
      <c r="F656" s="72">
        <f t="shared" si="164"/>
        <v>-2.7630283677492216</v>
      </c>
      <c r="G656" s="77">
        <f t="shared" si="165"/>
        <v>-5.2420086654608493</v>
      </c>
      <c r="H656" s="69">
        <f t="shared" si="166"/>
        <v>3.1705572655728544</v>
      </c>
      <c r="I656" s="66">
        <f t="shared" si="166"/>
        <v>-5.2575440573658927</v>
      </c>
      <c r="J656" s="73">
        <f t="shared" si="160"/>
        <v>6.1395604801500427</v>
      </c>
      <c r="K656" s="66">
        <f t="shared" si="161"/>
        <v>0.87081511208286255</v>
      </c>
      <c r="L656" s="69">
        <f t="shared" si="167"/>
        <v>7.5528580654803203</v>
      </c>
      <c r="M656" s="66">
        <f t="shared" si="167"/>
        <v>0.41167912909686477</v>
      </c>
      <c r="N656" s="69">
        <f t="shared" si="168"/>
        <v>7.5528580654803203</v>
      </c>
      <c r="O656" s="69">
        <f t="shared" si="169"/>
        <v>0.41167912909686477</v>
      </c>
    </row>
    <row r="657" spans="4:15" x14ac:dyDescent="0.3">
      <c r="D657" s="65">
        <f t="shared" si="162"/>
        <v>655</v>
      </c>
      <c r="E657" s="66">
        <f t="shared" si="163"/>
        <v>1.3100000000000009</v>
      </c>
      <c r="F657" s="72">
        <f t="shared" si="164"/>
        <v>-2.7609691805849597</v>
      </c>
      <c r="G657" s="77">
        <f t="shared" si="165"/>
        <v>-5.2283011824043317</v>
      </c>
      <c r="H657" s="69">
        <f t="shared" si="166"/>
        <v>3.1650312088373558</v>
      </c>
      <c r="I657" s="66">
        <f t="shared" si="166"/>
        <v>-5.2680280746968142</v>
      </c>
      <c r="J657" s="73">
        <f t="shared" si="160"/>
        <v>6.145692991738871</v>
      </c>
      <c r="K657" s="66">
        <f t="shared" si="161"/>
        <v>0.87168237517491309</v>
      </c>
      <c r="L657" s="69">
        <f t="shared" si="167"/>
        <v>7.5591991800114657</v>
      </c>
      <c r="M657" s="66">
        <f t="shared" si="167"/>
        <v>0.40116404098213299</v>
      </c>
      <c r="N657" s="69">
        <f t="shared" si="168"/>
        <v>7.5591991800114657</v>
      </c>
      <c r="O657" s="69">
        <f t="shared" si="169"/>
        <v>0.40116404098213299</v>
      </c>
    </row>
    <row r="658" spans="4:15" x14ac:dyDescent="0.3">
      <c r="D658" s="65">
        <f t="shared" si="162"/>
        <v>656</v>
      </c>
      <c r="E658" s="66">
        <f t="shared" si="163"/>
        <v>1.3120000000000009</v>
      </c>
      <c r="F658" s="72">
        <f t="shared" si="164"/>
        <v>-2.7589019216220727</v>
      </c>
      <c r="G658" s="77">
        <f t="shared" si="165"/>
        <v>-5.2146027753601558</v>
      </c>
      <c r="H658" s="69">
        <f t="shared" si="166"/>
        <v>3.1595092704761858</v>
      </c>
      <c r="I658" s="66">
        <f t="shared" si="166"/>
        <v>-5.2784846770616225</v>
      </c>
      <c r="J658" s="73">
        <f t="shared" si="160"/>
        <v>6.1518208130763448</v>
      </c>
      <c r="K658" s="66">
        <f t="shared" si="161"/>
        <v>0.87254897496909067</v>
      </c>
      <c r="L658" s="69">
        <f t="shared" si="167"/>
        <v>7.5655292424291405</v>
      </c>
      <c r="M658" s="66">
        <f t="shared" si="167"/>
        <v>0.39062798483273936</v>
      </c>
      <c r="N658" s="69">
        <f t="shared" si="168"/>
        <v>7.5655292424291405</v>
      </c>
      <c r="O658" s="69">
        <f t="shared" si="169"/>
        <v>0.39062798483273936</v>
      </c>
    </row>
    <row r="659" spans="4:15" x14ac:dyDescent="0.3">
      <c r="D659" s="65">
        <f t="shared" si="162"/>
        <v>657</v>
      </c>
      <c r="E659" s="66">
        <f t="shared" si="163"/>
        <v>1.3140000000000009</v>
      </c>
      <c r="F659" s="72">
        <f t="shared" si="164"/>
        <v>-2.7568265753593355</v>
      </c>
      <c r="G659" s="77">
        <f t="shared" si="165"/>
        <v>-5.2009136056398289</v>
      </c>
      <c r="H659" s="69">
        <f t="shared" si="166"/>
        <v>3.1539914666329416</v>
      </c>
      <c r="I659" s="66">
        <f t="shared" si="166"/>
        <v>-5.2889138826123432</v>
      </c>
      <c r="J659" s="73">
        <f t="shared" si="160"/>
        <v>6.1579438312867865</v>
      </c>
      <c r="K659" s="66">
        <f t="shared" si="161"/>
        <v>0.87341489550245632</v>
      </c>
      <c r="L659" s="69">
        <f t="shared" si="167"/>
        <v>7.5718482609700928</v>
      </c>
      <c r="M659" s="66">
        <f t="shared" si="167"/>
        <v>0.3800710154786161</v>
      </c>
      <c r="N659" s="69">
        <f t="shared" si="168"/>
        <v>7.5718482609700928</v>
      </c>
      <c r="O659" s="69">
        <f t="shared" si="169"/>
        <v>0.3800710154786161</v>
      </c>
    </row>
    <row r="660" spans="4:15" x14ac:dyDescent="0.3">
      <c r="D660" s="65">
        <f t="shared" si="162"/>
        <v>658</v>
      </c>
      <c r="E660" s="66">
        <f t="shared" si="163"/>
        <v>1.3160000000000009</v>
      </c>
      <c r="F660" s="72">
        <f t="shared" si="164"/>
        <v>-2.7547431272448497</v>
      </c>
      <c r="G660" s="77">
        <f t="shared" si="165"/>
        <v>-5.1872338338966495</v>
      </c>
      <c r="H660" s="69">
        <f t="shared" ref="H660:I675" si="170">H659+$B$4*F659</f>
        <v>3.1484778134822231</v>
      </c>
      <c r="I660" s="66">
        <f t="shared" si="170"/>
        <v>-5.299315709823623</v>
      </c>
      <c r="J660" s="73">
        <f t="shared" si="160"/>
        <v>6.1640619346639633</v>
      </c>
      <c r="K660" s="66">
        <f t="shared" si="161"/>
        <v>0.87428012097745433</v>
      </c>
      <c r="L660" s="69">
        <f t="shared" ref="L660:M675" si="171">L659+$B$4*H659</f>
        <v>7.5781562439033587</v>
      </c>
      <c r="M660" s="66">
        <f t="shared" si="171"/>
        <v>0.3694931877133914</v>
      </c>
      <c r="N660" s="69">
        <f t="shared" si="168"/>
        <v>7.5781562439033587</v>
      </c>
      <c r="O660" s="69">
        <f t="shared" si="169"/>
        <v>0.3694931877133914</v>
      </c>
    </row>
    <row r="661" spans="4:15" x14ac:dyDescent="0.3">
      <c r="D661" s="65">
        <f t="shared" si="162"/>
        <v>659</v>
      </c>
      <c r="E661" s="66">
        <f t="shared" si="163"/>
        <v>1.3180000000000009</v>
      </c>
      <c r="F661" s="72">
        <f t="shared" si="164"/>
        <v>-2.7526515636660691</v>
      </c>
      <c r="G661" s="77">
        <f t="shared" si="165"/>
        <v>-5.1735636201176778</v>
      </c>
      <c r="H661" s="69">
        <f t="shared" si="170"/>
        <v>3.1429683272277336</v>
      </c>
      <c r="I661" s="66">
        <f t="shared" si="170"/>
        <v>-5.309690177491416</v>
      </c>
      <c r="J661" s="73">
        <f t="shared" si="160"/>
        <v>6.1701750126641883</v>
      </c>
      <c r="K661" s="66">
        <f t="shared" si="161"/>
        <v>0.87514463576093693</v>
      </c>
      <c r="L661" s="69">
        <f t="shared" si="171"/>
        <v>7.5844531995303228</v>
      </c>
      <c r="M661" s="66">
        <f t="shared" si="171"/>
        <v>0.35889455629374417</v>
      </c>
      <c r="N661" s="69">
        <f t="shared" si="168"/>
        <v>7.5844531995303228</v>
      </c>
      <c r="O661" s="69">
        <f t="shared" si="169"/>
        <v>0.35889455629374417</v>
      </c>
    </row>
    <row r="662" spans="4:15" x14ac:dyDescent="0.3">
      <c r="D662" s="65">
        <f t="shared" si="162"/>
        <v>660</v>
      </c>
      <c r="E662" s="66">
        <f t="shared" si="163"/>
        <v>1.320000000000001</v>
      </c>
      <c r="F662" s="72">
        <f t="shared" si="164"/>
        <v>-2.750551871939876</v>
      </c>
      <c r="G662" s="77">
        <f t="shared" si="165"/>
        <v>-5.1599031236158499</v>
      </c>
      <c r="H662" s="69">
        <f t="shared" si="170"/>
        <v>3.1374630241004016</v>
      </c>
      <c r="I662" s="66">
        <f t="shared" si="170"/>
        <v>-5.3200373047316516</v>
      </c>
      <c r="J662" s="73">
        <f t="shared" si="160"/>
        <v>6.1762829558994188</v>
      </c>
      <c r="K662" s="66">
        <f t="shared" si="161"/>
        <v>0.87600842438318838</v>
      </c>
      <c r="L662" s="69">
        <f t="shared" si="171"/>
        <v>7.5907391361847782</v>
      </c>
      <c r="M662" s="66">
        <f t="shared" si="171"/>
        <v>0.34827517593876134</v>
      </c>
      <c r="N662" s="69">
        <f t="shared" si="168"/>
        <v>7.5907391361847782</v>
      </c>
      <c r="O662" s="69">
        <f t="shared" si="169"/>
        <v>0.34827517593876134</v>
      </c>
    </row>
    <row r="663" spans="4:15" x14ac:dyDescent="0.3">
      <c r="D663" s="65">
        <f t="shared" si="162"/>
        <v>661</v>
      </c>
      <c r="E663" s="66">
        <f t="shared" si="163"/>
        <v>1.322000000000001</v>
      </c>
      <c r="F663" s="72">
        <f t="shared" si="164"/>
        <v>-2.7484440403027062</v>
      </c>
      <c r="G663" s="77">
        <f t="shared" si="165"/>
        <v>-5.1462525030222412</v>
      </c>
      <c r="H663" s="69">
        <f t="shared" si="170"/>
        <v>3.1319619203565217</v>
      </c>
      <c r="I663" s="66">
        <f t="shared" si="170"/>
        <v>-5.3303571109788832</v>
      </c>
      <c r="J663" s="73">
        <f t="shared" si="160"/>
        <v>6.1823856561303625</v>
      </c>
      <c r="K663" s="66">
        <f t="shared" si="161"/>
        <v>0.87687147153694944</v>
      </c>
      <c r="L663" s="69">
        <f t="shared" si="171"/>
        <v>7.5970140622329794</v>
      </c>
      <c r="M663" s="66">
        <f t="shared" si="171"/>
        <v>0.33763510132929803</v>
      </c>
      <c r="N663" s="69">
        <f t="shared" si="168"/>
        <v>7.5970140622329794</v>
      </c>
      <c r="O663" s="69">
        <f t="shared" si="169"/>
        <v>0.33763510132929803</v>
      </c>
    </row>
    <row r="664" spans="4:15" x14ac:dyDescent="0.3">
      <c r="D664" s="65">
        <f t="shared" si="162"/>
        <v>662</v>
      </c>
      <c r="E664" s="66">
        <f t="shared" si="163"/>
        <v>1.324000000000001</v>
      </c>
      <c r="F664" s="72">
        <f t="shared" si="164"/>
        <v>-2.7463280579007132</v>
      </c>
      <c r="G664" s="77">
        <f t="shared" si="165"/>
        <v>-5.1326119162785035</v>
      </c>
      <c r="H664" s="69">
        <f t="shared" si="170"/>
        <v>3.1264650322759162</v>
      </c>
      <c r="I664" s="66">
        <f t="shared" si="170"/>
        <v>-5.3406496159849279</v>
      </c>
      <c r="J664" s="73">
        <f t="shared" si="160"/>
        <v>6.1884830062596121</v>
      </c>
      <c r="K664" s="66">
        <f t="shared" si="161"/>
        <v>0.87773376207644727</v>
      </c>
      <c r="L664" s="69">
        <f t="shared" si="171"/>
        <v>7.6032779860736923</v>
      </c>
      <c r="M664" s="66">
        <f t="shared" si="171"/>
        <v>0.32697438710734028</v>
      </c>
      <c r="N664" s="69">
        <f t="shared" si="168"/>
        <v>7.6032779860736923</v>
      </c>
      <c r="O664" s="69">
        <f t="shared" si="169"/>
        <v>0.32697438710734028</v>
      </c>
    </row>
    <row r="665" spans="4:15" x14ac:dyDescent="0.3">
      <c r="D665" s="65">
        <f t="shared" si="162"/>
        <v>663</v>
      </c>
      <c r="E665" s="66">
        <f t="shared" si="163"/>
        <v>1.326000000000001</v>
      </c>
      <c r="F665" s="72">
        <f t="shared" si="164"/>
        <v>-2.7442039147800013</v>
      </c>
      <c r="G665" s="77">
        <f t="shared" si="165"/>
        <v>-5.1189815206294149</v>
      </c>
      <c r="H665" s="69">
        <f t="shared" si="170"/>
        <v>3.1209723761601147</v>
      </c>
      <c r="I665" s="66">
        <f t="shared" si="170"/>
        <v>-5.3509148398174853</v>
      </c>
      <c r="J665" s="73">
        <f t="shared" si="160"/>
        <v>6.194574900324759</v>
      </c>
      <c r="K665" s="66">
        <f t="shared" si="161"/>
        <v>0.87859528101642093</v>
      </c>
      <c r="L665" s="69">
        <f t="shared" si="171"/>
        <v>7.6095309161382438</v>
      </c>
      <c r="M665" s="66">
        <f t="shared" si="171"/>
        <v>0.31629308787537042</v>
      </c>
      <c r="N665" s="69">
        <f t="shared" si="168"/>
        <v>7.6095309161382438</v>
      </c>
      <c r="O665" s="69">
        <f t="shared" si="169"/>
        <v>0.31629308787537042</v>
      </c>
    </row>
    <row r="666" spans="4:15" x14ac:dyDescent="0.3">
      <c r="D666" s="65">
        <f t="shared" si="162"/>
        <v>664</v>
      </c>
      <c r="E666" s="66">
        <f t="shared" si="163"/>
        <v>1.328000000000001</v>
      </c>
      <c r="F666" s="72">
        <f t="shared" si="164"/>
        <v>-2.7420716018768827</v>
      </c>
      <c r="G666" s="77">
        <f t="shared" si="165"/>
        <v>-5.1053614726156189</v>
      </c>
      <c r="H666" s="69">
        <f t="shared" si="170"/>
        <v>3.1154839683305546</v>
      </c>
      <c r="I666" s="66">
        <f t="shared" si="170"/>
        <v>-5.3611528028587445</v>
      </c>
      <c r="J666" s="73">
        <f t="shared" si="160"/>
        <v>6.2006612334915436</v>
      </c>
      <c r="K666" s="66">
        <f t="shared" si="161"/>
        <v>0.87945601353115288</v>
      </c>
      <c r="L666" s="69">
        <f t="shared" si="171"/>
        <v>7.6157728608905639</v>
      </c>
      <c r="M666" s="66">
        <f t="shared" si="171"/>
        <v>0.30559125819573546</v>
      </c>
      <c r="N666" s="69">
        <f t="shared" si="168"/>
        <v>7.6157728608905639</v>
      </c>
      <c r="O666" s="69">
        <f t="shared" si="169"/>
        <v>0.30559125819573546</v>
      </c>
    </row>
    <row r="667" spans="4:15" x14ac:dyDescent="0.3">
      <c r="D667" s="65">
        <f t="shared" si="162"/>
        <v>665</v>
      </c>
      <c r="E667" s="66">
        <f t="shared" si="163"/>
        <v>1.330000000000001</v>
      </c>
      <c r="F667" s="72">
        <f t="shared" si="164"/>
        <v>-2.7399311110082061</v>
      </c>
      <c r="G667" s="77">
        <f t="shared" si="165"/>
        <v>-5.0917519280664809</v>
      </c>
      <c r="H667" s="69">
        <f t="shared" si="170"/>
        <v>3.1099998251268008</v>
      </c>
      <c r="I667" s="66">
        <f t="shared" si="170"/>
        <v>-5.371363525803976</v>
      </c>
      <c r="J667" s="73">
        <f t="shared" si="160"/>
        <v>6.2067419020470034</v>
      </c>
      <c r="K667" s="66">
        <f t="shared" si="161"/>
        <v>0.88031594495350007</v>
      </c>
      <c r="L667" s="69">
        <f t="shared" si="171"/>
        <v>7.6220038288272249</v>
      </c>
      <c r="M667" s="66">
        <f t="shared" si="171"/>
        <v>0.294868952590018</v>
      </c>
      <c r="N667" s="69">
        <f t="shared" si="168"/>
        <v>7.6220038288272249</v>
      </c>
      <c r="O667" s="69">
        <f t="shared" si="169"/>
        <v>0.294868952590018</v>
      </c>
    </row>
    <row r="668" spans="4:15" x14ac:dyDescent="0.3">
      <c r="D668" s="65">
        <f t="shared" si="162"/>
        <v>666</v>
      </c>
      <c r="E668" s="66">
        <f t="shared" si="163"/>
        <v>1.332000000000001</v>
      </c>
      <c r="F668" s="72">
        <f t="shared" si="164"/>
        <v>-2.7377824348617197</v>
      </c>
      <c r="G668" s="77">
        <f t="shared" si="165"/>
        <v>-5.078153042093108</v>
      </c>
      <c r="H668" s="69">
        <f t="shared" si="170"/>
        <v>3.1045199629047846</v>
      </c>
      <c r="I668" s="66">
        <f t="shared" si="170"/>
        <v>-5.3815470296601093</v>
      </c>
      <c r="J668" s="73">
        <f t="shared" si="160"/>
        <v>6.2128168033926343</v>
      </c>
      <c r="K668" s="66">
        <f t="shared" si="161"/>
        <v>0.88117506077392693</v>
      </c>
      <c r="L668" s="69">
        <f t="shared" si="171"/>
        <v>7.6282238284774788</v>
      </c>
      <c r="M668" s="66">
        <f t="shared" si="171"/>
        <v>0.28412622553841005</v>
      </c>
      <c r="N668" s="69">
        <f t="shared" si="168"/>
        <v>7.6282238284774788</v>
      </c>
      <c r="O668" s="69">
        <f t="shared" si="169"/>
        <v>0.28412622553841005</v>
      </c>
    </row>
    <row r="669" spans="4:15" x14ac:dyDescent="0.3">
      <c r="D669" s="65">
        <f t="shared" si="162"/>
        <v>667</v>
      </c>
      <c r="E669" s="66">
        <f t="shared" si="163"/>
        <v>1.334000000000001</v>
      </c>
      <c r="F669" s="72">
        <f t="shared" si="164"/>
        <v>-2.7356255669864931</v>
      </c>
      <c r="G669" s="77">
        <f t="shared" si="165"/>
        <v>-5.0645649690815064</v>
      </c>
      <c r="H669" s="69">
        <f t="shared" si="170"/>
        <v>3.099044398035061</v>
      </c>
      <c r="I669" s="66">
        <f t="shared" si="170"/>
        <v>-5.3917033357442952</v>
      </c>
      <c r="J669" s="73">
        <f t="shared" si="160"/>
        <v>6.2188858360375656</v>
      </c>
      <c r="K669" s="66">
        <f t="shared" si="161"/>
        <v>0.88203334663953981</v>
      </c>
      <c r="L669" s="69">
        <f t="shared" si="171"/>
        <v>7.6344328684032883</v>
      </c>
      <c r="M669" s="66">
        <f t="shared" si="171"/>
        <v>0.2733631314790898</v>
      </c>
      <c r="N669" s="69">
        <f t="shared" si="168"/>
        <v>7.6344328684032883</v>
      </c>
      <c r="O669" s="69">
        <f t="shared" si="169"/>
        <v>0.2733631314790898</v>
      </c>
    </row>
    <row r="670" spans="4:15" x14ac:dyDescent="0.3">
      <c r="D670" s="65">
        <f t="shared" si="162"/>
        <v>668</v>
      </c>
      <c r="E670" s="66">
        <f t="shared" si="163"/>
        <v>1.336000000000001</v>
      </c>
      <c r="F670" s="72">
        <f t="shared" si="164"/>
        <v>-2.7334605017833828</v>
      </c>
      <c r="G670" s="77">
        <f t="shared" si="165"/>
        <v>-5.0509878626858882</v>
      </c>
      <c r="H670" s="69">
        <f t="shared" si="170"/>
        <v>3.0935731469010879</v>
      </c>
      <c r="I670" s="66">
        <f t="shared" si="170"/>
        <v>-5.4018324656824586</v>
      </c>
      <c r="J670" s="73">
        <f t="shared" si="160"/>
        <v>6.224948899591749</v>
      </c>
      <c r="K670" s="66">
        <f t="shared" si="161"/>
        <v>0.88289078835312396</v>
      </c>
      <c r="L670" s="69">
        <f t="shared" si="171"/>
        <v>7.6406309571993587</v>
      </c>
      <c r="M670" s="66">
        <f t="shared" si="171"/>
        <v>0.26257972480760122</v>
      </c>
      <c r="N670" s="69">
        <f t="shared" si="168"/>
        <v>7.6406309571993587</v>
      </c>
      <c r="O670" s="69">
        <f t="shared" si="169"/>
        <v>0.26257972480760122</v>
      </c>
    </row>
    <row r="671" spans="4:15" x14ac:dyDescent="0.3">
      <c r="D671" s="65">
        <f t="shared" si="162"/>
        <v>669</v>
      </c>
      <c r="E671" s="66">
        <f t="shared" si="163"/>
        <v>1.338000000000001</v>
      </c>
      <c r="F671" s="72">
        <f t="shared" si="164"/>
        <v>-2.7312872344955559</v>
      </c>
      <c r="G671" s="77">
        <f t="shared" si="165"/>
        <v>-5.0374218758221145</v>
      </c>
      <c r="H671" s="69">
        <f t="shared" si="170"/>
        <v>3.0881062258975209</v>
      </c>
      <c r="I671" s="66">
        <f t="shared" si="170"/>
        <v>-5.4119344414078308</v>
      </c>
      <c r="J671" s="73">
        <f t="shared" si="160"/>
        <v>6.2310058947591536</v>
      </c>
      <c r="K671" s="66">
        <f t="shared" si="161"/>
        <v>0.88374737187218122</v>
      </c>
      <c r="L671" s="69">
        <f t="shared" si="171"/>
        <v>7.6468181034931613</v>
      </c>
      <c r="M671" s="66">
        <f t="shared" si="171"/>
        <v>0.2517760598762363</v>
      </c>
      <c r="N671" s="69">
        <f t="shared" si="168"/>
        <v>7.6468181034931613</v>
      </c>
      <c r="O671" s="69">
        <f t="shared" si="169"/>
        <v>0.2517760598762363</v>
      </c>
    </row>
    <row r="672" spans="4:15" x14ac:dyDescent="0.3">
      <c r="D672" s="65">
        <f t="shared" si="162"/>
        <v>670</v>
      </c>
      <c r="E672" s="66">
        <f t="shared" si="163"/>
        <v>1.340000000000001</v>
      </c>
      <c r="F672" s="72">
        <f t="shared" si="164"/>
        <v>-2.7291057611990546</v>
      </c>
      <c r="G672" s="77">
        <f t="shared" si="165"/>
        <v>-5.0238671606612879</v>
      </c>
      <c r="H672" s="69">
        <f t="shared" si="170"/>
        <v>3.0826436514285298</v>
      </c>
      <c r="I672" s="66">
        <f t="shared" si="170"/>
        <v>-5.4220092851594748</v>
      </c>
      <c r="J672" s="73">
        <f t="shared" si="160"/>
        <v>6.2370567233309799</v>
      </c>
      <c r="K672" s="66">
        <f t="shared" si="161"/>
        <v>0.88460308330797033</v>
      </c>
      <c r="L672" s="69">
        <f t="shared" si="171"/>
        <v>7.652994315944956</v>
      </c>
      <c r="M672" s="66">
        <f t="shared" si="171"/>
        <v>0.24095219099342063</v>
      </c>
      <c r="N672" s="69">
        <f t="shared" si="168"/>
        <v>7.652994315944956</v>
      </c>
      <c r="O672" s="69">
        <f t="shared" si="169"/>
        <v>0.24095219099342063</v>
      </c>
    </row>
    <row r="673" spans="4:15" x14ac:dyDescent="0.3">
      <c r="D673" s="65">
        <f t="shared" si="162"/>
        <v>671</v>
      </c>
      <c r="E673" s="66">
        <f t="shared" si="163"/>
        <v>1.342000000000001</v>
      </c>
      <c r="F673" s="72">
        <f t="shared" si="164"/>
        <v>-2.7269160787934177</v>
      </c>
      <c r="G673" s="77">
        <f t="shared" si="165"/>
        <v>-5.0103238686234839</v>
      </c>
      <c r="H673" s="69">
        <f t="shared" si="170"/>
        <v>3.0771854399061316</v>
      </c>
      <c r="I673" s="66">
        <f t="shared" si="170"/>
        <v>-5.4320570194807978</v>
      </c>
      <c r="J673" s="73">
        <f t="shared" si="160"/>
        <v>6.243101288178889</v>
      </c>
      <c r="K673" s="66">
        <f t="shared" si="161"/>
        <v>0.88545790892454923</v>
      </c>
      <c r="L673" s="69">
        <f t="shared" si="171"/>
        <v>7.6591596032478133</v>
      </c>
      <c r="M673" s="66">
        <f t="shared" si="171"/>
        <v>0.23010817242310169</v>
      </c>
      <c r="N673" s="69">
        <f t="shared" si="168"/>
        <v>7.6591596032478133</v>
      </c>
      <c r="O673" s="69">
        <f t="shared" si="169"/>
        <v>0.23010817242310169</v>
      </c>
    </row>
    <row r="674" spans="4:15" x14ac:dyDescent="0.3">
      <c r="D674" s="65">
        <f t="shared" si="162"/>
        <v>672</v>
      </c>
      <c r="E674" s="66">
        <f t="shared" si="163"/>
        <v>1.344000000000001</v>
      </c>
      <c r="F674" s="72">
        <f t="shared" si="164"/>
        <v>-2.7247181849923523</v>
      </c>
      <c r="G674" s="77">
        <f t="shared" si="165"/>
        <v>-4.9967921503716131</v>
      </c>
      <c r="H674" s="69">
        <f t="shared" si="170"/>
        <v>3.0717316077485446</v>
      </c>
      <c r="I674" s="66">
        <f t="shared" si="170"/>
        <v>-5.4420776672180446</v>
      </c>
      <c r="J674" s="73">
        <f t="shared" si="160"/>
        <v>6.2491394932482383</v>
      </c>
      <c r="K674" s="66">
        <f t="shared" si="161"/>
        <v>0.88631183513781864</v>
      </c>
      <c r="L674" s="69">
        <f t="shared" si="171"/>
        <v>7.6653139741276259</v>
      </c>
      <c r="M674" s="66">
        <f t="shared" si="171"/>
        <v>0.2192440583841401</v>
      </c>
      <c r="N674" s="69">
        <f t="shared" si="168"/>
        <v>7.6653139741276259</v>
      </c>
      <c r="O674" s="69">
        <f t="shared" si="169"/>
        <v>0.2192440583841401</v>
      </c>
    </row>
    <row r="675" spans="4:15" x14ac:dyDescent="0.3">
      <c r="D675" s="65">
        <f t="shared" si="162"/>
        <v>673</v>
      </c>
      <c r="E675" s="66">
        <f t="shared" si="163"/>
        <v>1.346000000000001</v>
      </c>
      <c r="F675" s="72">
        <f t="shared" si="164"/>
        <v>-2.7225120783144545</v>
      </c>
      <c r="G675" s="77">
        <f t="shared" si="165"/>
        <v>-4.9832721558054356</v>
      </c>
      <c r="H675" s="69">
        <f t="shared" si="170"/>
        <v>3.06628217137856</v>
      </c>
      <c r="I675" s="66">
        <f t="shared" si="170"/>
        <v>-5.4520712515187881</v>
      </c>
      <c r="J675" s="73">
        <f t="shared" si="160"/>
        <v>6.2551712435513434</v>
      </c>
      <c r="K675" s="66">
        <f t="shared" si="161"/>
        <v>0.887164848514569</v>
      </c>
      <c r="L675" s="69">
        <f t="shared" si="171"/>
        <v>7.6714574373431228</v>
      </c>
      <c r="M675" s="66">
        <f t="shared" si="171"/>
        <v>0.208359903049704</v>
      </c>
      <c r="N675" s="69">
        <f t="shared" si="168"/>
        <v>7.6714574373431228</v>
      </c>
      <c r="O675" s="69">
        <f t="shared" si="169"/>
        <v>0.208359903049704</v>
      </c>
    </row>
    <row r="676" spans="4:15" x14ac:dyDescent="0.3">
      <c r="D676" s="65">
        <f t="shared" si="162"/>
        <v>674</v>
      </c>
      <c r="E676" s="66">
        <f t="shared" si="163"/>
        <v>1.348000000000001</v>
      </c>
      <c r="F676" s="72">
        <f t="shared" si="164"/>
        <v>-2.720297758073984</v>
      </c>
      <c r="G676" s="77">
        <f t="shared" si="165"/>
        <v>-4.9697640340556974</v>
      </c>
      <c r="H676" s="69">
        <f t="shared" ref="H676:I691" si="172">H675+$B$4*F675</f>
        <v>3.0608371472219309</v>
      </c>
      <c r="I676" s="66">
        <f t="shared" si="172"/>
        <v>-5.4620377958303994</v>
      </c>
      <c r="J676" s="73">
        <f t="shared" si="160"/>
        <v>6.2611964451607411</v>
      </c>
      <c r="K676" s="66">
        <f t="shared" si="161"/>
        <v>0.88801693577152796</v>
      </c>
      <c r="L676" s="69">
        <f t="shared" ref="L676:M691" si="173">L675+$B$4*H675</f>
        <v>7.6775900016858802</v>
      </c>
      <c r="M676" s="66">
        <f t="shared" si="173"/>
        <v>0.19745576054666641</v>
      </c>
      <c r="N676" s="69">
        <f t="shared" si="168"/>
        <v>7.6775900016858802</v>
      </c>
      <c r="O676" s="69">
        <f t="shared" si="169"/>
        <v>0.19745576054666641</v>
      </c>
    </row>
    <row r="677" spans="4:15" x14ac:dyDescent="0.3">
      <c r="D677" s="65">
        <f t="shared" si="162"/>
        <v>675</v>
      </c>
      <c r="E677" s="66">
        <f t="shared" si="163"/>
        <v>1.350000000000001</v>
      </c>
      <c r="F677" s="72">
        <f t="shared" si="164"/>
        <v>-2.7180752243716841</v>
      </c>
      <c r="G677" s="77">
        <f t="shared" si="165"/>
        <v>-4.9562679334784177</v>
      </c>
      <c r="H677" s="69">
        <f t="shared" si="172"/>
        <v>3.0553965517057828</v>
      </c>
      <c r="I677" s="66">
        <f t="shared" si="172"/>
        <v>-5.4719773238985105</v>
      </c>
      <c r="J677" s="73">
        <f t="shared" si="160"/>
        <v>6.2672150052024778</v>
      </c>
      <c r="K677" s="66">
        <f t="shared" si="161"/>
        <v>0.88886808377441096</v>
      </c>
      <c r="L677" s="69">
        <f t="shared" si="173"/>
        <v>7.6837116759803239</v>
      </c>
      <c r="M677" s="66">
        <f t="shared" si="173"/>
        <v>0.18653168495500561</v>
      </c>
      <c r="N677" s="69">
        <f t="shared" si="168"/>
        <v>7.6837116759803239</v>
      </c>
      <c r="O677" s="69">
        <f t="shared" si="169"/>
        <v>0.18653168495500561</v>
      </c>
    </row>
    <row r="678" spans="4:15" x14ac:dyDescent="0.3">
      <c r="D678" s="65">
        <f t="shared" si="162"/>
        <v>676</v>
      </c>
      <c r="E678" s="66">
        <f t="shared" si="163"/>
        <v>1.352000000000001</v>
      </c>
      <c r="F678" s="72">
        <f t="shared" si="164"/>
        <v>-2.7158444780856623</v>
      </c>
      <c r="G678" s="77">
        <f t="shared" si="165"/>
        <v>-4.9427840016493008</v>
      </c>
      <c r="H678" s="69">
        <f t="shared" si="172"/>
        <v>3.0499604012570396</v>
      </c>
      <c r="I678" s="66">
        <f t="shared" si="172"/>
        <v>-5.4818898597654675</v>
      </c>
      <c r="J678" s="73">
        <f t="shared" si="160"/>
        <v>6.2732268318494153</v>
      </c>
      <c r="K678" s="66">
        <f t="shared" si="161"/>
        <v>0.88971827953697458</v>
      </c>
      <c r="L678" s="69">
        <f t="shared" si="173"/>
        <v>7.6898224690837358</v>
      </c>
      <c r="M678" s="66">
        <f t="shared" si="173"/>
        <v>0.17558773030720859</v>
      </c>
      <c r="N678" s="69">
        <f t="shared" si="168"/>
        <v>7.6898224690837358</v>
      </c>
      <c r="O678" s="69">
        <f t="shared" si="169"/>
        <v>0.17558773030720859</v>
      </c>
    </row>
    <row r="679" spans="4:15" x14ac:dyDescent="0.3">
      <c r="D679" s="65">
        <f t="shared" si="162"/>
        <v>677</v>
      </c>
      <c r="E679" s="66">
        <f t="shared" si="163"/>
        <v>1.354000000000001</v>
      </c>
      <c r="F679" s="72">
        <f t="shared" si="164"/>
        <v>-2.713605520862314</v>
      </c>
      <c r="G679" s="77">
        <f t="shared" si="165"/>
        <v>-4.9293123853582808</v>
      </c>
      <c r="H679" s="69">
        <f t="shared" si="172"/>
        <v>3.0445287123008682</v>
      </c>
      <c r="I679" s="66">
        <f t="shared" si="172"/>
        <v>-5.4917754277687658</v>
      </c>
      <c r="J679" s="73">
        <f t="shared" si="160"/>
        <v>6.2792318343145439</v>
      </c>
      <c r="K679" s="66">
        <f t="shared" si="161"/>
        <v>0.89056751022007119</v>
      </c>
      <c r="L679" s="69">
        <f t="shared" si="173"/>
        <v>7.6959223898862499</v>
      </c>
      <c r="M679" s="66">
        <f t="shared" si="173"/>
        <v>0.16462395058767765</v>
      </c>
      <c r="N679" s="69">
        <f t="shared" si="168"/>
        <v>7.6959223898862499</v>
      </c>
      <c r="O679" s="69">
        <f t="shared" si="169"/>
        <v>0.16462395058767765</v>
      </c>
    </row>
    <row r="680" spans="4:15" x14ac:dyDescent="0.3">
      <c r="D680" s="65">
        <f t="shared" si="162"/>
        <v>678</v>
      </c>
      <c r="E680" s="66">
        <f t="shared" si="163"/>
        <v>1.356000000000001</v>
      </c>
      <c r="F680" s="72">
        <f t="shared" si="164"/>
        <v>-2.7113583551073037</v>
      </c>
      <c r="G680" s="77">
        <f t="shared" si="165"/>
        <v>-4.9158532306042035</v>
      </c>
      <c r="H680" s="69">
        <f t="shared" si="172"/>
        <v>3.0391015012591436</v>
      </c>
      <c r="I680" s="66">
        <f t="shared" si="172"/>
        <v>-5.5016340525394822</v>
      </c>
      <c r="J680" s="73">
        <f t="shared" si="160"/>
        <v>6.2852299228443176</v>
      </c>
      <c r="K680" s="66">
        <f t="shared" si="161"/>
        <v>0.8914157631307057</v>
      </c>
      <c r="L680" s="69">
        <f t="shared" si="173"/>
        <v>7.7020114473108512</v>
      </c>
      <c r="M680" s="66">
        <f t="shared" si="173"/>
        <v>0.15364039973214011</v>
      </c>
      <c r="N680" s="69">
        <f t="shared" si="168"/>
        <v>7.7020114473108512</v>
      </c>
      <c r="O680" s="69">
        <f t="shared" si="169"/>
        <v>0.15364039973214011</v>
      </c>
    </row>
    <row r="681" spans="4:15" x14ac:dyDescent="0.3">
      <c r="D681" s="65">
        <f t="shared" si="162"/>
        <v>679</v>
      </c>
      <c r="E681" s="66">
        <f t="shared" si="163"/>
        <v>1.358000000000001</v>
      </c>
      <c r="F681" s="72">
        <f t="shared" si="164"/>
        <v>-2.7091029839765928</v>
      </c>
      <c r="G681" s="77">
        <f t="shared" si="165"/>
        <v>-4.90240668258964</v>
      </c>
      <c r="H681" s="69">
        <f t="shared" si="172"/>
        <v>3.033678784548929</v>
      </c>
      <c r="I681" s="66">
        <f t="shared" si="172"/>
        <v>-5.511465759000691</v>
      </c>
      <c r="J681" s="73">
        <f t="shared" si="160"/>
        <v>6.2912210087120082</v>
      </c>
      <c r="K681" s="66">
        <f t="shared" si="161"/>
        <v>0.89226302572109673</v>
      </c>
      <c r="L681" s="69">
        <f t="shared" si="173"/>
        <v>7.7080896503133696</v>
      </c>
      <c r="M681" s="66">
        <f t="shared" si="173"/>
        <v>0.14263713162706115</v>
      </c>
      <c r="N681" s="69">
        <f t="shared" si="168"/>
        <v>7.7080896503133696</v>
      </c>
      <c r="O681" s="69">
        <f t="shared" si="169"/>
        <v>0.14263713162706115</v>
      </c>
    </row>
    <row r="682" spans="4:15" x14ac:dyDescent="0.3">
      <c r="D682" s="65">
        <f t="shared" si="162"/>
        <v>680</v>
      </c>
      <c r="E682" s="66">
        <f t="shared" si="163"/>
        <v>1.360000000000001</v>
      </c>
      <c r="F682" s="72">
        <f t="shared" si="164"/>
        <v>-2.7068394113675267</v>
      </c>
      <c r="G682" s="77">
        <f t="shared" si="165"/>
        <v>-4.8889728857158223</v>
      </c>
      <c r="H682" s="69">
        <f t="shared" si="172"/>
        <v>3.028260578580976</v>
      </c>
      <c r="I682" s="66">
        <f t="shared" si="172"/>
        <v>-5.5212705723658706</v>
      </c>
      <c r="J682" s="73">
        <f t="shared" si="160"/>
        <v>6.2972050042110688</v>
      </c>
      <c r="K682" s="66">
        <f t="shared" si="161"/>
        <v>0.89310928558773695</v>
      </c>
      <c r="L682" s="69">
        <f t="shared" si="173"/>
        <v>7.7141570078824673</v>
      </c>
      <c r="M682" s="66">
        <f t="shared" si="173"/>
        <v>0.13161420010905978</v>
      </c>
      <c r="N682" s="69">
        <f t="shared" si="168"/>
        <v>7.7141570078824673</v>
      </c>
      <c r="O682" s="69">
        <f t="shared" si="169"/>
        <v>0.13161420010905978</v>
      </c>
    </row>
    <row r="683" spans="4:15" x14ac:dyDescent="0.3">
      <c r="D683" s="65">
        <f t="shared" si="162"/>
        <v>681</v>
      </c>
      <c r="E683" s="66">
        <f t="shared" si="163"/>
        <v>1.362000000000001</v>
      </c>
      <c r="F683" s="72">
        <f t="shared" si="164"/>
        <v>-2.7045676419099625</v>
      </c>
      <c r="G683" s="77">
        <f t="shared" si="165"/>
        <v>-4.8755519835777212</v>
      </c>
      <c r="H683" s="69">
        <f t="shared" si="172"/>
        <v>3.0228468997582407</v>
      </c>
      <c r="I683" s="66">
        <f t="shared" si="172"/>
        <v>-5.5310485181373021</v>
      </c>
      <c r="J683" s="73">
        <f t="shared" si="160"/>
        <v>6.303181822648531</v>
      </c>
      <c r="K683" s="66">
        <f t="shared" si="161"/>
        <v>0.89395453047046014</v>
      </c>
      <c r="L683" s="69">
        <f t="shared" si="173"/>
        <v>7.7202135290396292</v>
      </c>
      <c r="M683" s="66">
        <f t="shared" si="173"/>
        <v>0.12057165896432803</v>
      </c>
      <c r="N683" s="69">
        <f t="shared" si="168"/>
        <v>7.7202135290396292</v>
      </c>
      <c r="O683" s="69">
        <f t="shared" si="169"/>
        <v>0.12057165896432803</v>
      </c>
    </row>
    <row r="684" spans="4:15" x14ac:dyDescent="0.3">
      <c r="D684" s="65">
        <f t="shared" si="162"/>
        <v>682</v>
      </c>
      <c r="E684" s="66">
        <f t="shared" si="163"/>
        <v>1.364000000000001</v>
      </c>
      <c r="F684" s="72">
        <f t="shared" si="164"/>
        <v>-2.7022876809574643</v>
      </c>
      <c r="G684" s="77">
        <f t="shared" si="165"/>
        <v>-4.8621441189592334</v>
      </c>
      <c r="H684" s="69">
        <f t="shared" si="172"/>
        <v>3.0174377644744208</v>
      </c>
      <c r="I684" s="66">
        <f t="shared" si="172"/>
        <v>-5.5407996221044575</v>
      </c>
      <c r="J684" s="73">
        <f t="shared" si="160"/>
        <v>6.3091513783383961</v>
      </c>
      <c r="K684" s="66">
        <f t="shared" si="161"/>
        <v>0.89479874825150618</v>
      </c>
      <c r="L684" s="69">
        <f t="shared" si="173"/>
        <v>7.726259222839146</v>
      </c>
      <c r="M684" s="66">
        <f t="shared" si="173"/>
        <v>0.10950956192805343</v>
      </c>
      <c r="N684" s="69">
        <f t="shared" si="168"/>
        <v>7.726259222839146</v>
      </c>
      <c r="O684" s="69">
        <f t="shared" si="169"/>
        <v>0.10950956192805343</v>
      </c>
    </row>
    <row r="685" spans="4:15" x14ac:dyDescent="0.3">
      <c r="D685" s="65">
        <f t="shared" si="162"/>
        <v>683</v>
      </c>
      <c r="E685" s="66">
        <f t="shared" si="163"/>
        <v>1.366000000000001</v>
      </c>
      <c r="F685" s="72">
        <f t="shared" si="164"/>
        <v>-2.6999995345785348</v>
      </c>
      <c r="G685" s="77">
        <f t="shared" si="165"/>
        <v>-4.8487494338285124</v>
      </c>
      <c r="H685" s="69">
        <f t="shared" si="172"/>
        <v>3.0120331891125058</v>
      </c>
      <c r="I685" s="66">
        <f t="shared" si="172"/>
        <v>-5.5505239103423758</v>
      </c>
      <c r="J685" s="73">
        <f t="shared" si="160"/>
        <v>6.3151135865950714</v>
      </c>
      <c r="K685" s="66">
        <f t="shared" si="161"/>
        <v>0.89564192695459299</v>
      </c>
      <c r="L685" s="69">
        <f t="shared" si="173"/>
        <v>7.7322940983680946</v>
      </c>
      <c r="M685" s="66">
        <f t="shared" si="173"/>
        <v>9.8427962683844517E-2</v>
      </c>
      <c r="N685" s="69">
        <f t="shared" si="168"/>
        <v>7.7322940983680946</v>
      </c>
      <c r="O685" s="69">
        <f t="shared" si="169"/>
        <v>9.8427962683844517E-2</v>
      </c>
    </row>
    <row r="686" spans="4:15" x14ac:dyDescent="0.3">
      <c r="D686" s="65">
        <f t="shared" si="162"/>
        <v>684</v>
      </c>
      <c r="E686" s="66">
        <f t="shared" si="163"/>
        <v>1.368000000000001</v>
      </c>
      <c r="F686" s="72">
        <f t="shared" si="164"/>
        <v>-2.6977032095479125</v>
      </c>
      <c r="G686" s="77">
        <f t="shared" si="165"/>
        <v>-4.8353680693334118</v>
      </c>
      <c r="H686" s="69">
        <f t="shared" si="172"/>
        <v>3.0066331900433489</v>
      </c>
      <c r="I686" s="66">
        <f t="shared" si="172"/>
        <v>-5.5602214092100324</v>
      </c>
      <c r="J686" s="73">
        <f t="shared" si="160"/>
        <v>6.3210683637268028</v>
      </c>
      <c r="K686" s="66">
        <f t="shared" si="161"/>
        <v>0.89648405474398762</v>
      </c>
      <c r="L686" s="69">
        <f t="shared" si="173"/>
        <v>7.7383181647463193</v>
      </c>
      <c r="M686" s="66">
        <f t="shared" si="173"/>
        <v>8.7326914863159771E-2</v>
      </c>
      <c r="N686" s="69">
        <f t="shared" si="168"/>
        <v>7.7383181647463193</v>
      </c>
      <c r="O686" s="69">
        <f t="shared" si="169"/>
        <v>8.7326914863159771E-2</v>
      </c>
    </row>
    <row r="687" spans="4:15" x14ac:dyDescent="0.3">
      <c r="D687" s="65">
        <f t="shared" si="162"/>
        <v>685</v>
      </c>
      <c r="E687" s="66">
        <f t="shared" si="163"/>
        <v>1.370000000000001</v>
      </c>
      <c r="F687" s="72">
        <f t="shared" si="164"/>
        <v>-2.6953987133379118</v>
      </c>
      <c r="G687" s="77">
        <f t="shared" si="165"/>
        <v>-4.8220001657970606</v>
      </c>
      <c r="H687" s="69">
        <f t="shared" si="172"/>
        <v>3.0012377836242532</v>
      </c>
      <c r="I687" s="66">
        <f t="shared" si="172"/>
        <v>-5.5698921453486996</v>
      </c>
      <c r="J687" s="73">
        <f t="shared" si="160"/>
        <v>6.3270156270291409</v>
      </c>
      <c r="K687" s="66">
        <f t="shared" si="161"/>
        <v>0.89732511992358222</v>
      </c>
      <c r="L687" s="69">
        <f t="shared" si="173"/>
        <v>7.7443314311264055</v>
      </c>
      <c r="M687" s="66">
        <f t="shared" si="173"/>
        <v>7.6206472044739709E-2</v>
      </c>
      <c r="N687" s="69">
        <f t="shared" si="168"/>
        <v>7.7443314311264055</v>
      </c>
      <c r="O687" s="69">
        <f t="shared" si="169"/>
        <v>7.6206472044739709E-2</v>
      </c>
    </row>
    <row r="688" spans="4:15" x14ac:dyDescent="0.3">
      <c r="D688" s="65">
        <f t="shared" si="162"/>
        <v>686</v>
      </c>
      <c r="E688" s="66">
        <f t="shared" si="163"/>
        <v>1.372000000000001</v>
      </c>
      <c r="F688" s="72">
        <f t="shared" si="164"/>
        <v>-2.6930860541098189</v>
      </c>
      <c r="G688" s="77">
        <f t="shared" si="165"/>
        <v>-4.8086458627135586</v>
      </c>
      <c r="H688" s="69">
        <f t="shared" si="172"/>
        <v>2.9958469861975772</v>
      </c>
      <c r="I688" s="66">
        <f t="shared" si="172"/>
        <v>-5.5795361456802937</v>
      </c>
      <c r="J688" s="73">
        <f t="shared" si="160"/>
        <v>6.3329552947784196</v>
      </c>
      <c r="K688" s="66">
        <f t="shared" si="161"/>
        <v>0.89816511093597196</v>
      </c>
      <c r="L688" s="69">
        <f t="shared" si="173"/>
        <v>7.7503339066936539</v>
      </c>
      <c r="M688" s="66">
        <f t="shared" si="173"/>
        <v>6.5066687754042313E-2</v>
      </c>
      <c r="N688" s="69">
        <f t="shared" si="168"/>
        <v>7.7503339066936539</v>
      </c>
      <c r="O688" s="69">
        <f t="shared" si="169"/>
        <v>6.5066687754042313E-2</v>
      </c>
    </row>
    <row r="689" spans="4:15" x14ac:dyDescent="0.3">
      <c r="D689" s="65">
        <f t="shared" si="162"/>
        <v>687</v>
      </c>
      <c r="E689" s="66">
        <f t="shared" si="163"/>
        <v>1.374000000000001</v>
      </c>
      <c r="F689" s="72">
        <f t="shared" si="164"/>
        <v>-2.690765240705344</v>
      </c>
      <c r="G689" s="77">
        <f t="shared" si="165"/>
        <v>-4.7953052987437932</v>
      </c>
      <c r="H689" s="69">
        <f t="shared" si="172"/>
        <v>2.9904608140893574</v>
      </c>
      <c r="I689" s="66">
        <f t="shared" si="172"/>
        <v>-5.589153437405721</v>
      </c>
      <c r="J689" s="73">
        <f t="shared" si="160"/>
        <v>6.3388872862252539</v>
      </c>
      <c r="K689" s="66">
        <f t="shared" si="161"/>
        <v>0.89900401636153537</v>
      </c>
      <c r="L689" s="69">
        <f t="shared" si="173"/>
        <v>7.7563256006660488</v>
      </c>
      <c r="M689" s="66">
        <f t="shared" si="173"/>
        <v>5.3907615462681725E-2</v>
      </c>
      <c r="N689" s="69">
        <f t="shared" si="168"/>
        <v>7.7563256006660488</v>
      </c>
      <c r="O689" s="69">
        <f t="shared" si="169"/>
        <v>5.3907615462681725E-2</v>
      </c>
    </row>
    <row r="690" spans="4:15" x14ac:dyDescent="0.3">
      <c r="D690" s="65">
        <f t="shared" si="162"/>
        <v>688</v>
      </c>
      <c r="E690" s="66">
        <f t="shared" si="163"/>
        <v>1.376000000000001</v>
      </c>
      <c r="F690" s="72">
        <f t="shared" si="164"/>
        <v>-2.688436282638119</v>
      </c>
      <c r="G690" s="77">
        <f t="shared" si="165"/>
        <v>-4.7819786117113745</v>
      </c>
      <c r="H690" s="69">
        <f t="shared" si="172"/>
        <v>2.9850792836079467</v>
      </c>
      <c r="I690" s="66">
        <f t="shared" si="172"/>
        <v>-5.5987440480032085</v>
      </c>
      <c r="J690" s="73">
        <f t="shared" si="160"/>
        <v>6.3448115215880678</v>
      </c>
      <c r="K690" s="66">
        <f t="shared" si="161"/>
        <v>0.89984182491751896</v>
      </c>
      <c r="L690" s="69">
        <f t="shared" si="173"/>
        <v>7.7623065222942271</v>
      </c>
      <c r="M690" s="66">
        <f t="shared" si="173"/>
        <v>4.2729308587870281E-2</v>
      </c>
      <c r="N690" s="69">
        <f t="shared" si="168"/>
        <v>7.7623065222942271</v>
      </c>
      <c r="O690" s="69">
        <f t="shared" si="169"/>
        <v>4.2729308587870281E-2</v>
      </c>
    </row>
    <row r="691" spans="4:15" x14ac:dyDescent="0.3">
      <c r="D691" s="65">
        <f t="shared" si="162"/>
        <v>689</v>
      </c>
      <c r="E691" s="66">
        <f t="shared" si="163"/>
        <v>1.378000000000001</v>
      </c>
      <c r="F691" s="72">
        <f t="shared" si="164"/>
        <v>-2.6860991900852551</v>
      </c>
      <c r="G691" s="77">
        <f t="shared" si="165"/>
        <v>-4.7686659385986951</v>
      </c>
      <c r="H691" s="69">
        <f t="shared" si="172"/>
        <v>2.9797024110426706</v>
      </c>
      <c r="I691" s="66">
        <f t="shared" si="172"/>
        <v>-5.6083080052266316</v>
      </c>
      <c r="J691" s="73">
        <f t="shared" si="160"/>
        <v>6.350727922046624</v>
      </c>
      <c r="K691" s="66">
        <f t="shared" si="161"/>
        <v>0.90067852545712235</v>
      </c>
      <c r="L691" s="69">
        <f t="shared" si="173"/>
        <v>7.768276680861443</v>
      </c>
      <c r="M691" s="66">
        <f t="shared" si="173"/>
        <v>3.1531820491863864E-2</v>
      </c>
      <c r="N691" s="69">
        <f t="shared" si="168"/>
        <v>7.768276680861443</v>
      </c>
      <c r="O691" s="69">
        <f t="shared" si="169"/>
        <v>3.1531820491863864E-2</v>
      </c>
    </row>
    <row r="692" spans="4:15" x14ac:dyDescent="0.3">
      <c r="D692" s="65">
        <f t="shared" si="162"/>
        <v>690</v>
      </c>
      <c r="E692" s="66">
        <f t="shared" si="163"/>
        <v>1.380000000000001</v>
      </c>
      <c r="F692" s="72">
        <f t="shared" si="164"/>
        <v>-2.6837539738789449</v>
      </c>
      <c r="G692" s="77">
        <f t="shared" si="165"/>
        <v>-4.7553674155431018</v>
      </c>
      <c r="H692" s="69">
        <f t="shared" ref="H692:I707" si="174">H691+$B$4*F691</f>
        <v>2.9743302126625002</v>
      </c>
      <c r="I692" s="66">
        <f t="shared" si="174"/>
        <v>-5.6178453371038293</v>
      </c>
      <c r="J692" s="73">
        <f t="shared" si="160"/>
        <v>6.3566364097355921</v>
      </c>
      <c r="K692" s="66">
        <f t="shared" si="161"/>
        <v>0.90151410696858847</v>
      </c>
      <c r="L692" s="69">
        <f t="shared" ref="L692:M707" si="175">L691+$B$4*H691</f>
        <v>7.774236085683528</v>
      </c>
      <c r="M692" s="66">
        <f t="shared" si="175"/>
        <v>2.0315204481410602E-2</v>
      </c>
      <c r="N692" s="69">
        <f t="shared" si="168"/>
        <v>7.774236085683528</v>
      </c>
      <c r="O692" s="69">
        <f t="shared" si="169"/>
        <v>2.0315204481410602E-2</v>
      </c>
    </row>
    <row r="693" spans="4:15" x14ac:dyDescent="0.3">
      <c r="D693" s="65">
        <f t="shared" si="162"/>
        <v>691</v>
      </c>
      <c r="E693" s="66">
        <f t="shared" si="163"/>
        <v>1.382000000000001</v>
      </c>
      <c r="F693" s="72">
        <f t="shared" si="164"/>
        <v>-2.6814006454981256</v>
      </c>
      <c r="G693" s="77">
        <f t="shared" si="165"/>
        <v>-4.7420831778331918</v>
      </c>
      <c r="H693" s="69">
        <f t="shared" si="174"/>
        <v>2.9689627047147424</v>
      </c>
      <c r="I693" s="66">
        <f t="shared" si="174"/>
        <v>-5.6273560719349156</v>
      </c>
      <c r="J693" s="73">
        <f t="shared" si="160"/>
        <v>6.3625369077381269</v>
      </c>
      <c r="K693" s="66">
        <f t="shared" si="161"/>
        <v>0.90234855857429563</v>
      </c>
      <c r="L693" s="69">
        <f t="shared" si="175"/>
        <v>7.7801847461088531</v>
      </c>
      <c r="M693" s="66">
        <f t="shared" si="175"/>
        <v>9.0795138072029442E-3</v>
      </c>
      <c r="N693" s="69">
        <f t="shared" si="168"/>
        <v>7.7801847461088531</v>
      </c>
      <c r="O693" s="69">
        <f t="shared" si="169"/>
        <v>9.0795138072029442E-3</v>
      </c>
    </row>
    <row r="694" spans="4:15" x14ac:dyDescent="0.3">
      <c r="D694" s="65">
        <f t="shared" si="162"/>
        <v>692</v>
      </c>
      <c r="E694" s="66">
        <f t="shared" si="163"/>
        <v>1.384000000000001</v>
      </c>
      <c r="F694" s="72">
        <f t="shared" si="164"/>
        <v>-2.6790392170601898</v>
      </c>
      <c r="G694" s="77">
        <f t="shared" si="165"/>
        <v>-4.7288133599052182</v>
      </c>
      <c r="H694" s="69">
        <f t="shared" si="174"/>
        <v>2.9635999034237464</v>
      </c>
      <c r="I694" s="66">
        <f t="shared" si="174"/>
        <v>-5.6368402382905822</v>
      </c>
      <c r="J694" s="73">
        <f t="shared" si="160"/>
        <v>6.3684293400794729</v>
      </c>
      <c r="K694" s="66">
        <f t="shared" si="161"/>
        <v>0.90318186952985313</v>
      </c>
      <c r="L694" s="69">
        <f t="shared" si="175"/>
        <v>7.7861226715182825</v>
      </c>
      <c r="M694" s="66">
        <f t="shared" si="175"/>
        <v>-2.1751983366668868E-3</v>
      </c>
      <c r="N694" s="69">
        <f t="shared" si="168"/>
        <v>7.7861226715182825</v>
      </c>
      <c r="O694" s="69">
        <f t="shared" si="169"/>
        <v>-2.1751983366668868E-3</v>
      </c>
    </row>
    <row r="695" spans="4:15" x14ac:dyDescent="0.3">
      <c r="D695" s="65">
        <f t="shared" si="162"/>
        <v>693</v>
      </c>
      <c r="E695" s="66">
        <f t="shared" si="163"/>
        <v>1.386000000000001</v>
      </c>
      <c r="F695" s="72">
        <f t="shared" si="164"/>
        <v>-2.6766697013127514</v>
      </c>
      <c r="G695" s="77">
        <f t="shared" si="165"/>
        <v>-4.7155580953396088</v>
      </c>
      <c r="H695" s="69">
        <f t="shared" si="174"/>
        <v>2.9582418249896261</v>
      </c>
      <c r="I695" s="66">
        <f t="shared" si="174"/>
        <v>-5.6462978650103928</v>
      </c>
      <c r="J695" s="73">
        <f t="shared" si="160"/>
        <v>6.3743136317205851</v>
      </c>
      <c r="K695" s="66">
        <f t="shared" si="161"/>
        <v>0.90401402922319873</v>
      </c>
      <c r="L695" s="69">
        <f t="shared" si="175"/>
        <v>7.7920498713251298</v>
      </c>
      <c r="M695" s="66">
        <f t="shared" si="175"/>
        <v>-1.3448878813248051E-2</v>
      </c>
      <c r="N695" s="69">
        <f t="shared" si="168"/>
        <v>7.7861226715182825</v>
      </c>
      <c r="O695" s="69">
        <f t="shared" si="169"/>
        <v>-2.1751983366668868E-3</v>
      </c>
    </row>
    <row r="696" spans="4:15" x14ac:dyDescent="0.3">
      <c r="D696" s="65">
        <f t="shared" si="162"/>
        <v>694</v>
      </c>
      <c r="E696" s="66">
        <f t="shared" si="163"/>
        <v>1.388000000000001</v>
      </c>
      <c r="F696" s="72">
        <f t="shared" si="164"/>
        <v>-2.6742921116254608</v>
      </c>
      <c r="G696" s="77">
        <f t="shared" si="165"/>
        <v>-4.7023175168576099</v>
      </c>
      <c r="H696" s="69">
        <f t="shared" si="174"/>
        <v>2.9528884855870006</v>
      </c>
      <c r="I696" s="66">
        <f t="shared" si="174"/>
        <v>-5.6557289812010723</v>
      </c>
      <c r="J696" s="73">
        <f t="shared" si="160"/>
        <v>6.3801897085517769</v>
      </c>
      <c r="K696" s="66">
        <f t="shared" si="161"/>
        <v>0.90484502717370063</v>
      </c>
      <c r="L696" s="69">
        <f t="shared" si="175"/>
        <v>7.7979663549751095</v>
      </c>
      <c r="M696" s="66">
        <f t="shared" si="175"/>
        <v>-2.4741474543268839E-2</v>
      </c>
      <c r="N696" s="69">
        <f t="shared" si="168"/>
        <v>7.7861226715182825</v>
      </c>
      <c r="O696" s="69">
        <f t="shared" si="169"/>
        <v>-2.1751983366668868E-3</v>
      </c>
    </row>
    <row r="697" spans="4:15" x14ac:dyDescent="0.3">
      <c r="D697" s="65">
        <f t="shared" si="162"/>
        <v>695</v>
      </c>
      <c r="E697" s="66">
        <f t="shared" si="163"/>
        <v>1.390000000000001</v>
      </c>
      <c r="F697" s="72">
        <f t="shared" si="164"/>
        <v>-2.6719064619818771</v>
      </c>
      <c r="G697" s="77">
        <f t="shared" si="165"/>
        <v>-4.689091756318029</v>
      </c>
      <c r="H697" s="69">
        <f t="shared" si="174"/>
        <v>2.9475399013637498</v>
      </c>
      <c r="I697" s="66">
        <f t="shared" si="174"/>
        <v>-5.6651336162347876</v>
      </c>
      <c r="J697" s="73">
        <f t="shared" si="160"/>
        <v>6.3860574973863855</v>
      </c>
      <c r="K697" s="66">
        <f t="shared" si="161"/>
        <v>0.90567485303126161</v>
      </c>
      <c r="L697" s="69">
        <f t="shared" si="175"/>
        <v>7.8038721319462834</v>
      </c>
      <c r="M697" s="66">
        <f t="shared" si="175"/>
        <v>-3.6052932505670987E-2</v>
      </c>
      <c r="N697" s="69">
        <f t="shared" si="168"/>
        <v>7.7861226715182825</v>
      </c>
      <c r="O697" s="69">
        <f t="shared" si="169"/>
        <v>-2.1751983366668868E-3</v>
      </c>
    </row>
    <row r="698" spans="4:15" x14ac:dyDescent="0.3">
      <c r="D698" s="65">
        <f t="shared" si="162"/>
        <v>696</v>
      </c>
      <c r="E698" s="66">
        <f t="shared" si="163"/>
        <v>1.392000000000001</v>
      </c>
      <c r="F698" s="72">
        <f t="shared" si="164"/>
        <v>-2.6695127669713936</v>
      </c>
      <c r="G698" s="77">
        <f t="shared" si="165"/>
        <v>-4.6758809447140983</v>
      </c>
      <c r="H698" s="69">
        <f t="shared" si="174"/>
        <v>2.9421960884397862</v>
      </c>
      <c r="I698" s="66">
        <f t="shared" si="174"/>
        <v>-5.6745117997474237</v>
      </c>
      <c r="J698" s="73">
        <f t="shared" si="160"/>
        <v>6.3919169259544608</v>
      </c>
      <c r="K698" s="66">
        <f t="shared" si="161"/>
        <v>0.90650349657542628</v>
      </c>
      <c r="L698" s="69">
        <f t="shared" si="175"/>
        <v>7.8097672117490111</v>
      </c>
      <c r="M698" s="66">
        <f t="shared" si="175"/>
        <v>-4.7383199738140563E-2</v>
      </c>
      <c r="N698" s="69">
        <f t="shared" si="168"/>
        <v>7.7861226715182825</v>
      </c>
      <c r="O698" s="69">
        <f t="shared" si="169"/>
        <v>-2.1751983366668868E-3</v>
      </c>
    </row>
    <row r="699" spans="4:15" x14ac:dyDescent="0.3">
      <c r="D699" s="65">
        <f t="shared" si="162"/>
        <v>697</v>
      </c>
      <c r="E699" s="66">
        <f t="shared" si="163"/>
        <v>1.394000000000001</v>
      </c>
      <c r="F699" s="72">
        <f t="shared" si="164"/>
        <v>-2.6671110417812085</v>
      </c>
      <c r="G699" s="77">
        <f t="shared" si="165"/>
        <v>-4.6626852121704445</v>
      </c>
      <c r="H699" s="69">
        <f t="shared" si="174"/>
        <v>2.9368570629058435</v>
      </c>
      <c r="I699" s="66">
        <f t="shared" si="174"/>
        <v>-5.6838635616368522</v>
      </c>
      <c r="J699" s="73">
        <f t="shared" si="160"/>
        <v>6.3977679228964774</v>
      </c>
      <c r="K699" s="66">
        <f t="shared" si="161"/>
        <v>0.9073309477144923</v>
      </c>
      <c r="L699" s="69">
        <f t="shared" si="175"/>
        <v>7.8156516039258905</v>
      </c>
      <c r="M699" s="66">
        <f t="shared" si="175"/>
        <v>-5.8732223337635413E-2</v>
      </c>
      <c r="N699" s="69">
        <f t="shared" si="168"/>
        <v>7.7861226715182825</v>
      </c>
      <c r="O699" s="69">
        <f t="shared" si="169"/>
        <v>-2.1751983366668868E-3</v>
      </c>
    </row>
    <row r="700" spans="4:15" x14ac:dyDescent="0.3">
      <c r="D700" s="65">
        <f t="shared" si="162"/>
        <v>698</v>
      </c>
      <c r="E700" s="66">
        <f t="shared" si="163"/>
        <v>1.396000000000001</v>
      </c>
      <c r="F700" s="72">
        <f t="shared" si="164"/>
        <v>-2.6647013021883592</v>
      </c>
      <c r="G700" s="77">
        <f t="shared" si="165"/>
        <v>-4.6495046879401647</v>
      </c>
      <c r="H700" s="69">
        <f t="shared" si="174"/>
        <v>2.9315228408222809</v>
      </c>
      <c r="I700" s="66">
        <f t="shared" si="174"/>
        <v>-5.6931889320611928</v>
      </c>
      <c r="J700" s="73">
        <f t="shared" si="160"/>
        <v>6.4036104177570641</v>
      </c>
      <c r="K700" s="66">
        <f t="shared" si="161"/>
        <v>0.9081571964846229</v>
      </c>
      <c r="L700" s="69">
        <f t="shared" si="175"/>
        <v>7.8215253180517026</v>
      </c>
      <c r="M700" s="66">
        <f t="shared" si="175"/>
        <v>-7.0099950460909111E-2</v>
      </c>
      <c r="N700" s="69">
        <f t="shared" si="168"/>
        <v>7.7861226715182825</v>
      </c>
      <c r="O700" s="69">
        <f t="shared" si="169"/>
        <v>-2.1751983366668868E-3</v>
      </c>
    </row>
    <row r="701" spans="4:15" x14ac:dyDescent="0.3">
      <c r="D701" s="65">
        <f t="shared" si="162"/>
        <v>699</v>
      </c>
      <c r="E701" s="66">
        <f t="shared" si="163"/>
        <v>1.398000000000001</v>
      </c>
      <c r="F701" s="72">
        <f t="shared" si="164"/>
        <v>-2.6622835645517999</v>
      </c>
      <c r="G701" s="77">
        <f t="shared" si="165"/>
        <v>-4.6363395004020225</v>
      </c>
      <c r="H701" s="69">
        <f t="shared" si="174"/>
        <v>2.9261934382179042</v>
      </c>
      <c r="I701" s="66">
        <f t="shared" si="174"/>
        <v>-5.7024879414370728</v>
      </c>
      <c r="J701" s="73">
        <f t="shared" si="160"/>
        <v>6.4094443409787676</v>
      </c>
      <c r="K701" s="66">
        <f t="shared" si="161"/>
        <v>0.90898223304896586</v>
      </c>
      <c r="L701" s="69">
        <f t="shared" si="175"/>
        <v>7.8273883637333475</v>
      </c>
      <c r="M701" s="66">
        <f t="shared" si="175"/>
        <v>-8.1486328325031498E-2</v>
      </c>
      <c r="N701" s="69">
        <f t="shared" si="168"/>
        <v>7.7861226715182825</v>
      </c>
      <c r="O701" s="69">
        <f t="shared" si="169"/>
        <v>-2.1751983366668868E-3</v>
      </c>
    </row>
    <row r="702" spans="4:15" x14ac:dyDescent="0.3">
      <c r="D702" s="65">
        <f t="shared" si="162"/>
        <v>700</v>
      </c>
      <c r="E702" s="66">
        <f t="shared" si="163"/>
        <v>1.400000000000001</v>
      </c>
      <c r="F702" s="72">
        <f t="shared" si="164"/>
        <v>-2.6598578458045417</v>
      </c>
      <c r="G702" s="77">
        <f t="shared" si="165"/>
        <v>-4.6231897770577284</v>
      </c>
      <c r="H702" s="69">
        <f t="shared" si="174"/>
        <v>2.9208688710888007</v>
      </c>
      <c r="I702" s="66">
        <f t="shared" si="174"/>
        <v>-5.711760620437877</v>
      </c>
      <c r="J702" s="73">
        <f t="shared" si="160"/>
        <v>6.4152696238958224</v>
      </c>
      <c r="K702" s="66">
        <f t="shared" si="161"/>
        <v>0.90980604769677131</v>
      </c>
      <c r="L702" s="69">
        <f t="shared" si="175"/>
        <v>7.8332407506097832</v>
      </c>
      <c r="M702" s="66">
        <f t="shared" si="175"/>
        <v>-9.2891304207905645E-2</v>
      </c>
      <c r="N702" s="69">
        <f t="shared" si="168"/>
        <v>7.7861226715182825</v>
      </c>
      <c r="O702" s="69">
        <f t="shared" si="169"/>
        <v>-2.1751983366668868E-3</v>
      </c>
    </row>
    <row r="703" spans="4:15" x14ac:dyDescent="0.3">
      <c r="D703" s="65">
        <f t="shared" si="162"/>
        <v>701</v>
      </c>
      <c r="E703" s="66">
        <f t="shared" si="163"/>
        <v>1.402000000000001</v>
      </c>
      <c r="F703" s="72">
        <f t="shared" si="164"/>
        <v>-2.6574241634458318</v>
      </c>
      <c r="G703" s="77">
        <f t="shared" si="165"/>
        <v>-4.6100556445293561</v>
      </c>
      <c r="H703" s="69">
        <f t="shared" si="174"/>
        <v>2.9155491553971915</v>
      </c>
      <c r="I703" s="66">
        <f t="shared" si="174"/>
        <v>-5.7210069999919924</v>
      </c>
      <c r="J703" s="73">
        <f t="shared" si="160"/>
        <v>6.4210861987279584</v>
      </c>
      <c r="K703" s="66">
        <f t="shared" si="161"/>
        <v>0.91062863084251711</v>
      </c>
      <c r="L703" s="69">
        <f t="shared" si="175"/>
        <v>7.839082488351961</v>
      </c>
      <c r="M703" s="66">
        <f t="shared" si="175"/>
        <v>-0.1043148254487814</v>
      </c>
      <c r="N703" s="69">
        <f t="shared" si="168"/>
        <v>7.7861226715182825</v>
      </c>
      <c r="O703" s="69">
        <f t="shared" si="169"/>
        <v>-2.1751983366668868E-3</v>
      </c>
    </row>
    <row r="704" spans="4:15" x14ac:dyDescent="0.3">
      <c r="D704" s="65">
        <f t="shared" si="162"/>
        <v>702</v>
      </c>
      <c r="E704" s="66">
        <f t="shared" si="163"/>
        <v>1.404000000000001</v>
      </c>
      <c r="F704" s="72">
        <f t="shared" si="164"/>
        <v>-2.6549825355334016</v>
      </c>
      <c r="G704" s="77">
        <f t="shared" si="165"/>
        <v>-4.5969372285568353</v>
      </c>
      <c r="H704" s="69">
        <f t="shared" si="174"/>
        <v>2.9102343070702998</v>
      </c>
      <c r="I704" s="66">
        <f t="shared" si="174"/>
        <v>-5.7302271112810512</v>
      </c>
      <c r="J704" s="73">
        <f t="shared" si="160"/>
        <v>6.4268939985742204</v>
      </c>
      <c r="K704" s="66">
        <f t="shared" si="161"/>
        <v>0.91144997302503428</v>
      </c>
      <c r="L704" s="69">
        <f t="shared" si="175"/>
        <v>7.8449135866627557</v>
      </c>
      <c r="M704" s="66">
        <f t="shared" si="175"/>
        <v>-0.11575683944876539</v>
      </c>
      <c r="N704" s="69">
        <f t="shared" si="168"/>
        <v>7.7861226715182825</v>
      </c>
      <c r="O704" s="69">
        <f t="shared" si="169"/>
        <v>-2.1751983366668868E-3</v>
      </c>
    </row>
    <row r="705" spans="4:15" x14ac:dyDescent="0.3">
      <c r="D705" s="65">
        <f t="shared" si="162"/>
        <v>703</v>
      </c>
      <c r="E705" s="66">
        <f t="shared" si="163"/>
        <v>1.406000000000001</v>
      </c>
      <c r="F705" s="72">
        <f t="shared" si="164"/>
        <v>-2.6525329806757543</v>
      </c>
      <c r="G705" s="77">
        <f t="shared" si="165"/>
        <v>-4.5838346539955648</v>
      </c>
      <c r="H705" s="69">
        <f t="shared" si="174"/>
        <v>2.9049243419992332</v>
      </c>
      <c r="I705" s="66">
        <f t="shared" si="174"/>
        <v>-5.7394209857381648</v>
      </c>
      <c r="J705" s="73">
        <f t="shared" si="160"/>
        <v>6.4326929574068217</v>
      </c>
      <c r="K705" s="66">
        <f t="shared" si="161"/>
        <v>0.91227006490663731</v>
      </c>
      <c r="L705" s="69">
        <f t="shared" si="175"/>
        <v>7.8507340552768961</v>
      </c>
      <c r="M705" s="66">
        <f t="shared" si="175"/>
        <v>-0.1272172936713275</v>
      </c>
      <c r="N705" s="69">
        <f t="shared" si="168"/>
        <v>7.7861226715182825</v>
      </c>
      <c r="O705" s="69">
        <f t="shared" si="169"/>
        <v>-2.1751983366668868E-3</v>
      </c>
    </row>
    <row r="706" spans="4:15" x14ac:dyDescent="0.3">
      <c r="D706" s="65">
        <f t="shared" si="162"/>
        <v>704</v>
      </c>
      <c r="E706" s="66">
        <f t="shared" si="163"/>
        <v>1.408000000000001</v>
      </c>
      <c r="F706" s="72">
        <f t="shared" si="164"/>
        <v>-2.650075518024511</v>
      </c>
      <c r="G706" s="77">
        <f t="shared" si="165"/>
        <v>-4.5707480448141276</v>
      </c>
      <c r="H706" s="69">
        <f t="shared" si="174"/>
        <v>2.8996192760378818</v>
      </c>
      <c r="I706" s="66">
        <f t="shared" si="174"/>
        <v>-5.7485886550461558</v>
      </c>
      <c r="J706" s="73">
        <f t="shared" si="160"/>
        <v>6.4384830100650126</v>
      </c>
      <c r="K706" s="66">
        <f t="shared" si="161"/>
        <v>0.91308889727225817</v>
      </c>
      <c r="L706" s="69">
        <f t="shared" si="175"/>
        <v>7.8565439039608949</v>
      </c>
      <c r="M706" s="66">
        <f t="shared" si="175"/>
        <v>-0.13869613564280384</v>
      </c>
      <c r="N706" s="69">
        <f t="shared" si="168"/>
        <v>7.7861226715182825</v>
      </c>
      <c r="O706" s="69">
        <f t="shared" si="169"/>
        <v>-2.1751983366668868E-3</v>
      </c>
    </row>
    <row r="707" spans="4:15" x14ac:dyDescent="0.3">
      <c r="D707" s="65">
        <f t="shared" si="162"/>
        <v>705</v>
      </c>
      <c r="E707" s="66">
        <f t="shared" si="163"/>
        <v>1.410000000000001</v>
      </c>
      <c r="F707" s="72">
        <f t="shared" si="164"/>
        <v>-2.6476101672668131</v>
      </c>
      <c r="G707" s="77">
        <f t="shared" si="165"/>
        <v>-4.5576775240920915</v>
      </c>
      <c r="H707" s="69">
        <f t="shared" si="174"/>
        <v>2.8943191250018327</v>
      </c>
      <c r="I707" s="66">
        <f t="shared" si="174"/>
        <v>-5.7577301511357843</v>
      </c>
      <c r="J707" s="73">
        <f t="shared" ref="J707:J770" si="176">SQRT(H707^2+I707^2)</f>
        <v>6.4442640922489725</v>
      </c>
      <c r="K707" s="66">
        <f t="shared" ref="K707:K770" si="177">$B$12+$B$13*J707</f>
        <v>0.91390646102858153</v>
      </c>
      <c r="L707" s="69">
        <f t="shared" si="175"/>
        <v>7.8623431425129704</v>
      </c>
      <c r="M707" s="66">
        <f t="shared" si="175"/>
        <v>-0.15019331295289615</v>
      </c>
      <c r="N707" s="69">
        <f t="shared" si="168"/>
        <v>7.7861226715182825</v>
      </c>
      <c r="O707" s="69">
        <f t="shared" si="169"/>
        <v>-2.1751983366668868E-3</v>
      </c>
    </row>
    <row r="708" spans="4:15" x14ac:dyDescent="0.3">
      <c r="D708" s="65">
        <f t="shared" ref="D708:D771" si="178">D707+1</f>
        <v>706</v>
      </c>
      <c r="E708" s="66">
        <f t="shared" ref="E708:E771" si="179">E707+$B$4</f>
        <v>1.412000000000001</v>
      </c>
      <c r="F708" s="72">
        <f t="shared" ref="F708:F771" si="180">-K707*H707</f>
        <v>-2.6451369486177656</v>
      </c>
      <c r="G708" s="77">
        <f t="shared" ref="G708:G771" si="181">-$B$5-K707*I707</f>
        <v>-4.5446232140179346</v>
      </c>
      <c r="H708" s="69">
        <f t="shared" ref="H708:I723" si="182">H707+$B$4*F707</f>
        <v>2.8890239046672992</v>
      </c>
      <c r="I708" s="66">
        <f t="shared" si="182"/>
        <v>-5.7668455061839685</v>
      </c>
      <c r="J708" s="73">
        <f t="shared" si="176"/>
        <v>6.4500361405137356</v>
      </c>
      <c r="K708" s="66">
        <f t="shared" si="177"/>
        <v>0.91472274720318614</v>
      </c>
      <c r="L708" s="69">
        <f t="shared" ref="L708:M723" si="183">L707+$B$4*H707</f>
        <v>7.8681317807629743</v>
      </c>
      <c r="M708" s="66">
        <f t="shared" si="183"/>
        <v>-0.16170877325516772</v>
      </c>
      <c r="N708" s="69">
        <f t="shared" ref="N708:N771" si="184">IF(M707&gt;=0,L708,N707)</f>
        <v>7.7861226715182825</v>
      </c>
      <c r="O708" s="69">
        <f t="shared" ref="O708:O771" si="185">IF(M707&gt;=0,M708,O707)</f>
        <v>-2.1751983366668868E-3</v>
      </c>
    </row>
    <row r="709" spans="4:15" x14ac:dyDescent="0.3">
      <c r="D709" s="65">
        <f t="shared" si="178"/>
        <v>707</v>
      </c>
      <c r="E709" s="66">
        <f t="shared" si="179"/>
        <v>1.414000000000001</v>
      </c>
      <c r="F709" s="72">
        <f t="shared" si="180"/>
        <v>-2.6426558828129476</v>
      </c>
      <c r="G709" s="77">
        <f t="shared" si="181"/>
        <v>-4.531585235887051</v>
      </c>
      <c r="H709" s="69">
        <f t="shared" si="182"/>
        <v>2.8837336307700636</v>
      </c>
      <c r="I709" s="66">
        <f t="shared" si="182"/>
        <v>-5.7759347526120042</v>
      </c>
      <c r="J709" s="73">
        <f t="shared" si="176"/>
        <v>6.455799092263125</v>
      </c>
      <c r="K709" s="66">
        <f t="shared" si="177"/>
        <v>0.91553774694368695</v>
      </c>
      <c r="L709" s="69">
        <f t="shared" si="183"/>
        <v>7.8739098285723088</v>
      </c>
      <c r="M709" s="66">
        <f t="shared" si="183"/>
        <v>-0.17324246426753565</v>
      </c>
      <c r="N709" s="69">
        <f t="shared" si="184"/>
        <v>7.7861226715182825</v>
      </c>
      <c r="O709" s="69">
        <f t="shared" si="185"/>
        <v>-2.1751983366668868E-3</v>
      </c>
    </row>
    <row r="710" spans="4:15" x14ac:dyDescent="0.3">
      <c r="D710" s="65">
        <f t="shared" si="178"/>
        <v>708</v>
      </c>
      <c r="E710" s="66">
        <f t="shared" si="179"/>
        <v>1.416000000000001</v>
      </c>
      <c r="F710" s="72">
        <f t="shared" si="180"/>
        <v>-2.640166991100962</v>
      </c>
      <c r="G710" s="77">
        <f t="shared" si="181"/>
        <v>-4.5185637100998637</v>
      </c>
      <c r="H710" s="69">
        <f t="shared" si="182"/>
        <v>2.8784483190044376</v>
      </c>
      <c r="I710" s="66">
        <f t="shared" si="182"/>
        <v>-5.784997923083778</v>
      </c>
      <c r="J710" s="73">
        <f t="shared" si="176"/>
        <v>6.4615528857437283</v>
      </c>
      <c r="K710" s="66">
        <f t="shared" si="177"/>
        <v>0.91635145151688313</v>
      </c>
      <c r="L710" s="69">
        <f t="shared" si="183"/>
        <v>7.879677295833849</v>
      </c>
      <c r="M710" s="66">
        <f t="shared" si="183"/>
        <v>-0.18479433377275967</v>
      </c>
      <c r="N710" s="69">
        <f t="shared" si="184"/>
        <v>7.7861226715182825</v>
      </c>
      <c r="O710" s="69">
        <f t="shared" si="185"/>
        <v>-2.1751983366668868E-3</v>
      </c>
    </row>
    <row r="711" spans="4:15" x14ac:dyDescent="0.3">
      <c r="D711" s="65">
        <f t="shared" si="178"/>
        <v>709</v>
      </c>
      <c r="E711" s="66">
        <f t="shared" si="179"/>
        <v>1.418000000000001</v>
      </c>
      <c r="F711" s="72">
        <f t="shared" si="180"/>
        <v>-2.6376702952360489</v>
      </c>
      <c r="G711" s="77">
        <f t="shared" si="181"/>
        <v>-4.505558756160025</v>
      </c>
      <c r="H711" s="69">
        <f t="shared" si="182"/>
        <v>2.8731679850222358</v>
      </c>
      <c r="I711" s="66">
        <f t="shared" si="182"/>
        <v>-5.7940350505039779</v>
      </c>
      <c r="J711" s="73">
        <f t="shared" si="176"/>
        <v>6.467297460038882</v>
      </c>
      <c r="K711" s="66">
        <f t="shared" si="177"/>
        <v>0.9171638523079072</v>
      </c>
      <c r="L711" s="69">
        <f t="shared" si="183"/>
        <v>7.8854341924718581</v>
      </c>
      <c r="M711" s="66">
        <f t="shared" si="183"/>
        <v>-0.19636432961892722</v>
      </c>
      <c r="N711" s="69">
        <f t="shared" si="184"/>
        <v>7.7861226715182825</v>
      </c>
      <c r="O711" s="69">
        <f t="shared" si="185"/>
        <v>-2.1751983366668868E-3</v>
      </c>
    </row>
    <row r="712" spans="4:15" x14ac:dyDescent="0.3">
      <c r="D712" s="65">
        <f t="shared" si="178"/>
        <v>710</v>
      </c>
      <c r="E712" s="66">
        <f t="shared" si="179"/>
        <v>1.420000000000001</v>
      </c>
      <c r="F712" s="72">
        <f t="shared" si="180"/>
        <v>-2.6351658174707411</v>
      </c>
      <c r="G712" s="77">
        <f t="shared" si="181"/>
        <v>-4.4925704926727317</v>
      </c>
      <c r="H712" s="69">
        <f t="shared" si="182"/>
        <v>2.8678926444317638</v>
      </c>
      <c r="I712" s="66">
        <f t="shared" si="182"/>
        <v>-5.8030461680162979</v>
      </c>
      <c r="J712" s="73">
        <f t="shared" si="176"/>
        <v>6.4730327550626878</v>
      </c>
      <c r="K712" s="66">
        <f t="shared" si="177"/>
        <v>0.91797494081937925</v>
      </c>
      <c r="L712" s="69">
        <f t="shared" si="183"/>
        <v>7.8911805284419021</v>
      </c>
      <c r="M712" s="66">
        <f t="shared" si="183"/>
        <v>-0.20795239971993518</v>
      </c>
      <c r="N712" s="69">
        <f t="shared" si="184"/>
        <v>7.7861226715182825</v>
      </c>
      <c r="O712" s="69">
        <f t="shared" si="185"/>
        <v>-2.1751983366668868E-3</v>
      </c>
    </row>
    <row r="713" spans="4:15" x14ac:dyDescent="0.3">
      <c r="D713" s="65">
        <f t="shared" si="178"/>
        <v>711</v>
      </c>
      <c r="E713" s="66">
        <f t="shared" si="179"/>
        <v>1.422000000000001</v>
      </c>
      <c r="F713" s="72">
        <f t="shared" si="180"/>
        <v>-2.6326535805485816</v>
      </c>
      <c r="G713" s="77">
        <f t="shared" si="181"/>
        <v>-4.4795990373431129</v>
      </c>
      <c r="H713" s="69">
        <f t="shared" si="182"/>
        <v>2.8626223127968222</v>
      </c>
      <c r="I713" s="66">
        <f t="shared" si="182"/>
        <v>-5.8120313090016431</v>
      </c>
      <c r="J713" s="73">
        <f t="shared" si="176"/>
        <v>6.4787587115540566</v>
      </c>
      <c r="K713" s="66">
        <f t="shared" si="177"/>
        <v>0.91878470867056394</v>
      </c>
      <c r="L713" s="69">
        <f t="shared" si="183"/>
        <v>7.8969163137307659</v>
      </c>
      <c r="M713" s="66">
        <f t="shared" si="183"/>
        <v>-0.21955849205596778</v>
      </c>
      <c r="N713" s="69">
        <f t="shared" si="184"/>
        <v>7.7861226715182825</v>
      </c>
      <c r="O713" s="69">
        <f t="shared" si="185"/>
        <v>-2.1751983366668868E-3</v>
      </c>
    </row>
    <row r="714" spans="4:15" x14ac:dyDescent="0.3">
      <c r="D714" s="65">
        <f t="shared" si="178"/>
        <v>712</v>
      </c>
      <c r="E714" s="66">
        <f t="shared" si="179"/>
        <v>1.424000000000001</v>
      </c>
      <c r="F714" s="72">
        <f t="shared" si="180"/>
        <v>-2.6301336076968842</v>
      </c>
      <c r="G714" s="77">
        <f t="shared" si="181"/>
        <v>-4.4666445069747285</v>
      </c>
      <c r="H714" s="69">
        <f t="shared" si="182"/>
        <v>2.8573570056357251</v>
      </c>
      <c r="I714" s="66">
        <f t="shared" si="182"/>
        <v>-5.8209905070763295</v>
      </c>
      <c r="J714" s="73">
        <f t="shared" si="176"/>
        <v>6.4844752710707674</v>
      </c>
      <c r="K714" s="66">
        <f t="shared" si="177"/>
        <v>0.9195931475965311</v>
      </c>
      <c r="L714" s="69">
        <f t="shared" si="183"/>
        <v>7.9026415583563594</v>
      </c>
      <c r="M714" s="66">
        <f t="shared" si="183"/>
        <v>-0.23118255467397106</v>
      </c>
      <c r="N714" s="69">
        <f t="shared" si="184"/>
        <v>7.7861226715182825</v>
      </c>
      <c r="O714" s="69">
        <f t="shared" si="185"/>
        <v>-2.1751983366668868E-3</v>
      </c>
    </row>
    <row r="715" spans="4:15" x14ac:dyDescent="0.3">
      <c r="D715" s="65">
        <f t="shared" si="178"/>
        <v>713</v>
      </c>
      <c r="E715" s="66">
        <f t="shared" si="179"/>
        <v>1.426000000000001</v>
      </c>
      <c r="F715" s="72">
        <f t="shared" si="180"/>
        <v>-2.6276059226195554</v>
      </c>
      <c r="G715" s="77">
        <f t="shared" si="181"/>
        <v>-4.4537070174681501</v>
      </c>
      <c r="H715" s="69">
        <f t="shared" si="182"/>
        <v>2.8520967384203315</v>
      </c>
      <c r="I715" s="66">
        <f t="shared" si="182"/>
        <v>-5.829923796090279</v>
      </c>
      <c r="J715" s="73">
        <f t="shared" si="176"/>
        <v>6.490182375983558</v>
      </c>
      <c r="K715" s="66">
        <f t="shared" si="177"/>
        <v>0.92040024944731924</v>
      </c>
      <c r="L715" s="69">
        <f t="shared" si="183"/>
        <v>7.9083562723676311</v>
      </c>
      <c r="M715" s="66">
        <f t="shared" si="183"/>
        <v>-0.2428245356881237</v>
      </c>
      <c r="N715" s="69">
        <f t="shared" si="184"/>
        <v>7.7861226715182825</v>
      </c>
      <c r="O715" s="69">
        <f t="shared" si="185"/>
        <v>-2.1751983366668868E-3</v>
      </c>
    </row>
    <row r="716" spans="4:15" x14ac:dyDescent="0.3">
      <c r="D716" s="65">
        <f t="shared" si="178"/>
        <v>714</v>
      </c>
      <c r="E716" s="66">
        <f t="shared" si="179"/>
        <v>1.428000000000001</v>
      </c>
      <c r="F716" s="72">
        <f t="shared" si="180"/>
        <v>-2.6250705494899589</v>
      </c>
      <c r="G716" s="77">
        <f t="shared" si="181"/>
        <v>-4.4407866838196446</v>
      </c>
      <c r="H716" s="69">
        <f t="shared" si="182"/>
        <v>2.8468415265750924</v>
      </c>
      <c r="I716" s="66">
        <f t="shared" si="182"/>
        <v>-5.8388312101252149</v>
      </c>
      <c r="J716" s="73">
        <f t="shared" si="176"/>
        <v>6.4958799694702396</v>
      </c>
      <c r="K716" s="66">
        <f t="shared" si="177"/>
        <v>0.92120600618710391</v>
      </c>
      <c r="L716" s="69">
        <f t="shared" si="183"/>
        <v>7.9140604658444715</v>
      </c>
      <c r="M716" s="66">
        <f t="shared" si="183"/>
        <v>-0.25448438328030426</v>
      </c>
      <c r="N716" s="69">
        <f t="shared" si="184"/>
        <v>7.7861226715182825</v>
      </c>
      <c r="O716" s="69">
        <f t="shared" si="185"/>
        <v>-2.1751983366668868E-3</v>
      </c>
    </row>
    <row r="717" spans="4:15" x14ac:dyDescent="0.3">
      <c r="D717" s="65">
        <f t="shared" si="178"/>
        <v>715</v>
      </c>
      <c r="E717" s="66">
        <f t="shared" si="179"/>
        <v>1.430000000000001</v>
      </c>
      <c r="F717" s="72">
        <f t="shared" si="180"/>
        <v>-2.6225275129438388</v>
      </c>
      <c r="G717" s="77">
        <f t="shared" si="181"/>
        <v>-4.4278836201199354</v>
      </c>
      <c r="H717" s="69">
        <f t="shared" si="182"/>
        <v>2.8415913854761126</v>
      </c>
      <c r="I717" s="66">
        <f t="shared" si="182"/>
        <v>-5.8477127834928542</v>
      </c>
      <c r="J717" s="73">
        <f t="shared" si="176"/>
        <v>6.5015679955098369</v>
      </c>
      <c r="K717" s="66">
        <f t="shared" si="177"/>
        <v>0.92201040989336858</v>
      </c>
      <c r="L717" s="69">
        <f t="shared" si="183"/>
        <v>7.9197541488976215</v>
      </c>
      <c r="M717" s="66">
        <f t="shared" si="183"/>
        <v>-0.26616204570055468</v>
      </c>
      <c r="N717" s="69">
        <f t="shared" si="184"/>
        <v>7.7861226715182825</v>
      </c>
      <c r="O717" s="69">
        <f t="shared" si="185"/>
        <v>-2.1751983366668868E-3</v>
      </c>
    </row>
    <row r="718" spans="4:15" x14ac:dyDescent="0.3">
      <c r="D718" s="65">
        <f t="shared" si="178"/>
        <v>716</v>
      </c>
      <c r="E718" s="66">
        <f t="shared" si="179"/>
        <v>1.432000000000001</v>
      </c>
      <c r="F718" s="72">
        <f t="shared" si="180"/>
        <v>-2.6199768380722959</v>
      </c>
      <c r="G718" s="77">
        <f t="shared" si="181"/>
        <v>-4.4149979395530616</v>
      </c>
      <c r="H718" s="69">
        <f t="shared" si="182"/>
        <v>2.8363463304502248</v>
      </c>
      <c r="I718" s="66">
        <f t="shared" si="182"/>
        <v>-5.856568550733094</v>
      </c>
      <c r="J718" s="73">
        <f t="shared" si="176"/>
        <v>6.5072463988767462</v>
      </c>
      <c r="K718" s="66">
        <f t="shared" si="177"/>
        <v>0.92281345275607873</v>
      </c>
      <c r="L718" s="69">
        <f t="shared" si="183"/>
        <v>7.925437331668574</v>
      </c>
      <c r="M718" s="66">
        <f t="shared" si="183"/>
        <v>-0.2778574712675404</v>
      </c>
      <c r="N718" s="69">
        <f t="shared" si="184"/>
        <v>7.7861226715182825</v>
      </c>
      <c r="O718" s="69">
        <f t="shared" si="185"/>
        <v>-2.1751983366668868E-3</v>
      </c>
    </row>
    <row r="719" spans="4:15" x14ac:dyDescent="0.3">
      <c r="D719" s="65">
        <f t="shared" si="178"/>
        <v>717</v>
      </c>
      <c r="E719" s="66">
        <f t="shared" si="179"/>
        <v>1.4340000000000011</v>
      </c>
      <c r="F719" s="72">
        <f t="shared" si="180"/>
        <v>-2.617418550414806</v>
      </c>
      <c r="G719" s="77">
        <f t="shared" si="181"/>
        <v>-4.4021297543953288</v>
      </c>
      <c r="H719" s="69">
        <f t="shared" si="182"/>
        <v>2.8311063767740801</v>
      </c>
      <c r="I719" s="66">
        <f t="shared" si="182"/>
        <v>-5.8653985466121998</v>
      </c>
      <c r="J719" s="73">
        <f t="shared" si="176"/>
        <v>6.5129151251349322</v>
      </c>
      <c r="K719" s="66">
        <f t="shared" si="177"/>
        <v>0.92361512707686078</v>
      </c>
      <c r="L719" s="69">
        <f t="shared" si="183"/>
        <v>7.9311100243294748</v>
      </c>
      <c r="M719" s="66">
        <f t="shared" si="183"/>
        <v>-0.28957060836900661</v>
      </c>
      <c r="N719" s="69">
        <f t="shared" si="184"/>
        <v>7.7861226715182825</v>
      </c>
      <c r="O719" s="69">
        <f t="shared" si="185"/>
        <v>-2.1751983366668868E-3</v>
      </c>
    </row>
    <row r="720" spans="4:15" x14ac:dyDescent="0.3">
      <c r="D720" s="65">
        <f t="shared" si="178"/>
        <v>718</v>
      </c>
      <c r="E720" s="66">
        <f t="shared" si="179"/>
        <v>1.4360000000000011</v>
      </c>
      <c r="F720" s="72">
        <f t="shared" si="180"/>
        <v>-2.614852675952303</v>
      </c>
      <c r="G720" s="77">
        <f t="shared" si="181"/>
        <v>-4.3892791760143384</v>
      </c>
      <c r="H720" s="69">
        <f t="shared" si="182"/>
        <v>2.8258715396732503</v>
      </c>
      <c r="I720" s="66">
        <f t="shared" si="182"/>
        <v>-5.8742028061209908</v>
      </c>
      <c r="J720" s="73">
        <f t="shared" si="176"/>
        <v>6.5185741206321328</v>
      </c>
      <c r="K720" s="66">
        <f t="shared" si="177"/>
        <v>0.92441542526818299</v>
      </c>
      <c r="L720" s="69">
        <f t="shared" si="183"/>
        <v>7.9367722370830229</v>
      </c>
      <c r="M720" s="66">
        <f t="shared" si="183"/>
        <v>-0.301301405462231</v>
      </c>
      <c r="N720" s="69">
        <f t="shared" si="184"/>
        <v>7.7861226715182825</v>
      </c>
      <c r="O720" s="69">
        <f t="shared" si="185"/>
        <v>-2.1751983366668868E-3</v>
      </c>
    </row>
    <row r="721" spans="4:15" x14ac:dyDescent="0.3">
      <c r="D721" s="65">
        <f t="shared" si="178"/>
        <v>719</v>
      </c>
      <c r="E721" s="66">
        <f t="shared" si="179"/>
        <v>1.4380000000000011</v>
      </c>
      <c r="F721" s="72">
        <f t="shared" si="180"/>
        <v>-2.6122792411003029</v>
      </c>
      <c r="G721" s="77">
        <f t="shared" si="181"/>
        <v>-4.3764463148681099</v>
      </c>
      <c r="H721" s="69">
        <f t="shared" si="182"/>
        <v>2.8206418343213455</v>
      </c>
      <c r="I721" s="66">
        <f t="shared" si="182"/>
        <v>-5.8829813644730198</v>
      </c>
      <c r="J721" s="73">
        <f t="shared" si="176"/>
        <v>6.5242233324941079</v>
      </c>
      <c r="K721" s="66">
        <f t="shared" si="177"/>
        <v>0.92521433985254187</v>
      </c>
      <c r="L721" s="69">
        <f t="shared" si="183"/>
        <v>7.9424239801623697</v>
      </c>
      <c r="M721" s="66">
        <f t="shared" si="183"/>
        <v>-0.31304981107447299</v>
      </c>
      <c r="N721" s="69">
        <f t="shared" si="184"/>
        <v>7.7861226715182825</v>
      </c>
      <c r="O721" s="69">
        <f t="shared" si="185"/>
        <v>-2.1751983366668868E-3</v>
      </c>
    </row>
    <row r="722" spans="4:15" x14ac:dyDescent="0.3">
      <c r="D722" s="65">
        <f t="shared" si="178"/>
        <v>720</v>
      </c>
      <c r="E722" s="66">
        <f t="shared" si="179"/>
        <v>1.4400000000000011</v>
      </c>
      <c r="F722" s="72">
        <f t="shared" si="180"/>
        <v>-2.6096982727020865</v>
      </c>
      <c r="G722" s="77">
        <f t="shared" si="181"/>
        <v>-4.3636312805042881</v>
      </c>
      <c r="H722" s="69">
        <f t="shared" si="182"/>
        <v>2.8154172758391449</v>
      </c>
      <c r="I722" s="66">
        <f t="shared" si="182"/>
        <v>-5.8917342571027564</v>
      </c>
      <c r="J722" s="73">
        <f t="shared" si="176"/>
        <v>6.5298627086188938</v>
      </c>
      <c r="K722" s="66">
        <f t="shared" si="177"/>
        <v>0.92601186346164965</v>
      </c>
      <c r="L722" s="69">
        <f t="shared" si="183"/>
        <v>7.9480652638310128</v>
      </c>
      <c r="M722" s="66">
        <f t="shared" si="183"/>
        <v>-0.32481577380341903</v>
      </c>
      <c r="N722" s="69">
        <f t="shared" si="184"/>
        <v>7.7861226715182825</v>
      </c>
      <c r="O722" s="69">
        <f t="shared" si="185"/>
        <v>-2.1751983366668868E-3</v>
      </c>
    </row>
    <row r="723" spans="4:15" x14ac:dyDescent="0.3">
      <c r="D723" s="65">
        <f t="shared" si="178"/>
        <v>721</v>
      </c>
      <c r="E723" s="66">
        <f t="shared" si="179"/>
        <v>1.4420000000000011</v>
      </c>
      <c r="F723" s="72">
        <f t="shared" si="180"/>
        <v>-2.607109798021928</v>
      </c>
      <c r="G723" s="77">
        <f t="shared" si="181"/>
        <v>-4.3508341815594376</v>
      </c>
      <c r="H723" s="69">
        <f t="shared" si="182"/>
        <v>2.8101978792937405</v>
      </c>
      <c r="I723" s="66">
        <f t="shared" si="182"/>
        <v>-5.9004615196637653</v>
      </c>
      <c r="J723" s="73">
        <f t="shared" si="176"/>
        <v>6.5354921976711031</v>
      </c>
      <c r="K723" s="66">
        <f t="shared" si="177"/>
        <v>0.92680798883562809</v>
      </c>
      <c r="L723" s="69">
        <f t="shared" si="183"/>
        <v>7.9536960983826912</v>
      </c>
      <c r="M723" s="66">
        <f t="shared" si="183"/>
        <v>-0.33659924231762456</v>
      </c>
      <c r="N723" s="69">
        <f t="shared" si="184"/>
        <v>7.7861226715182825</v>
      </c>
      <c r="O723" s="69">
        <f t="shared" si="185"/>
        <v>-2.1751983366668868E-3</v>
      </c>
    </row>
    <row r="724" spans="4:15" x14ac:dyDescent="0.3">
      <c r="D724" s="65">
        <f t="shared" si="178"/>
        <v>722</v>
      </c>
      <c r="E724" s="66">
        <f t="shared" si="179"/>
        <v>1.4440000000000011</v>
      </c>
      <c r="F724" s="72">
        <f t="shared" si="180"/>
        <v>-2.6045138447383787</v>
      </c>
      <c r="G724" s="77">
        <f t="shared" si="181"/>
        <v>-4.3380551257584115</v>
      </c>
      <c r="H724" s="69">
        <f t="shared" ref="H724:I739" si="186">H723+$B$4*F723</f>
        <v>2.8049836596976965</v>
      </c>
      <c r="I724" s="66">
        <f t="shared" si="186"/>
        <v>-5.9091631880268842</v>
      </c>
      <c r="J724" s="73">
        <f t="shared" si="176"/>
        <v>6.5411117490762321</v>
      </c>
      <c r="K724" s="66">
        <f t="shared" si="177"/>
        <v>0.92760270882220375</v>
      </c>
      <c r="L724" s="69">
        <f t="shared" ref="L724:M739" si="187">L723+$B$4*H723</f>
        <v>7.9593164941412784</v>
      </c>
      <c r="M724" s="66">
        <f t="shared" si="187"/>
        <v>-0.34840016535695206</v>
      </c>
      <c r="N724" s="69">
        <f t="shared" si="184"/>
        <v>7.7861226715182825</v>
      </c>
      <c r="O724" s="69">
        <f t="shared" si="185"/>
        <v>-2.1751983366668868E-3</v>
      </c>
    </row>
    <row r="725" spans="4:15" x14ac:dyDescent="0.3">
      <c r="D725" s="65">
        <f t="shared" si="178"/>
        <v>723</v>
      </c>
      <c r="E725" s="66">
        <f t="shared" si="179"/>
        <v>1.4460000000000011</v>
      </c>
      <c r="F725" s="72">
        <f t="shared" si="180"/>
        <v>-2.6019104409376017</v>
      </c>
      <c r="G725" s="77">
        <f t="shared" si="181"/>
        <v>-4.325294219913812</v>
      </c>
      <c r="H725" s="69">
        <f t="shared" si="186"/>
        <v>2.7997746320082197</v>
      </c>
      <c r="I725" s="66">
        <f t="shared" si="186"/>
        <v>-5.9178392982784009</v>
      </c>
      <c r="J725" s="73">
        <f t="shared" si="176"/>
        <v>6.5467213130150084</v>
      </c>
      <c r="K725" s="66">
        <f t="shared" si="177"/>
        <v>0.9283960163759083</v>
      </c>
      <c r="L725" s="69">
        <f t="shared" si="187"/>
        <v>7.9649264614606734</v>
      </c>
      <c r="M725" s="66">
        <f t="shared" si="187"/>
        <v>-0.36021849173300585</v>
      </c>
      <c r="N725" s="69">
        <f t="shared" si="184"/>
        <v>7.7861226715182825</v>
      </c>
      <c r="O725" s="69">
        <f t="shared" si="185"/>
        <v>-2.1751983366668868E-3</v>
      </c>
    </row>
    <row r="726" spans="4:15" x14ac:dyDescent="0.3">
      <c r="D726" s="65">
        <f t="shared" si="178"/>
        <v>724</v>
      </c>
      <c r="E726" s="66">
        <f t="shared" si="179"/>
        <v>1.4480000000000011</v>
      </c>
      <c r="F726" s="72">
        <f t="shared" si="180"/>
        <v>-2.599299615106756</v>
      </c>
      <c r="G726" s="77">
        <f t="shared" si="181"/>
        <v>-4.3125515699255317</v>
      </c>
      <c r="H726" s="69">
        <f t="shared" si="186"/>
        <v>2.7945708111263445</v>
      </c>
      <c r="I726" s="66">
        <f t="shared" si="186"/>
        <v>-5.9264898867182287</v>
      </c>
      <c r="J726" s="73">
        <f t="shared" si="176"/>
        <v>6.5523208404177522</v>
      </c>
      <c r="K726" s="66">
        <f t="shared" si="177"/>
        <v>0.92918790455728117</v>
      </c>
      <c r="L726" s="69">
        <f t="shared" si="187"/>
        <v>7.97052601072469</v>
      </c>
      <c r="M726" s="66">
        <f t="shared" si="187"/>
        <v>-0.37205417032956267</v>
      </c>
      <c r="N726" s="69">
        <f t="shared" si="184"/>
        <v>7.7861226715182825</v>
      </c>
      <c r="O726" s="69">
        <f t="shared" si="185"/>
        <v>-2.1751983366668868E-3</v>
      </c>
    </row>
    <row r="727" spans="4:15" x14ac:dyDescent="0.3">
      <c r="D727" s="65">
        <f t="shared" si="178"/>
        <v>725</v>
      </c>
      <c r="E727" s="66">
        <f t="shared" si="179"/>
        <v>1.4500000000000011</v>
      </c>
      <c r="F727" s="72">
        <f t="shared" si="180"/>
        <v>-2.5966813961274298</v>
      </c>
      <c r="G727" s="77">
        <f t="shared" si="181"/>
        <v>-4.2998272807803701</v>
      </c>
      <c r="H727" s="69">
        <f t="shared" si="186"/>
        <v>2.789372211896131</v>
      </c>
      <c r="I727" s="66">
        <f t="shared" si="186"/>
        <v>-5.9351149898580795</v>
      </c>
      <c r="J727" s="73">
        <f t="shared" si="176"/>
        <v>6.5579102829587708</v>
      </c>
      <c r="K727" s="66">
        <f t="shared" si="177"/>
        <v>0.92997836653207677</v>
      </c>
      <c r="L727" s="69">
        <f t="shared" si="187"/>
        <v>7.9761151523469431</v>
      </c>
      <c r="M727" s="66">
        <f t="shared" si="187"/>
        <v>-0.38390715010299914</v>
      </c>
      <c r="N727" s="69">
        <f t="shared" si="184"/>
        <v>7.7861226715182825</v>
      </c>
      <c r="O727" s="69">
        <f t="shared" si="185"/>
        <v>-2.1751983366668868E-3</v>
      </c>
    </row>
    <row r="728" spans="4:15" x14ac:dyDescent="0.3">
      <c r="D728" s="65">
        <f t="shared" si="178"/>
        <v>726</v>
      </c>
      <c r="E728" s="66">
        <f t="shared" si="179"/>
        <v>1.4520000000000011</v>
      </c>
      <c r="F728" s="72">
        <f t="shared" si="180"/>
        <v>-2.5940558132691298</v>
      </c>
      <c r="G728" s="77">
        <f t="shared" si="181"/>
        <v>-4.2871214565517395</v>
      </c>
      <c r="H728" s="69">
        <f t="shared" si="186"/>
        <v>2.7841788491038764</v>
      </c>
      <c r="I728" s="66">
        <f t="shared" si="186"/>
        <v>-5.9437146444196403</v>
      </c>
      <c r="J728" s="73">
        <f t="shared" si="176"/>
        <v>6.5634895930507788</v>
      </c>
      <c r="K728" s="66">
        <f t="shared" si="177"/>
        <v>0.93076739557047561</v>
      </c>
      <c r="L728" s="69">
        <f t="shared" si="187"/>
        <v>7.9816938967707358</v>
      </c>
      <c r="M728" s="66">
        <f t="shared" si="187"/>
        <v>-0.39577738008271529</v>
      </c>
      <c r="N728" s="69">
        <f t="shared" si="184"/>
        <v>7.7861226715182825</v>
      </c>
      <c r="O728" s="69">
        <f t="shared" si="185"/>
        <v>-2.1751983366668868E-3</v>
      </c>
    </row>
    <row r="729" spans="4:15" x14ac:dyDescent="0.3">
      <c r="D729" s="65">
        <f t="shared" si="178"/>
        <v>727</v>
      </c>
      <c r="E729" s="66">
        <f t="shared" si="179"/>
        <v>1.4540000000000011</v>
      </c>
      <c r="F729" s="72">
        <f t="shared" si="180"/>
        <v>-2.5914228961828192</v>
      </c>
      <c r="G729" s="77">
        <f t="shared" si="181"/>
        <v>-4.2744342003994351</v>
      </c>
      <c r="H729" s="69">
        <f t="shared" si="186"/>
        <v>2.7789907374773382</v>
      </c>
      <c r="I729" s="66">
        <f t="shared" si="186"/>
        <v>-5.9522888873327435</v>
      </c>
      <c r="J729" s="73">
        <f t="shared" si="176"/>
        <v>6.5690587238393379</v>
      </c>
      <c r="K729" s="66">
        <f t="shared" si="177"/>
        <v>0.93155498504629786</v>
      </c>
      <c r="L729" s="69">
        <f t="shared" si="187"/>
        <v>7.987262254468944</v>
      </c>
      <c r="M729" s="66">
        <f t="shared" si="187"/>
        <v>-0.40766480937155458</v>
      </c>
      <c r="N729" s="69">
        <f t="shared" si="184"/>
        <v>7.7861226715182825</v>
      </c>
      <c r="O729" s="69">
        <f t="shared" si="185"/>
        <v>-2.1751983366668868E-3</v>
      </c>
    </row>
    <row r="730" spans="4:15" x14ac:dyDescent="0.3">
      <c r="D730" s="65">
        <f t="shared" si="178"/>
        <v>728</v>
      </c>
      <c r="E730" s="66">
        <f t="shared" si="179"/>
        <v>1.4560000000000011</v>
      </c>
      <c r="F730" s="72">
        <f t="shared" si="180"/>
        <v>-2.5887826748945022</v>
      </c>
      <c r="G730" s="77">
        <f t="shared" si="181"/>
        <v>-4.2617656145695006</v>
      </c>
      <c r="H730" s="69">
        <f t="shared" si="186"/>
        <v>2.7738078916849727</v>
      </c>
      <c r="I730" s="66">
        <f t="shared" si="186"/>
        <v>-5.9608377557335421</v>
      </c>
      <c r="J730" s="73">
        <f t="shared" si="176"/>
        <v>6.5746176291973306</v>
      </c>
      <c r="K730" s="66">
        <f t="shared" si="177"/>
        <v>0.93234112843622174</v>
      </c>
      <c r="L730" s="69">
        <f t="shared" si="187"/>
        <v>7.9928202359438991</v>
      </c>
      <c r="M730" s="66">
        <f t="shared" si="187"/>
        <v>-0.41956938714622005</v>
      </c>
      <c r="N730" s="69">
        <f t="shared" si="184"/>
        <v>7.7861226715182825</v>
      </c>
      <c r="O730" s="69">
        <f t="shared" si="185"/>
        <v>-2.1751983366668868E-3</v>
      </c>
    </row>
    <row r="731" spans="4:15" x14ac:dyDescent="0.3">
      <c r="D731" s="65">
        <f t="shared" si="178"/>
        <v>729</v>
      </c>
      <c r="E731" s="66">
        <f t="shared" si="179"/>
        <v>1.4580000000000011</v>
      </c>
      <c r="F731" s="72">
        <f t="shared" si="180"/>
        <v>-2.5861351797988648</v>
      </c>
      <c r="G731" s="77">
        <f t="shared" si="181"/>
        <v>-4.2491158003941534</v>
      </c>
      <c r="H731" s="69">
        <f t="shared" si="186"/>
        <v>2.7686303263351837</v>
      </c>
      <c r="I731" s="66">
        <f t="shared" si="186"/>
        <v>-5.9693612869626813</v>
      </c>
      <c r="J731" s="73">
        <f t="shared" si="176"/>
        <v>6.5801662637194527</v>
      </c>
      <c r="K731" s="66">
        <f t="shared" si="177"/>
        <v>0.93312581931900462</v>
      </c>
      <c r="L731" s="69">
        <f t="shared" si="187"/>
        <v>7.9983678517272692</v>
      </c>
      <c r="M731" s="66">
        <f t="shared" si="187"/>
        <v>-0.43149106265768716</v>
      </c>
      <c r="N731" s="69">
        <f t="shared" si="184"/>
        <v>7.7861226715182825</v>
      </c>
      <c r="O731" s="69">
        <f t="shared" si="185"/>
        <v>-2.1751983366668868E-3</v>
      </c>
    </row>
    <row r="732" spans="4:15" x14ac:dyDescent="0.3">
      <c r="D732" s="65">
        <f t="shared" si="178"/>
        <v>730</v>
      </c>
      <c r="E732" s="66">
        <f t="shared" si="179"/>
        <v>1.4600000000000011</v>
      </c>
      <c r="F732" s="72">
        <f t="shared" si="180"/>
        <v>-2.5834804416529615</v>
      </c>
      <c r="G732" s="77">
        <f t="shared" si="181"/>
        <v>-4.2364848582917993</v>
      </c>
      <c r="H732" s="69">
        <f t="shared" si="186"/>
        <v>2.7634580559755859</v>
      </c>
      <c r="I732" s="66">
        <f t="shared" si="186"/>
        <v>-5.97785951856347</v>
      </c>
      <c r="J732" s="73">
        <f t="shared" si="176"/>
        <v>6.5857045827167386</v>
      </c>
      <c r="K732" s="66">
        <f t="shared" si="177"/>
        <v>0.93390905137470881</v>
      </c>
      <c r="L732" s="69">
        <f t="shared" si="187"/>
        <v>8.0039051123799396</v>
      </c>
      <c r="M732" s="66">
        <f t="shared" si="187"/>
        <v>-0.44342978523161253</v>
      </c>
      <c r="N732" s="69">
        <f t="shared" si="184"/>
        <v>7.7861226715182825</v>
      </c>
      <c r="O732" s="69">
        <f t="shared" si="185"/>
        <v>-2.1751983366668868E-3</v>
      </c>
    </row>
    <row r="733" spans="4:15" x14ac:dyDescent="0.3">
      <c r="D733" s="65">
        <f t="shared" si="178"/>
        <v>731</v>
      </c>
      <c r="E733" s="66">
        <f t="shared" si="179"/>
        <v>1.4620000000000011</v>
      </c>
      <c r="F733" s="72">
        <f t="shared" si="180"/>
        <v>-2.5808184915699566</v>
      </c>
      <c r="G733" s="77">
        <f t="shared" si="181"/>
        <v>-4.2238728877671159</v>
      </c>
      <c r="H733" s="69">
        <f t="shared" si="186"/>
        <v>2.7582910950922801</v>
      </c>
      <c r="I733" s="66">
        <f t="shared" si="186"/>
        <v>-5.9863324882800537</v>
      </c>
      <c r="J733" s="73">
        <f t="shared" si="176"/>
        <v>6.5912325422111024</v>
      </c>
      <c r="K733" s="66">
        <f t="shared" si="177"/>
        <v>0.93469081838392987</v>
      </c>
      <c r="L733" s="69">
        <f t="shared" si="187"/>
        <v>8.0094320284918901</v>
      </c>
      <c r="M733" s="66">
        <f t="shared" si="187"/>
        <v>-0.45538550426873947</v>
      </c>
      <c r="N733" s="69">
        <f t="shared" si="184"/>
        <v>7.7861226715182825</v>
      </c>
      <c r="O733" s="69">
        <f t="shared" si="185"/>
        <v>-2.1751983366668868E-3</v>
      </c>
    </row>
    <row r="734" spans="4:15" x14ac:dyDescent="0.3">
      <c r="D734" s="65">
        <f t="shared" si="178"/>
        <v>732</v>
      </c>
      <c r="E734" s="66">
        <f t="shared" si="179"/>
        <v>1.4640000000000011</v>
      </c>
      <c r="F734" s="72">
        <f t="shared" si="180"/>
        <v>-2.5781493610129096</v>
      </c>
      <c r="G734" s="77">
        <f t="shared" si="181"/>
        <v>-4.211279987411209</v>
      </c>
      <c r="H734" s="69">
        <f t="shared" si="186"/>
        <v>2.7531294581091403</v>
      </c>
      <c r="I734" s="66">
        <f t="shared" si="186"/>
        <v>-5.9947802340555878</v>
      </c>
      <c r="J734" s="73">
        <f t="shared" si="176"/>
        <v>6.5967500989299195</v>
      </c>
      <c r="K734" s="66">
        <f t="shared" si="177"/>
        <v>0.93547111422702989</v>
      </c>
      <c r="L734" s="69">
        <f t="shared" si="187"/>
        <v>8.0149486106820742</v>
      </c>
      <c r="M734" s="66">
        <f t="shared" si="187"/>
        <v>-0.4673581692452996</v>
      </c>
      <c r="N734" s="69">
        <f t="shared" si="184"/>
        <v>7.7861226715182825</v>
      </c>
      <c r="O734" s="69">
        <f t="shared" si="185"/>
        <v>-2.1751983366668868E-3</v>
      </c>
    </row>
    <row r="735" spans="4:15" x14ac:dyDescent="0.3">
      <c r="D735" s="65">
        <f t="shared" si="178"/>
        <v>733</v>
      </c>
      <c r="E735" s="66">
        <f t="shared" si="179"/>
        <v>1.4660000000000011</v>
      </c>
      <c r="F735" s="72">
        <f t="shared" si="180"/>
        <v>-2.5754730817886164</v>
      </c>
      <c r="G735" s="77">
        <f t="shared" si="181"/>
        <v>-4.1987062549018441</v>
      </c>
      <c r="H735" s="69">
        <f t="shared" si="186"/>
        <v>2.7479731593871146</v>
      </c>
      <c r="I735" s="66">
        <f t="shared" si="186"/>
        <v>-6.0032027940304102</v>
      </c>
      <c r="J735" s="73">
        <f t="shared" si="176"/>
        <v>6.6022572103006203</v>
      </c>
      <c r="K735" s="66">
        <f t="shared" si="177"/>
        <v>0.93624993288337299</v>
      </c>
      <c r="L735" s="69">
        <f t="shared" si="187"/>
        <v>8.0204548695982929</v>
      </c>
      <c r="M735" s="66">
        <f t="shared" si="187"/>
        <v>-0.47934772971341078</v>
      </c>
      <c r="N735" s="69">
        <f t="shared" si="184"/>
        <v>7.7861226715182825</v>
      </c>
      <c r="O735" s="69">
        <f t="shared" si="185"/>
        <v>-2.1751983366668868E-3</v>
      </c>
    </row>
    <row r="736" spans="4:15" x14ac:dyDescent="0.3">
      <c r="D736" s="65">
        <f t="shared" si="178"/>
        <v>734</v>
      </c>
      <c r="E736" s="66">
        <f t="shared" si="179"/>
        <v>1.4680000000000011</v>
      </c>
      <c r="F736" s="72">
        <f t="shared" si="180"/>
        <v>-2.5727896860414967</v>
      </c>
      <c r="G736" s="77">
        <f t="shared" si="181"/>
        <v>-4.1861517870037508</v>
      </c>
      <c r="H736" s="69">
        <f t="shared" si="186"/>
        <v>2.7428222132235374</v>
      </c>
      <c r="I736" s="66">
        <f t="shared" si="186"/>
        <v>-6.0116002065402139</v>
      </c>
      <c r="J736" s="73">
        <f t="shared" si="176"/>
        <v>6.6077538344453188</v>
      </c>
      <c r="K736" s="66">
        <f t="shared" si="177"/>
        <v>0.93702726843056627</v>
      </c>
      <c r="L736" s="69">
        <f t="shared" si="187"/>
        <v>8.0259508159170672</v>
      </c>
      <c r="M736" s="66">
        <f t="shared" si="187"/>
        <v>-0.4913541353014716</v>
      </c>
      <c r="N736" s="69">
        <f t="shared" si="184"/>
        <v>7.7861226715182825</v>
      </c>
      <c r="O736" s="69">
        <f t="shared" si="185"/>
        <v>-2.1751983366668868E-3</v>
      </c>
    </row>
    <row r="737" spans="4:15" x14ac:dyDescent="0.3">
      <c r="D737" s="65">
        <f t="shared" si="178"/>
        <v>735</v>
      </c>
      <c r="E737" s="66">
        <f t="shared" si="179"/>
        <v>1.4700000000000011</v>
      </c>
      <c r="F737" s="72">
        <f t="shared" si="180"/>
        <v>-2.5700992062475314</v>
      </c>
      <c r="G737" s="77">
        <f t="shared" si="181"/>
        <v>-4.1736166795689948</v>
      </c>
      <c r="H737" s="69">
        <f t="shared" si="186"/>
        <v>2.7376766338514544</v>
      </c>
      <c r="I737" s="66">
        <f t="shared" si="186"/>
        <v>-6.0199725101142212</v>
      </c>
      <c r="J737" s="73">
        <f t="shared" si="176"/>
        <v>6.6132399301754621</v>
      </c>
      <c r="K737" s="66">
        <f t="shared" si="177"/>
        <v>0.93780311504370217</v>
      </c>
      <c r="L737" s="69">
        <f t="shared" si="187"/>
        <v>8.0314364603435138</v>
      </c>
      <c r="M737" s="66">
        <f t="shared" si="187"/>
        <v>-0.50337733571455201</v>
      </c>
      <c r="N737" s="69">
        <f t="shared" si="184"/>
        <v>7.7861226715182825</v>
      </c>
      <c r="O737" s="69">
        <f t="shared" si="185"/>
        <v>-2.1751983366668868E-3</v>
      </c>
    </row>
    <row r="738" spans="4:15" x14ac:dyDescent="0.3">
      <c r="D738" s="65">
        <f t="shared" si="178"/>
        <v>736</v>
      </c>
      <c r="E738" s="66">
        <f t="shared" si="179"/>
        <v>1.4720000000000011</v>
      </c>
      <c r="F738" s="72">
        <f t="shared" si="180"/>
        <v>-2.5674016752082509</v>
      </c>
      <c r="G738" s="77">
        <f t="shared" si="181"/>
        <v>-4.1611010275374278</v>
      </c>
      <c r="H738" s="69">
        <f t="shared" si="186"/>
        <v>2.7325364354389592</v>
      </c>
      <c r="I738" s="66">
        <f t="shared" si="186"/>
        <v>-6.0283197434733591</v>
      </c>
      <c r="J738" s="73">
        <f t="shared" si="176"/>
        <v>6.6187154569865108</v>
      </c>
      <c r="K738" s="66">
        <f t="shared" si="177"/>
        <v>0.93857746699460687</v>
      </c>
      <c r="L738" s="69">
        <f t="shared" si="187"/>
        <v>8.0369118136112174</v>
      </c>
      <c r="M738" s="66">
        <f t="shared" si="187"/>
        <v>-0.51541728073478044</v>
      </c>
      <c r="N738" s="69">
        <f t="shared" si="184"/>
        <v>7.7861226715182825</v>
      </c>
      <c r="O738" s="69">
        <f t="shared" si="185"/>
        <v>-2.1751983366668868E-3</v>
      </c>
    </row>
    <row r="739" spans="4:15" x14ac:dyDescent="0.3">
      <c r="D739" s="65">
        <f t="shared" si="178"/>
        <v>737</v>
      </c>
      <c r="E739" s="66">
        <f t="shared" si="179"/>
        <v>1.4740000000000011</v>
      </c>
      <c r="F739" s="72">
        <f t="shared" si="180"/>
        <v>-2.5646971260447704</v>
      </c>
      <c r="G739" s="77">
        <f t="shared" si="181"/>
        <v>-4.1486049249371959</v>
      </c>
      <c r="H739" s="69">
        <f t="shared" si="186"/>
        <v>2.7274016320885428</v>
      </c>
      <c r="I739" s="66">
        <f t="shared" si="186"/>
        <v>-6.0366419455284337</v>
      </c>
      <c r="J739" s="73">
        <f t="shared" si="176"/>
        <v>6.6241803750526422</v>
      </c>
      <c r="K739" s="66">
        <f t="shared" si="177"/>
        <v>0.93935031865109131</v>
      </c>
      <c r="L739" s="69">
        <f t="shared" si="187"/>
        <v>8.0423768864820957</v>
      </c>
      <c r="M739" s="66">
        <f t="shared" si="187"/>
        <v>-0.52747392022172712</v>
      </c>
      <c r="N739" s="69">
        <f t="shared" si="184"/>
        <v>7.7861226715182825</v>
      </c>
      <c r="O739" s="69">
        <f t="shared" si="185"/>
        <v>-2.1751983366668868E-3</v>
      </c>
    </row>
    <row r="740" spans="4:15" x14ac:dyDescent="0.3">
      <c r="D740" s="65">
        <f t="shared" si="178"/>
        <v>738</v>
      </c>
      <c r="E740" s="66">
        <f t="shared" si="179"/>
        <v>1.4760000000000011</v>
      </c>
      <c r="F740" s="72">
        <f t="shared" si="180"/>
        <v>-2.561985592191879</v>
      </c>
      <c r="G740" s="77">
        <f t="shared" si="181"/>
        <v>-4.1361284648853216</v>
      </c>
      <c r="H740" s="69">
        <f t="shared" ref="H740:I755" si="188">H739+$B$4*F739</f>
        <v>2.7222722378364534</v>
      </c>
      <c r="I740" s="66">
        <f t="shared" si="188"/>
        <v>-6.0449391553783078</v>
      </c>
      <c r="J740" s="73">
        <f t="shared" si="176"/>
        <v>6.6296346452214765</v>
      </c>
      <c r="K740" s="66">
        <f t="shared" si="177"/>
        <v>0.9401216644762046</v>
      </c>
      <c r="L740" s="69">
        <f t="shared" ref="L740:M755" si="189">L739+$B$4*H739</f>
        <v>8.0478316897462729</v>
      </c>
      <c r="M740" s="66">
        <f t="shared" si="189"/>
        <v>-0.53954720411278401</v>
      </c>
      <c r="N740" s="69">
        <f t="shared" si="184"/>
        <v>7.7861226715182825</v>
      </c>
      <c r="O740" s="69">
        <f t="shared" si="185"/>
        <v>-2.1751983366668868E-3</v>
      </c>
    </row>
    <row r="741" spans="4:15" x14ac:dyDescent="0.3">
      <c r="D741" s="65">
        <f t="shared" si="178"/>
        <v>739</v>
      </c>
      <c r="E741" s="66">
        <f t="shared" si="179"/>
        <v>1.4780000000000011</v>
      </c>
      <c r="F741" s="72">
        <f t="shared" si="180"/>
        <v>-2.5592671073921691</v>
      </c>
      <c r="G741" s="77">
        <f t="shared" si="181"/>
        <v>-4.123671739588362</v>
      </c>
      <c r="H741" s="69">
        <f t="shared" si="188"/>
        <v>2.7171482666520697</v>
      </c>
      <c r="I741" s="66">
        <f t="shared" si="188"/>
        <v>-6.0532114123080785</v>
      </c>
      <c r="J741" s="73">
        <f t="shared" si="176"/>
        <v>6.6350782290088413</v>
      </c>
      <c r="K741" s="66">
        <f t="shared" si="177"/>
        <v>0.94089149902749458</v>
      </c>
      <c r="L741" s="69">
        <f t="shared" si="189"/>
        <v>8.0532762342219453</v>
      </c>
      <c r="M741" s="66">
        <f t="shared" si="189"/>
        <v>-0.55163708242354059</v>
      </c>
      <c r="N741" s="69">
        <f t="shared" si="184"/>
        <v>7.7861226715182825</v>
      </c>
      <c r="O741" s="69">
        <f t="shared" si="185"/>
        <v>-2.1751983366668868E-3</v>
      </c>
    </row>
    <row r="742" spans="4:15" x14ac:dyDescent="0.3">
      <c r="D742" s="65">
        <f t="shared" si="178"/>
        <v>740</v>
      </c>
      <c r="E742" s="66">
        <f t="shared" si="179"/>
        <v>1.4800000000000011</v>
      </c>
      <c r="F742" s="72">
        <f t="shared" si="180"/>
        <v>-2.5565417056902242</v>
      </c>
      <c r="G742" s="77">
        <f t="shared" si="181"/>
        <v>-4.1112348403431138</v>
      </c>
      <c r="H742" s="69">
        <f t="shared" si="188"/>
        <v>2.7120297324372853</v>
      </c>
      <c r="I742" s="66">
        <f t="shared" si="188"/>
        <v>-6.061458755787255</v>
      </c>
      <c r="J742" s="73">
        <f t="shared" si="176"/>
        <v>6.640511088593545</v>
      </c>
      <c r="K742" s="66">
        <f t="shared" si="177"/>
        <v>0.94165981695626777</v>
      </c>
      <c r="L742" s="69">
        <f t="shared" si="189"/>
        <v>8.0587105307552491</v>
      </c>
      <c r="M742" s="66">
        <f t="shared" si="189"/>
        <v>-0.56374350524815675</v>
      </c>
      <c r="N742" s="69">
        <f t="shared" si="184"/>
        <v>7.7861226715182825</v>
      </c>
      <c r="O742" s="69">
        <f t="shared" si="185"/>
        <v>-2.1751983366668868E-3</v>
      </c>
    </row>
    <row r="743" spans="4:15" x14ac:dyDescent="0.3">
      <c r="D743" s="65">
        <f t="shared" si="178"/>
        <v>741</v>
      </c>
      <c r="E743" s="66">
        <f t="shared" si="179"/>
        <v>1.4820000000000011</v>
      </c>
      <c r="F743" s="72">
        <f t="shared" si="180"/>
        <v>-2.5538094214268501</v>
      </c>
      <c r="G743" s="77">
        <f t="shared" si="181"/>
        <v>-4.0988178575374059</v>
      </c>
      <c r="H743" s="69">
        <f t="shared" si="188"/>
        <v>2.7069166490259047</v>
      </c>
      <c r="I743" s="66">
        <f t="shared" si="188"/>
        <v>-6.0696812254679413</v>
      </c>
      <c r="J743" s="73">
        <f t="shared" si="176"/>
        <v>6.6459331868121909</v>
      </c>
      <c r="K743" s="66">
        <f t="shared" si="177"/>
        <v>0.94242661300685659</v>
      </c>
      <c r="L743" s="69">
        <f t="shared" si="189"/>
        <v>8.0641345902201245</v>
      </c>
      <c r="M743" s="66">
        <f t="shared" si="189"/>
        <v>-0.57586642275973121</v>
      </c>
      <c r="N743" s="69">
        <f t="shared" si="184"/>
        <v>7.7861226715182825</v>
      </c>
      <c r="O743" s="69">
        <f t="shared" si="185"/>
        <v>-2.1751983366668868E-3</v>
      </c>
    </row>
    <row r="744" spans="4:15" x14ac:dyDescent="0.3">
      <c r="D744" s="65">
        <f t="shared" si="178"/>
        <v>742</v>
      </c>
      <c r="E744" s="66">
        <f t="shared" si="179"/>
        <v>1.4840000000000011</v>
      </c>
      <c r="F744" s="72">
        <f t="shared" si="180"/>
        <v>-2.5510702892333534</v>
      </c>
      <c r="G744" s="77">
        <f t="shared" si="181"/>
        <v>-4.086420880650941</v>
      </c>
      <c r="H744" s="69">
        <f t="shared" si="188"/>
        <v>2.7018090301830511</v>
      </c>
      <c r="I744" s="66">
        <f t="shared" si="188"/>
        <v>-6.0778788611830157</v>
      </c>
      <c r="J744" s="73">
        <f t="shared" si="176"/>
        <v>6.6513444871540095</v>
      </c>
      <c r="K744" s="66">
        <f t="shared" si="177"/>
        <v>0.94319188201588855</v>
      </c>
      <c r="L744" s="69">
        <f t="shared" si="189"/>
        <v>8.0695484235181763</v>
      </c>
      <c r="M744" s="66">
        <f t="shared" si="189"/>
        <v>-0.58800578521066704</v>
      </c>
      <c r="N744" s="69">
        <f t="shared" si="184"/>
        <v>7.7861226715182825</v>
      </c>
      <c r="O744" s="69">
        <f t="shared" si="185"/>
        <v>-2.1751983366668868E-3</v>
      </c>
    </row>
    <row r="745" spans="4:15" x14ac:dyDescent="0.3">
      <c r="D745" s="65">
        <f t="shared" si="178"/>
        <v>743</v>
      </c>
      <c r="E745" s="66">
        <f t="shared" si="179"/>
        <v>1.4860000000000011</v>
      </c>
      <c r="F745" s="72">
        <f t="shared" si="180"/>
        <v>-2.5483243440258745</v>
      </c>
      <c r="G745" s="77">
        <f t="shared" si="181"/>
        <v>-4.0740439982562053</v>
      </c>
      <c r="H745" s="69">
        <f t="shared" si="188"/>
        <v>2.6967068896045845</v>
      </c>
      <c r="I745" s="66">
        <f t="shared" si="188"/>
        <v>-6.0860517029443173</v>
      </c>
      <c r="J745" s="73">
        <f t="shared" si="176"/>
        <v>6.6567449537557213</v>
      </c>
      <c r="K745" s="66">
        <f t="shared" si="177"/>
        <v>0.94395561891155921</v>
      </c>
      <c r="L745" s="69">
        <f t="shared" si="189"/>
        <v>8.074952041578543</v>
      </c>
      <c r="M745" s="66">
        <f t="shared" si="189"/>
        <v>-0.60016154293303303</v>
      </c>
      <c r="N745" s="69">
        <f t="shared" si="184"/>
        <v>7.7861226715182825</v>
      </c>
      <c r="O745" s="69">
        <f t="shared" si="185"/>
        <v>-2.1751983366668868E-3</v>
      </c>
    </row>
    <row r="746" spans="4:15" x14ac:dyDescent="0.3">
      <c r="D746" s="65">
        <f t="shared" si="178"/>
        <v>744</v>
      </c>
      <c r="E746" s="66">
        <f t="shared" si="179"/>
        <v>1.4880000000000011</v>
      </c>
      <c r="F746" s="72">
        <f t="shared" si="180"/>
        <v>-2.5455716209997612</v>
      </c>
      <c r="G746" s="77">
        <f t="shared" si="181"/>
        <v>-4.0616872980194474</v>
      </c>
      <c r="H746" s="69">
        <f t="shared" si="188"/>
        <v>2.6916102409165328</v>
      </c>
      <c r="I746" s="66">
        <f t="shared" si="188"/>
        <v>-6.0941997909408299</v>
      </c>
      <c r="J746" s="73">
        <f t="shared" si="176"/>
        <v>6.6621345513964219</v>
      </c>
      <c r="K746" s="66">
        <f t="shared" si="177"/>
        <v>0.94471781871290927</v>
      </c>
      <c r="L746" s="69">
        <f t="shared" si="189"/>
        <v>8.0803454553577527</v>
      </c>
      <c r="M746" s="66">
        <f t="shared" si="189"/>
        <v>-0.61233364633892162</v>
      </c>
      <c r="N746" s="69">
        <f t="shared" si="184"/>
        <v>7.7861226715182825</v>
      </c>
      <c r="O746" s="69">
        <f t="shared" si="185"/>
        <v>-2.1751983366668868E-3</v>
      </c>
    </row>
    <row r="747" spans="4:15" x14ac:dyDescent="0.3">
      <c r="D747" s="65">
        <f t="shared" si="178"/>
        <v>745</v>
      </c>
      <c r="E747" s="66">
        <f t="shared" si="179"/>
        <v>1.4900000000000011</v>
      </c>
      <c r="F747" s="72">
        <f t="shared" si="180"/>
        <v>-2.5428121556239951</v>
      </c>
      <c r="G747" s="77">
        <f t="shared" si="181"/>
        <v>-4.0493508667017108</v>
      </c>
      <c r="H747" s="69">
        <f t="shared" si="188"/>
        <v>2.6865190976745335</v>
      </c>
      <c r="I747" s="66">
        <f t="shared" si="188"/>
        <v>-6.1023231655368688</v>
      </c>
      <c r="J747" s="73">
        <f t="shared" si="176"/>
        <v>6.6675132454924979</v>
      </c>
      <c r="K747" s="66">
        <f t="shared" si="177"/>
        <v>0.94547847652910555</v>
      </c>
      <c r="L747" s="69">
        <f t="shared" si="189"/>
        <v>8.0857286758395865</v>
      </c>
      <c r="M747" s="66">
        <f t="shared" si="189"/>
        <v>-0.62452204592080329</v>
      </c>
      <c r="N747" s="69">
        <f t="shared" si="184"/>
        <v>7.7861226715182825</v>
      </c>
      <c r="O747" s="69">
        <f t="shared" si="185"/>
        <v>-2.1751983366668868E-3</v>
      </c>
    </row>
    <row r="748" spans="4:15" x14ac:dyDescent="0.3">
      <c r="D748" s="65">
        <f t="shared" si="178"/>
        <v>746</v>
      </c>
      <c r="E748" s="66">
        <f t="shared" si="179"/>
        <v>1.4920000000000011</v>
      </c>
      <c r="F748" s="72">
        <f t="shared" si="180"/>
        <v>-2.540045983635665</v>
      </c>
      <c r="G748" s="77">
        <f t="shared" si="181"/>
        <v>-4.0370347901599315</v>
      </c>
      <c r="H748" s="69">
        <f t="shared" si="188"/>
        <v>2.6814334733632856</v>
      </c>
      <c r="I748" s="66">
        <f t="shared" si="188"/>
        <v>-6.1104218672702721</v>
      </c>
      <c r="J748" s="73">
        <f t="shared" si="176"/>
        <v>6.6728810020925602</v>
      </c>
      <c r="K748" s="66">
        <f t="shared" si="177"/>
        <v>0.94623758755872434</v>
      </c>
      <c r="L748" s="69">
        <f t="shared" si="189"/>
        <v>8.0911017140349362</v>
      </c>
      <c r="M748" s="66">
        <f t="shared" si="189"/>
        <v>-0.63672669225187706</v>
      </c>
      <c r="N748" s="69">
        <f t="shared" si="184"/>
        <v>7.7861226715182825</v>
      </c>
      <c r="O748" s="69">
        <f t="shared" si="185"/>
        <v>-2.1751983366668868E-3</v>
      </c>
    </row>
    <row r="749" spans="4:15" x14ac:dyDescent="0.3">
      <c r="D749" s="65">
        <f t="shared" si="178"/>
        <v>747</v>
      </c>
      <c r="E749" s="66">
        <f t="shared" si="179"/>
        <v>1.4940000000000011</v>
      </c>
      <c r="F749" s="72">
        <f t="shared" si="180"/>
        <v>-2.5372731410344862</v>
      </c>
      <c r="G749" s="77">
        <f t="shared" si="181"/>
        <v>-4.0247391533481016</v>
      </c>
      <c r="H749" s="69">
        <f t="shared" si="188"/>
        <v>2.6763533813960141</v>
      </c>
      <c r="I749" s="66">
        <f t="shared" si="188"/>
        <v>-6.118495936850592</v>
      </c>
      <c r="J749" s="73">
        <f t="shared" si="176"/>
        <v>6.6782377878724173</v>
      </c>
      <c r="K749" s="66">
        <f t="shared" si="177"/>
        <v>0.94699514708904042</v>
      </c>
      <c r="L749" s="69">
        <f t="shared" si="189"/>
        <v>8.096464580981662</v>
      </c>
      <c r="M749" s="66">
        <f t="shared" si="189"/>
        <v>-0.64894753598641763</v>
      </c>
      <c r="N749" s="69">
        <f t="shared" si="184"/>
        <v>7.7861226715182825</v>
      </c>
      <c r="O749" s="69">
        <f t="shared" si="185"/>
        <v>-2.1751983366668868E-3</v>
      </c>
    </row>
    <row r="750" spans="4:15" x14ac:dyDescent="0.3">
      <c r="D750" s="65">
        <f t="shared" si="178"/>
        <v>748</v>
      </c>
      <c r="E750" s="66">
        <f t="shared" si="179"/>
        <v>1.4960000000000011</v>
      </c>
      <c r="F750" s="72">
        <f t="shared" si="180"/>
        <v>-2.534493664077369</v>
      </c>
      <c r="G750" s="77">
        <f t="shared" si="181"/>
        <v>-4.012464040318477</v>
      </c>
      <c r="H750" s="69">
        <f t="shared" si="188"/>
        <v>2.6712788351139451</v>
      </c>
      <c r="I750" s="66">
        <f t="shared" si="188"/>
        <v>-6.1265454151572882</v>
      </c>
      <c r="J750" s="73">
        <f t="shared" si="176"/>
        <v>6.6835835701300619</v>
      </c>
      <c r="K750" s="66">
        <f t="shared" si="177"/>
        <v>0.94775115049531833</v>
      </c>
      <c r="L750" s="69">
        <f t="shared" si="189"/>
        <v>8.1018172877444545</v>
      </c>
      <c r="M750" s="66">
        <f t="shared" si="189"/>
        <v>-0.66118452786011883</v>
      </c>
      <c r="N750" s="69">
        <f t="shared" si="184"/>
        <v>7.7861226715182825</v>
      </c>
      <c r="O750" s="69">
        <f t="shared" si="185"/>
        <v>-2.1751983366668868E-3</v>
      </c>
    </row>
    <row r="751" spans="4:15" x14ac:dyDescent="0.3">
      <c r="D751" s="65">
        <f t="shared" si="178"/>
        <v>749</v>
      </c>
      <c r="E751" s="66">
        <f t="shared" si="179"/>
        <v>1.4980000000000011</v>
      </c>
      <c r="F751" s="72">
        <f t="shared" si="180"/>
        <v>-2.5317075892730352</v>
      </c>
      <c r="G751" s="77">
        <f t="shared" si="181"/>
        <v>-4.0002095342228614</v>
      </c>
      <c r="H751" s="69">
        <f t="shared" si="188"/>
        <v>2.6662098477857903</v>
      </c>
      <c r="I751" s="66">
        <f t="shared" si="188"/>
        <v>-6.1345703432379253</v>
      </c>
      <c r="J751" s="73">
        <f t="shared" si="176"/>
        <v>6.6889183167806889</v>
      </c>
      <c r="K751" s="66">
        <f t="shared" si="177"/>
        <v>0.94850559324010786</v>
      </c>
      <c r="L751" s="69">
        <f t="shared" si="189"/>
        <v>8.1071598454146816</v>
      </c>
      <c r="M751" s="66">
        <f t="shared" si="189"/>
        <v>-0.67343761869043339</v>
      </c>
      <c r="N751" s="69">
        <f t="shared" si="184"/>
        <v>7.7861226715182825</v>
      </c>
      <c r="O751" s="69">
        <f t="shared" si="185"/>
        <v>-2.1751983366668868E-3</v>
      </c>
    </row>
    <row r="752" spans="4:15" x14ac:dyDescent="0.3">
      <c r="D752" s="65">
        <f t="shared" si="178"/>
        <v>750</v>
      </c>
      <c r="E752" s="66">
        <f t="shared" si="179"/>
        <v>1.5000000000000011</v>
      </c>
      <c r="F752" s="72">
        <f t="shared" si="180"/>
        <v>-2.5289149533766788</v>
      </c>
      <c r="G752" s="77">
        <f t="shared" si="181"/>
        <v>-3.9879757173139394</v>
      </c>
      <c r="H752" s="69">
        <f t="shared" si="188"/>
        <v>2.6611464326072443</v>
      </c>
      <c r="I752" s="66">
        <f t="shared" si="188"/>
        <v>-6.142570762306371</v>
      </c>
      <c r="J752" s="73">
        <f t="shared" si="176"/>
        <v>6.6942419963517406</v>
      </c>
      <c r="K752" s="66">
        <f t="shared" si="177"/>
        <v>0.94925847087254267</v>
      </c>
      <c r="L752" s="69">
        <f t="shared" si="189"/>
        <v>8.1124922651102533</v>
      </c>
      <c r="M752" s="66">
        <f t="shared" si="189"/>
        <v>-0.68570675937690928</v>
      </c>
      <c r="N752" s="69">
        <f t="shared" si="184"/>
        <v>7.7861226715182825</v>
      </c>
      <c r="O752" s="69">
        <f t="shared" si="185"/>
        <v>-2.1751983366668868E-3</v>
      </c>
    </row>
    <row r="753" spans="4:15" x14ac:dyDescent="0.3">
      <c r="D753" s="65">
        <f t="shared" si="178"/>
        <v>751</v>
      </c>
      <c r="E753" s="66">
        <f t="shared" si="179"/>
        <v>1.5020000000000011</v>
      </c>
      <c r="F753" s="72">
        <f t="shared" si="180"/>
        <v>-2.5261157933846747</v>
      </c>
      <c r="G753" s="77">
        <f t="shared" si="181"/>
        <v>-3.9757626709466649</v>
      </c>
      <c r="H753" s="69">
        <f t="shared" si="188"/>
        <v>2.6560886027004909</v>
      </c>
      <c r="I753" s="66">
        <f t="shared" si="188"/>
        <v>-6.150546713740999</v>
      </c>
      <c r="J753" s="73">
        <f t="shared" si="176"/>
        <v>6.6995545779779748</v>
      </c>
      <c r="K753" s="66">
        <f t="shared" si="177"/>
        <v>0.95000977902764372</v>
      </c>
      <c r="L753" s="69">
        <f t="shared" si="189"/>
        <v>8.1178145579754677</v>
      </c>
      <c r="M753" s="66">
        <f t="shared" si="189"/>
        <v>-0.69799190090152208</v>
      </c>
      <c r="N753" s="69">
        <f t="shared" si="184"/>
        <v>7.7861226715182825</v>
      </c>
      <c r="O753" s="69">
        <f t="shared" si="185"/>
        <v>-2.1751983366668868E-3</v>
      </c>
    </row>
    <row r="754" spans="4:15" x14ac:dyDescent="0.3">
      <c r="D754" s="65">
        <f t="shared" si="178"/>
        <v>752</v>
      </c>
      <c r="E754" s="66">
        <f t="shared" si="179"/>
        <v>1.5040000000000011</v>
      </c>
      <c r="F754" s="72">
        <f t="shared" si="180"/>
        <v>-2.5233101465293362</v>
      </c>
      <c r="G754" s="77">
        <f t="shared" si="181"/>
        <v>-3.9635704755797123</v>
      </c>
      <c r="H754" s="69">
        <f t="shared" si="188"/>
        <v>2.6510363711137215</v>
      </c>
      <c r="I754" s="66">
        <f t="shared" si="188"/>
        <v>-6.158498239082892</v>
      </c>
      <c r="J754" s="73">
        <f t="shared" si="176"/>
        <v>6.7048560313965648</v>
      </c>
      <c r="K754" s="66">
        <f t="shared" si="177"/>
        <v>0.9507595134256257</v>
      </c>
      <c r="L754" s="69">
        <f t="shared" si="189"/>
        <v>8.1231267351808683</v>
      </c>
      <c r="M754" s="66">
        <f t="shared" si="189"/>
        <v>-0.71029299432900406</v>
      </c>
      <c r="N754" s="69">
        <f t="shared" si="184"/>
        <v>7.7861226715182825</v>
      </c>
      <c r="O754" s="69">
        <f t="shared" si="185"/>
        <v>-2.1751983366668868E-3</v>
      </c>
    </row>
    <row r="755" spans="4:15" x14ac:dyDescent="0.3">
      <c r="D755" s="65">
        <f t="shared" si="178"/>
        <v>753</v>
      </c>
      <c r="E755" s="66">
        <f t="shared" si="179"/>
        <v>1.5060000000000011</v>
      </c>
      <c r="F755" s="72">
        <f t="shared" si="180"/>
        <v>-2.5204980502737184</v>
      </c>
      <c r="G755" s="77">
        <f t="shared" si="181"/>
        <v>-3.9513992107769766</v>
      </c>
      <c r="H755" s="69">
        <f t="shared" si="188"/>
        <v>2.6459897508206627</v>
      </c>
      <c r="I755" s="66">
        <f t="shared" si="188"/>
        <v>-6.1664253800340516</v>
      </c>
      <c r="J755" s="73">
        <f t="shared" si="176"/>
        <v>6.7101463269422146</v>
      </c>
      <c r="K755" s="66">
        <f t="shared" si="177"/>
        <v>0.95150766987120661</v>
      </c>
      <c r="L755" s="69">
        <f t="shared" si="189"/>
        <v>8.1284288079230951</v>
      </c>
      <c r="M755" s="66">
        <f t="shared" si="189"/>
        <v>-0.72260999080716981</v>
      </c>
      <c r="N755" s="69">
        <f t="shared" si="184"/>
        <v>7.7861226715182825</v>
      </c>
      <c r="O755" s="69">
        <f t="shared" si="185"/>
        <v>-2.1751983366668868E-3</v>
      </c>
    </row>
    <row r="756" spans="4:15" x14ac:dyDescent="0.3">
      <c r="D756" s="65">
        <f t="shared" si="178"/>
        <v>754</v>
      </c>
      <c r="E756" s="66">
        <f t="shared" si="179"/>
        <v>1.5080000000000011</v>
      </c>
      <c r="F756" s="72">
        <f t="shared" si="180"/>
        <v>-2.5176795423064635</v>
      </c>
      <c r="G756" s="77">
        <f t="shared" si="181"/>
        <v>-3.9392489552091297</v>
      </c>
      <c r="H756" s="69">
        <f t="shared" ref="H756:I771" si="190">H755+$B$4*F755</f>
        <v>2.6409487547201151</v>
      </c>
      <c r="I756" s="66">
        <f t="shared" si="190"/>
        <v>-6.1743281784556059</v>
      </c>
      <c r="J756" s="73">
        <f t="shared" si="176"/>
        <v>6.7154254355423113</v>
      </c>
      <c r="K756" s="66">
        <f t="shared" si="177"/>
        <v>0.9522542442529216</v>
      </c>
      <c r="L756" s="69">
        <f t="shared" ref="L756:M771" si="191">L755+$B$4*H755</f>
        <v>8.1337207874247373</v>
      </c>
      <c r="M756" s="66">
        <f t="shared" si="191"/>
        <v>-0.73494284156723788</v>
      </c>
      <c r="N756" s="69">
        <f t="shared" si="184"/>
        <v>7.7861226715182825</v>
      </c>
      <c r="O756" s="69">
        <f t="shared" si="185"/>
        <v>-2.1751983366668868E-3</v>
      </c>
    </row>
    <row r="757" spans="4:15" x14ac:dyDescent="0.3">
      <c r="D757" s="65">
        <f t="shared" si="178"/>
        <v>755</v>
      </c>
      <c r="E757" s="66">
        <f t="shared" si="179"/>
        <v>1.5100000000000011</v>
      </c>
      <c r="F757" s="72">
        <f t="shared" si="180"/>
        <v>-2.5148546605366975</v>
      </c>
      <c r="G757" s="77">
        <f t="shared" si="181"/>
        <v>-3.9271197866552381</v>
      </c>
      <c r="H757" s="69">
        <f t="shared" si="190"/>
        <v>2.6359133956355021</v>
      </c>
      <c r="I757" s="66">
        <f t="shared" si="190"/>
        <v>-6.1822066763660244</v>
      </c>
      <c r="J757" s="73">
        <f t="shared" si="176"/>
        <v>6.7206933287121</v>
      </c>
      <c r="K757" s="66">
        <f t="shared" si="177"/>
        <v>0.95299923254244157</v>
      </c>
      <c r="L757" s="69">
        <f t="shared" si="191"/>
        <v>8.1390026849341783</v>
      </c>
      <c r="M757" s="66">
        <f t="shared" si="191"/>
        <v>-0.74729149792414906</v>
      </c>
      <c r="N757" s="69">
        <f t="shared" si="184"/>
        <v>7.7861226715182825</v>
      </c>
      <c r="O757" s="69">
        <f t="shared" si="185"/>
        <v>-2.1751983366668868E-3</v>
      </c>
    </row>
    <row r="758" spans="4:15" x14ac:dyDescent="0.3">
      <c r="D758" s="65">
        <f t="shared" si="178"/>
        <v>756</v>
      </c>
      <c r="E758" s="66">
        <f t="shared" si="179"/>
        <v>1.5120000000000011</v>
      </c>
      <c r="F758" s="72">
        <f t="shared" si="180"/>
        <v>-2.5120234430889745</v>
      </c>
      <c r="G758" s="77">
        <f t="shared" si="181"/>
        <v>-3.9150117820044201</v>
      </c>
      <c r="H758" s="69">
        <f t="shared" si="190"/>
        <v>2.6308836863144287</v>
      </c>
      <c r="I758" s="66">
        <f t="shared" si="190"/>
        <v>-6.1900609159393349</v>
      </c>
      <c r="J758" s="73">
        <f t="shared" si="176"/>
        <v>6.7259499785498784</v>
      </c>
      <c r="K758" s="66">
        <f t="shared" si="177"/>
        <v>0.95374263079389265</v>
      </c>
      <c r="L758" s="69">
        <f t="shared" si="191"/>
        <v>8.1442745117254489</v>
      </c>
      <c r="M758" s="66">
        <f t="shared" si="191"/>
        <v>-0.75965591127688115</v>
      </c>
      <c r="N758" s="69">
        <f t="shared" si="184"/>
        <v>7.7861226715182825</v>
      </c>
      <c r="O758" s="69">
        <f t="shared" si="185"/>
        <v>-2.1751983366668868E-3</v>
      </c>
    </row>
    <row r="759" spans="4:15" x14ac:dyDescent="0.3">
      <c r="D759" s="65">
        <f t="shared" si="178"/>
        <v>757</v>
      </c>
      <c r="E759" s="66">
        <f t="shared" si="179"/>
        <v>1.5140000000000011</v>
      </c>
      <c r="F759" s="72">
        <f t="shared" si="180"/>
        <v>-2.5091859282982574</v>
      </c>
      <c r="G759" s="77">
        <f t="shared" si="181"/>
        <v>-3.9029250172575649</v>
      </c>
      <c r="H759" s="69">
        <f t="shared" si="190"/>
        <v>2.625859639428251</v>
      </c>
      <c r="I759" s="66">
        <f t="shared" si="190"/>
        <v>-6.1978909395033437</v>
      </c>
      <c r="J759" s="73">
        <f t="shared" si="176"/>
        <v>6.7311953577322283</v>
      </c>
      <c r="K759" s="66">
        <f t="shared" si="177"/>
        <v>0.95448443514318226</v>
      </c>
      <c r="L759" s="69">
        <f t="shared" si="191"/>
        <v>8.1495362790980774</v>
      </c>
      <c r="M759" s="66">
        <f t="shared" si="191"/>
        <v>-0.77203603310875979</v>
      </c>
      <c r="N759" s="69">
        <f t="shared" si="184"/>
        <v>7.7861226715182825</v>
      </c>
      <c r="O759" s="69">
        <f t="shared" si="185"/>
        <v>-2.1751983366668868E-3</v>
      </c>
    </row>
    <row r="760" spans="4:15" x14ac:dyDescent="0.3">
      <c r="D760" s="65">
        <f t="shared" si="178"/>
        <v>758</v>
      </c>
      <c r="E760" s="66">
        <f t="shared" si="179"/>
        <v>1.5160000000000011</v>
      </c>
      <c r="F760" s="72">
        <f t="shared" si="180"/>
        <v>-2.5063421547049543</v>
      </c>
      <c r="G760" s="77">
        <f t="shared" si="181"/>
        <v>-3.8908595675291036</v>
      </c>
      <c r="H760" s="69">
        <f t="shared" si="190"/>
        <v>2.6208412675716546</v>
      </c>
      <c r="I760" s="66">
        <f t="shared" si="190"/>
        <v>-6.2056967895378587</v>
      </c>
      <c r="J760" s="73">
        <f t="shared" si="176"/>
        <v>6.736429439509263</v>
      </c>
      <c r="K760" s="66">
        <f t="shared" si="177"/>
        <v>0.95522464180732714</v>
      </c>
      <c r="L760" s="69">
        <f t="shared" si="191"/>
        <v>8.1547879983769338</v>
      </c>
      <c r="M760" s="66">
        <f t="shared" si="191"/>
        <v>-0.78443181498776648</v>
      </c>
      <c r="N760" s="69">
        <f t="shared" si="184"/>
        <v>7.7861226715182825</v>
      </c>
      <c r="O760" s="69">
        <f t="shared" si="185"/>
        <v>-2.1751983366668868E-3</v>
      </c>
    </row>
    <row r="761" spans="4:15" x14ac:dyDescent="0.3">
      <c r="D761" s="65">
        <f t="shared" si="178"/>
        <v>759</v>
      </c>
      <c r="E761" s="66">
        <f t="shared" si="179"/>
        <v>1.5180000000000011</v>
      </c>
      <c r="F761" s="72">
        <f t="shared" si="180"/>
        <v>-2.5034921610499952</v>
      </c>
      <c r="G761" s="77">
        <f t="shared" si="181"/>
        <v>-3.8788155070488184</v>
      </c>
      <c r="H761" s="69">
        <f t="shared" si="190"/>
        <v>2.6158285832622448</v>
      </c>
      <c r="I761" s="66">
        <f t="shared" si="190"/>
        <v>-6.2134785086729174</v>
      </c>
      <c r="J761" s="73">
        <f t="shared" si="176"/>
        <v>6.7416521976999064</v>
      </c>
      <c r="K761" s="66">
        <f t="shared" si="177"/>
        <v>0.95596324708378533</v>
      </c>
      <c r="L761" s="69">
        <f t="shared" si="191"/>
        <v>8.1600296809120767</v>
      </c>
      <c r="M761" s="66">
        <f t="shared" si="191"/>
        <v>-0.79684320856684221</v>
      </c>
      <c r="N761" s="69">
        <f t="shared" si="184"/>
        <v>7.7861226715182825</v>
      </c>
      <c r="O761" s="69">
        <f t="shared" si="185"/>
        <v>-2.1751983366668868E-3</v>
      </c>
    </row>
    <row r="762" spans="4:15" x14ac:dyDescent="0.3">
      <c r="D762" s="65">
        <f t="shared" si="178"/>
        <v>760</v>
      </c>
      <c r="E762" s="66">
        <f t="shared" si="179"/>
        <v>1.5200000000000011</v>
      </c>
      <c r="F762" s="72">
        <f t="shared" si="180"/>
        <v>-2.5006359862699532</v>
      </c>
      <c r="G762" s="77">
        <f t="shared" si="181"/>
        <v>-3.8667929091637214</v>
      </c>
      <c r="H762" s="69">
        <f t="shared" si="190"/>
        <v>2.6108215989401446</v>
      </c>
      <c r="I762" s="66">
        <f t="shared" si="190"/>
        <v>-6.2212361396870151</v>
      </c>
      <c r="J762" s="73">
        <f t="shared" si="176"/>
        <v>6.7468636066871968</v>
      </c>
      <c r="K762" s="66">
        <f t="shared" si="177"/>
        <v>0.9567002473497922</v>
      </c>
      <c r="L762" s="69">
        <f t="shared" si="191"/>
        <v>8.1652613380786008</v>
      </c>
      <c r="M762" s="66">
        <f t="shared" si="191"/>
        <v>-0.80927016558418807</v>
      </c>
      <c r="N762" s="69">
        <f t="shared" si="184"/>
        <v>7.7861226715182825</v>
      </c>
      <c r="O762" s="69">
        <f t="shared" si="185"/>
        <v>-2.1751983366668868E-3</v>
      </c>
    </row>
    <row r="763" spans="4:15" x14ac:dyDescent="0.3">
      <c r="D763" s="65">
        <f t="shared" si="178"/>
        <v>761</v>
      </c>
      <c r="E763" s="66">
        <f t="shared" si="179"/>
        <v>1.5220000000000011</v>
      </c>
      <c r="F763" s="72">
        <f t="shared" si="180"/>
        <v>-2.4977736694922164</v>
      </c>
      <c r="G763" s="77">
        <f t="shared" si="181"/>
        <v>-3.8547918463399657</v>
      </c>
      <c r="H763" s="69">
        <f t="shared" si="190"/>
        <v>2.6058203269676046</v>
      </c>
      <c r="I763" s="66">
        <f t="shared" si="190"/>
        <v>-6.2289697255053422</v>
      </c>
      <c r="J763" s="73">
        <f t="shared" si="176"/>
        <v>6.7520636414136126</v>
      </c>
      <c r="K763" s="66">
        <f t="shared" si="177"/>
        <v>0.95743563906169982</v>
      </c>
      <c r="L763" s="69">
        <f t="shared" si="191"/>
        <v>8.1704829812764803</v>
      </c>
      <c r="M763" s="66">
        <f t="shared" si="191"/>
        <v>-0.82171263786356208</v>
      </c>
      <c r="N763" s="69">
        <f t="shared" si="184"/>
        <v>7.7861226715182825</v>
      </c>
      <c r="O763" s="69">
        <f t="shared" si="185"/>
        <v>-2.1751983366668868E-3</v>
      </c>
    </row>
    <row r="764" spans="4:15" x14ac:dyDescent="0.3">
      <c r="D764" s="65">
        <f t="shared" si="178"/>
        <v>762</v>
      </c>
      <c r="E764" s="66">
        <f t="shared" si="179"/>
        <v>1.5240000000000011</v>
      </c>
      <c r="F764" s="72">
        <f t="shared" si="180"/>
        <v>-2.4949052500301963</v>
      </c>
      <c r="G764" s="77">
        <f t="shared" si="181"/>
        <v>-3.842812390164811</v>
      </c>
      <c r="H764" s="69">
        <f t="shared" si="190"/>
        <v>2.6008247796286201</v>
      </c>
      <c r="I764" s="66">
        <f t="shared" si="190"/>
        <v>-6.2366793091980224</v>
      </c>
      <c r="J764" s="73">
        <f t="shared" si="176"/>
        <v>6.7572522773764323</v>
      </c>
      <c r="K764" s="66">
        <f t="shared" si="177"/>
        <v>0.95816941875431982</v>
      </c>
      <c r="L764" s="69">
        <f t="shared" si="191"/>
        <v>8.1756946219304147</v>
      </c>
      <c r="M764" s="66">
        <f t="shared" si="191"/>
        <v>-0.83417057731457278</v>
      </c>
      <c r="N764" s="69">
        <f t="shared" si="184"/>
        <v>7.7861226715182825</v>
      </c>
      <c r="O764" s="69">
        <f t="shared" si="185"/>
        <v>-2.1751983366668868E-3</v>
      </c>
    </row>
    <row r="765" spans="4:15" x14ac:dyDescent="0.3">
      <c r="D765" s="65">
        <f t="shared" si="178"/>
        <v>763</v>
      </c>
      <c r="E765" s="66">
        <f t="shared" si="179"/>
        <v>1.5260000000000011</v>
      </c>
      <c r="F765" s="72">
        <f t="shared" si="180"/>
        <v>-2.4920307673785871</v>
      </c>
      <c r="G765" s="77">
        <f t="shared" si="181"/>
        <v>-3.830854611348637</v>
      </c>
      <c r="H765" s="69">
        <f t="shared" si="190"/>
        <v>2.5958349691285596</v>
      </c>
      <c r="I765" s="66">
        <f t="shared" si="190"/>
        <v>-6.2443649339783516</v>
      </c>
      <c r="J765" s="73">
        <f t="shared" si="176"/>
        <v>6.7624294906231093</v>
      </c>
      <c r="K765" s="66">
        <f t="shared" si="177"/>
        <v>0.95890158304027029</v>
      </c>
      <c r="L765" s="69">
        <f t="shared" si="191"/>
        <v>8.1808962714896722</v>
      </c>
      <c r="M765" s="66">
        <f t="shared" si="191"/>
        <v>-0.84664393593296883</v>
      </c>
      <c r="N765" s="69">
        <f t="shared" si="184"/>
        <v>7.7861226715182825</v>
      </c>
      <c r="O765" s="69">
        <f t="shared" si="185"/>
        <v>-2.1751983366668868E-3</v>
      </c>
    </row>
    <row r="766" spans="4:15" x14ac:dyDescent="0.3">
      <c r="D766" s="65">
        <f t="shared" si="178"/>
        <v>764</v>
      </c>
      <c r="E766" s="66">
        <f t="shared" si="179"/>
        <v>1.5280000000000011</v>
      </c>
      <c r="F766" s="72">
        <f t="shared" si="180"/>
        <v>-2.4891502612086671</v>
      </c>
      <c r="G766" s="77">
        <f t="shared" si="181"/>
        <v>-3.8189185797270051</v>
      </c>
      <c r="H766" s="69">
        <f t="shared" si="190"/>
        <v>2.5908509075938024</v>
      </c>
      <c r="I766" s="66">
        <f t="shared" si="190"/>
        <v>-6.2520266432010487</v>
      </c>
      <c r="J766" s="73">
        <f t="shared" si="176"/>
        <v>6.7675952577466836</v>
      </c>
      <c r="K766" s="66">
        <f t="shared" si="177"/>
        <v>0.95963212860932645</v>
      </c>
      <c r="L766" s="69">
        <f t="shared" si="191"/>
        <v>8.1860879414279299</v>
      </c>
      <c r="M766" s="66">
        <f t="shared" si="191"/>
        <v>-0.85913266580092551</v>
      </c>
      <c r="N766" s="69">
        <f t="shared" si="184"/>
        <v>7.7861226715182825</v>
      </c>
      <c r="O766" s="69">
        <f t="shared" si="185"/>
        <v>-2.1751983366668868E-3</v>
      </c>
    </row>
    <row r="767" spans="4:15" x14ac:dyDescent="0.3">
      <c r="D767" s="65">
        <f t="shared" si="178"/>
        <v>765</v>
      </c>
      <c r="E767" s="66">
        <f t="shared" si="179"/>
        <v>1.5300000000000011</v>
      </c>
      <c r="F767" s="72">
        <f t="shared" si="180"/>
        <v>-2.486263771363646</v>
      </c>
      <c r="G767" s="77">
        <f t="shared" si="181"/>
        <v>-3.8070043642627551</v>
      </c>
      <c r="H767" s="69">
        <f t="shared" si="190"/>
        <v>2.5858726070713849</v>
      </c>
      <c r="I767" s="66">
        <f t="shared" si="190"/>
        <v>-6.2596644803605024</v>
      </c>
      <c r="J767" s="73">
        <f t="shared" si="176"/>
        <v>6.7727495558812061</v>
      </c>
      <c r="K767" s="66">
        <f t="shared" si="177"/>
        <v>0.96036105222777324</v>
      </c>
      <c r="L767" s="69">
        <f t="shared" si="191"/>
        <v>8.1912696432431176</v>
      </c>
      <c r="M767" s="66">
        <f t="shared" si="191"/>
        <v>-0.87163671908732765</v>
      </c>
      <c r="N767" s="69">
        <f t="shared" si="184"/>
        <v>7.7861226715182825</v>
      </c>
      <c r="O767" s="69">
        <f t="shared" si="185"/>
        <v>-2.1751983366668868E-3</v>
      </c>
    </row>
    <row r="768" spans="4:15" x14ac:dyDescent="0.3">
      <c r="D768" s="65">
        <f t="shared" si="178"/>
        <v>766</v>
      </c>
      <c r="E768" s="66">
        <f t="shared" si="179"/>
        <v>1.5320000000000011</v>
      </c>
      <c r="F768" s="72">
        <f t="shared" si="180"/>
        <v>-2.4833713378540505</v>
      </c>
      <c r="G768" s="77">
        <f t="shared" si="181"/>
        <v>-3.79511203304817</v>
      </c>
      <c r="H768" s="69">
        <f t="shared" si="190"/>
        <v>2.5809000795286576</v>
      </c>
      <c r="I768" s="66">
        <f t="shared" si="190"/>
        <v>-6.2672784890890281</v>
      </c>
      <c r="J768" s="73">
        <f t="shared" si="176"/>
        <v>6.7778923626972034</v>
      </c>
      <c r="K768" s="66">
        <f t="shared" si="177"/>
        <v>0.96108835073776477</v>
      </c>
      <c r="L768" s="69">
        <f t="shared" si="191"/>
        <v>8.1964413884572611</v>
      </c>
      <c r="M768" s="66">
        <f t="shared" si="191"/>
        <v>-0.8841560480480487</v>
      </c>
      <c r="N768" s="69">
        <f t="shared" si="184"/>
        <v>7.7861226715182825</v>
      </c>
      <c r="O768" s="69">
        <f t="shared" si="185"/>
        <v>-2.1751983366668868E-3</v>
      </c>
    </row>
    <row r="769" spans="4:15" x14ac:dyDescent="0.3">
      <c r="D769" s="65">
        <f t="shared" si="178"/>
        <v>767</v>
      </c>
      <c r="E769" s="66">
        <f t="shared" si="179"/>
        <v>1.5340000000000011</v>
      </c>
      <c r="F769" s="72">
        <f t="shared" si="180"/>
        <v>-2.4804730008531637</v>
      </c>
      <c r="G769" s="77">
        <f t="shared" si="181"/>
        <v>-3.7832416533071553</v>
      </c>
      <c r="H769" s="69">
        <f t="shared" si="190"/>
        <v>2.5759333368529496</v>
      </c>
      <c r="I769" s="66">
        <f t="shared" si="190"/>
        <v>-6.2748687131551248</v>
      </c>
      <c r="J769" s="73">
        <f t="shared" si="176"/>
        <v>6.7830236563971544</v>
      </c>
      <c r="K769" s="66">
        <f t="shared" si="177"/>
        <v>0.96181402105668357</v>
      </c>
      <c r="L769" s="69">
        <f t="shared" si="191"/>
        <v>8.2016031886163177</v>
      </c>
      <c r="M769" s="66">
        <f t="shared" si="191"/>
        <v>-0.89669060502622677</v>
      </c>
      <c r="N769" s="69">
        <f t="shared" si="184"/>
        <v>7.7861226715182825</v>
      </c>
      <c r="O769" s="69">
        <f t="shared" si="185"/>
        <v>-2.1751983366668868E-3</v>
      </c>
    </row>
    <row r="770" spans="4:15" x14ac:dyDescent="0.3">
      <c r="D770" s="65">
        <f t="shared" si="178"/>
        <v>768</v>
      </c>
      <c r="E770" s="66">
        <f t="shared" si="179"/>
        <v>1.5360000000000011</v>
      </c>
      <c r="F770" s="72">
        <f t="shared" si="180"/>
        <v>-2.4775688006924961</v>
      </c>
      <c r="G770" s="77">
        <f t="shared" si="181"/>
        <v>-3.7713932913974917</v>
      </c>
      <c r="H770" s="69">
        <f t="shared" si="190"/>
        <v>2.5709723908512432</v>
      </c>
      <c r="I770" s="66">
        <f t="shared" si="190"/>
        <v>-6.2824351964617389</v>
      </c>
      <c r="J770" s="73">
        <f t="shared" si="176"/>
        <v>6.7881434157110006</v>
      </c>
      <c r="K770" s="66">
        <f t="shared" si="177"/>
        <v>0.96253806017650667</v>
      </c>
      <c r="L770" s="69">
        <f t="shared" si="191"/>
        <v>8.2067550552900244</v>
      </c>
      <c r="M770" s="66">
        <f t="shared" si="191"/>
        <v>-0.90924034245253704</v>
      </c>
      <c r="N770" s="69">
        <f t="shared" si="184"/>
        <v>7.7861226715182825</v>
      </c>
      <c r="O770" s="69">
        <f t="shared" si="185"/>
        <v>-2.1751983366668868E-3</v>
      </c>
    </row>
    <row r="771" spans="4:15" x14ac:dyDescent="0.3">
      <c r="D771" s="65">
        <f t="shared" si="178"/>
        <v>769</v>
      </c>
      <c r="E771" s="66">
        <f t="shared" si="179"/>
        <v>1.5380000000000011</v>
      </c>
      <c r="F771" s="72">
        <f t="shared" si="180"/>
        <v>-2.4746587778573113</v>
      </c>
      <c r="G771" s="77">
        <f t="shared" si="181"/>
        <v>-3.7595670128131067</v>
      </c>
      <c r="H771" s="69">
        <f t="shared" si="190"/>
        <v>2.5660172532498584</v>
      </c>
      <c r="I771" s="66">
        <f t="shared" si="190"/>
        <v>-6.2899779830445341</v>
      </c>
      <c r="J771" s="73">
        <f t="shared" ref="J771:J834" si="192">SQRT(H771^2+I771^2)</f>
        <v>6.7932516198916799</v>
      </c>
      <c r="K771" s="66">
        <f t="shared" ref="K771:K834" si="193">$B$12+$B$13*J771</f>
        <v>0.96326046516317343</v>
      </c>
      <c r="L771" s="69">
        <f t="shared" si="191"/>
        <v>8.2118970000717262</v>
      </c>
      <c r="M771" s="66">
        <f t="shared" si="191"/>
        <v>-0.92180521284546058</v>
      </c>
      <c r="N771" s="69">
        <f t="shared" si="184"/>
        <v>7.7861226715182825</v>
      </c>
      <c r="O771" s="69">
        <f t="shared" si="185"/>
        <v>-2.1751983366668868E-3</v>
      </c>
    </row>
    <row r="772" spans="4:15" x14ac:dyDescent="0.3">
      <c r="D772" s="65">
        <f t="shared" ref="D772:D835" si="194">D771+1</f>
        <v>770</v>
      </c>
      <c r="E772" s="66">
        <f t="shared" ref="E772:E835" si="195">E771+$B$4</f>
        <v>1.5400000000000011</v>
      </c>
      <c r="F772" s="72">
        <f t="shared" ref="F772:F835" si="196">-K771*H771</f>
        <v>-2.4717429729821871</v>
      </c>
      <c r="G772" s="77">
        <f t="shared" ref="G772:G835" si="197">-$B$5-K771*I771</f>
        <v>-3.747762882186402</v>
      </c>
      <c r="H772" s="69">
        <f t="shared" ref="H772:I787" si="198">H771+$B$4*F771</f>
        <v>2.5610679356941439</v>
      </c>
      <c r="I772" s="66">
        <f t="shared" si="198"/>
        <v>-6.2974971170701606</v>
      </c>
      <c r="J772" s="73">
        <f t="shared" si="192"/>
        <v>6.7983482487106857</v>
      </c>
      <c r="K772" s="66">
        <f t="shared" si="193"/>
        <v>0.96398123315595752</v>
      </c>
      <c r="L772" s="69">
        <f t="shared" ref="L772:M787" si="199">L771+$B$4*H771</f>
        <v>8.2170290345782266</v>
      </c>
      <c r="M772" s="66">
        <f t="shared" si="199"/>
        <v>-0.93438516881154965</v>
      </c>
      <c r="N772" s="69">
        <f t="shared" ref="N772:N835" si="200">IF(M771&gt;=0,L772,N771)</f>
        <v>7.7861226715182825</v>
      </c>
      <c r="O772" s="69">
        <f t="shared" ref="O772:O835" si="201">IF(M771&gt;=0,M772,O771)</f>
        <v>-2.1751983366668868E-3</v>
      </c>
    </row>
    <row r="773" spans="4:15" x14ac:dyDescent="0.3">
      <c r="D773" s="65">
        <f t="shared" si="194"/>
        <v>771</v>
      </c>
      <c r="E773" s="66">
        <f t="shared" si="195"/>
        <v>1.5420000000000011</v>
      </c>
      <c r="F773" s="72">
        <f t="shared" si="196"/>
        <v>-2.4688214268466235</v>
      </c>
      <c r="G773" s="77">
        <f t="shared" si="197"/>
        <v>-3.7359809632906185</v>
      </c>
      <c r="H773" s="69">
        <f t="shared" si="198"/>
        <v>2.5561244497481797</v>
      </c>
      <c r="I773" s="66">
        <f t="shared" si="198"/>
        <v>-6.3049926428345335</v>
      </c>
      <c r="J773" s="73">
        <f t="shared" si="192"/>
        <v>6.8034332824536481</v>
      </c>
      <c r="K773" s="66">
        <f t="shared" si="193"/>
        <v>0.96470036136684201</v>
      </c>
      <c r="L773" s="69">
        <f t="shared" si="199"/>
        <v>8.2221511704496155</v>
      </c>
      <c r="M773" s="66">
        <f t="shared" si="199"/>
        <v>-0.94698016304568999</v>
      </c>
      <c r="N773" s="69">
        <f t="shared" si="200"/>
        <v>7.7861226715182825</v>
      </c>
      <c r="O773" s="69">
        <f t="shared" si="201"/>
        <v>-2.1751983366668868E-3</v>
      </c>
    </row>
    <row r="774" spans="4:15" x14ac:dyDescent="0.3">
      <c r="D774" s="65">
        <f t="shared" si="194"/>
        <v>772</v>
      </c>
      <c r="E774" s="66">
        <f t="shared" si="195"/>
        <v>1.5440000000000011</v>
      </c>
      <c r="F774" s="72">
        <f t="shared" si="196"/>
        <v>-2.4658941803706891</v>
      </c>
      <c r="G774" s="77">
        <f t="shared" si="197"/>
        <v>-3.7242213190422451</v>
      </c>
      <c r="H774" s="69">
        <f t="shared" si="198"/>
        <v>2.5511868068944863</v>
      </c>
      <c r="I774" s="66">
        <f t="shared" si="198"/>
        <v>-6.3124646047611144</v>
      </c>
      <c r="J774" s="73">
        <f t="shared" si="192"/>
        <v>6.8085067019159471</v>
      </c>
      <c r="K774" s="66">
        <f t="shared" si="193"/>
        <v>0.96541784707989931</v>
      </c>
      <c r="L774" s="69">
        <f t="shared" si="199"/>
        <v>8.2272634193491125</v>
      </c>
      <c r="M774" s="66">
        <f t="shared" si="199"/>
        <v>-0.95959014833135903</v>
      </c>
      <c r="N774" s="69">
        <f t="shared" si="200"/>
        <v>7.7861226715182825</v>
      </c>
      <c r="O774" s="69">
        <f t="shared" si="201"/>
        <v>-2.1751983366668868E-3</v>
      </c>
    </row>
    <row r="775" spans="4:15" x14ac:dyDescent="0.3">
      <c r="D775" s="65">
        <f t="shared" si="194"/>
        <v>773</v>
      </c>
      <c r="E775" s="66">
        <f t="shared" si="195"/>
        <v>1.5460000000000012</v>
      </c>
      <c r="F775" s="72">
        <f t="shared" si="196"/>
        <v>-2.4629612746107177</v>
      </c>
      <c r="G775" s="77">
        <f t="shared" si="197"/>
        <v>-3.7124840115034567</v>
      </c>
      <c r="H775" s="69">
        <f t="shared" si="198"/>
        <v>2.5462550185337447</v>
      </c>
      <c r="I775" s="66">
        <f t="shared" si="198"/>
        <v>-6.3199130473991989</v>
      </c>
      <c r="J775" s="73">
        <f t="shared" si="192"/>
        <v>6.8135684883983449</v>
      </c>
      <c r="K775" s="66">
        <f t="shared" si="193"/>
        <v>0.96613368765067309</v>
      </c>
      <c r="L775" s="69">
        <f t="shared" si="199"/>
        <v>8.2323657929629022</v>
      </c>
      <c r="M775" s="66">
        <f t="shared" si="199"/>
        <v>-0.97221507754088121</v>
      </c>
      <c r="N775" s="69">
        <f t="shared" si="200"/>
        <v>7.7861226715182825</v>
      </c>
      <c r="O775" s="69">
        <f t="shared" si="201"/>
        <v>-2.1751983366668868E-3</v>
      </c>
    </row>
    <row r="776" spans="4:15" x14ac:dyDescent="0.3">
      <c r="D776" s="65">
        <f t="shared" si="194"/>
        <v>774</v>
      </c>
      <c r="E776" s="66">
        <f t="shared" si="195"/>
        <v>1.5480000000000012</v>
      </c>
      <c r="F776" s="72">
        <f t="shared" si="196"/>
        <v>-2.4600227507550398</v>
      </c>
      <c r="G776" s="77">
        <f t="shared" si="197"/>
        <v>-3.7007691018846085</v>
      </c>
      <c r="H776" s="69">
        <f t="shared" si="198"/>
        <v>2.5413290959845232</v>
      </c>
      <c r="I776" s="66">
        <f t="shared" si="198"/>
        <v>-6.3273380154222059</v>
      </c>
      <c r="J776" s="73">
        <f t="shared" si="192"/>
        <v>6.818618623702644</v>
      </c>
      <c r="K776" s="66">
        <f t="shared" si="193"/>
        <v>0.96684788050556436</v>
      </c>
      <c r="L776" s="69">
        <f t="shared" si="199"/>
        <v>8.2374583029999702</v>
      </c>
      <c r="M776" s="66">
        <f t="shared" si="199"/>
        <v>-0.98485490363567962</v>
      </c>
      <c r="N776" s="69">
        <f t="shared" si="200"/>
        <v>7.7861226715182825</v>
      </c>
      <c r="O776" s="69">
        <f t="shared" si="201"/>
        <v>-2.1751983366668868E-3</v>
      </c>
    </row>
    <row r="777" spans="4:15" x14ac:dyDescent="0.3">
      <c r="D777" s="65">
        <f t="shared" si="194"/>
        <v>775</v>
      </c>
      <c r="E777" s="66">
        <f t="shared" si="195"/>
        <v>1.5500000000000012</v>
      </c>
      <c r="F777" s="72">
        <f t="shared" si="196"/>
        <v>-2.4570786501197581</v>
      </c>
      <c r="G777" s="77">
        <f t="shared" si="197"/>
        <v>-3.689076650546756</v>
      </c>
      <c r="H777" s="69">
        <f t="shared" si="198"/>
        <v>2.5364090504830132</v>
      </c>
      <c r="I777" s="66">
        <f t="shared" si="198"/>
        <v>-6.3347395536259752</v>
      </c>
      <c r="J777" s="73">
        <f t="shared" si="192"/>
        <v>6.823657090127373</v>
      </c>
      <c r="K777" s="66">
        <f t="shared" si="193"/>
        <v>0.9675604231412217</v>
      </c>
      <c r="L777" s="69">
        <f t="shared" si="199"/>
        <v>8.2425409611919385</v>
      </c>
      <c r="M777" s="66">
        <f t="shared" si="199"/>
        <v>-0.99750957966652398</v>
      </c>
      <c r="N777" s="69">
        <f t="shared" si="200"/>
        <v>7.7861226715182825</v>
      </c>
      <c r="O777" s="69">
        <f t="shared" si="201"/>
        <v>-2.1751983366668868E-3</v>
      </c>
    </row>
    <row r="778" spans="4:15" x14ac:dyDescent="0.3">
      <c r="D778" s="65">
        <f t="shared" si="194"/>
        <v>776</v>
      </c>
      <c r="E778" s="66">
        <f t="shared" si="195"/>
        <v>1.5520000000000012</v>
      </c>
      <c r="F778" s="72">
        <f t="shared" si="196"/>
        <v>-2.4541290141445686</v>
      </c>
      <c r="G778" s="77">
        <f t="shared" si="197"/>
        <v>-3.6774067170042173</v>
      </c>
      <c r="H778" s="69">
        <f t="shared" si="198"/>
        <v>2.5314948931827739</v>
      </c>
      <c r="I778" s="66">
        <f t="shared" si="198"/>
        <v>-6.3421177069270689</v>
      </c>
      <c r="J778" s="73">
        <f t="shared" si="192"/>
        <v>6.8286838704634976</v>
      </c>
      <c r="K778" s="66">
        <f t="shared" si="193"/>
        <v>0.96827131312393422</v>
      </c>
      <c r="L778" s="69">
        <f t="shared" si="199"/>
        <v>8.2476137792929052</v>
      </c>
      <c r="M778" s="66">
        <f t="shared" si="199"/>
        <v>-1.010179058773776</v>
      </c>
      <c r="N778" s="69">
        <f t="shared" si="200"/>
        <v>7.7861226715182825</v>
      </c>
      <c r="O778" s="69">
        <f t="shared" si="201"/>
        <v>-2.1751983366668868E-3</v>
      </c>
    </row>
    <row r="779" spans="4:15" x14ac:dyDescent="0.3">
      <c r="D779" s="65">
        <f t="shared" si="194"/>
        <v>777</v>
      </c>
      <c r="E779" s="66">
        <f t="shared" si="195"/>
        <v>1.5540000000000012</v>
      </c>
      <c r="F779" s="72">
        <f t="shared" si="196"/>
        <v>-2.4511738843886182</v>
      </c>
      <c r="G779" s="77">
        <f t="shared" si="197"/>
        <v>-3.6657593599271721</v>
      </c>
      <c r="H779" s="69">
        <f t="shared" si="198"/>
        <v>2.5265866351544846</v>
      </c>
      <c r="I779" s="66">
        <f t="shared" si="198"/>
        <v>-6.3494725203610773</v>
      </c>
      <c r="J779" s="73">
        <f t="shared" si="192"/>
        <v>6.8336989479901522</v>
      </c>
      <c r="K779" s="66">
        <f t="shared" si="193"/>
        <v>0.96898054808902789</v>
      </c>
      <c r="L779" s="69">
        <f t="shared" si="199"/>
        <v>8.2526767690792706</v>
      </c>
      <c r="M779" s="66">
        <f t="shared" si="199"/>
        <v>-1.0228632941876301</v>
      </c>
      <c r="N779" s="69">
        <f t="shared" si="200"/>
        <v>7.7861226715182825</v>
      </c>
      <c r="O779" s="69">
        <f t="shared" si="201"/>
        <v>-2.1751983366668868E-3</v>
      </c>
    </row>
    <row r="780" spans="4:15" x14ac:dyDescent="0.3">
      <c r="D780" s="65">
        <f t="shared" si="194"/>
        <v>778</v>
      </c>
      <c r="E780" s="66">
        <f t="shared" si="195"/>
        <v>1.5560000000000012</v>
      </c>
      <c r="F780" s="72">
        <f t="shared" si="196"/>
        <v>-2.4482133025264052</v>
      </c>
      <c r="G780" s="77">
        <f t="shared" si="197"/>
        <v>-3.6541346371443018</v>
      </c>
      <c r="H780" s="69">
        <f t="shared" si="198"/>
        <v>2.5216842873857073</v>
      </c>
      <c r="I780" s="66">
        <f t="shared" si="198"/>
        <v>-6.3568040390809317</v>
      </c>
      <c r="J780" s="73">
        <f t="shared" si="192"/>
        <v>6.8387023064704033</v>
      </c>
      <c r="K780" s="66">
        <f t="shared" si="193"/>
        <v>0.96968812574026697</v>
      </c>
      <c r="L780" s="69">
        <f t="shared" si="199"/>
        <v>8.2577299423495791</v>
      </c>
      <c r="M780" s="66">
        <f t="shared" si="199"/>
        <v>-1.0355622392283523</v>
      </c>
      <c r="N780" s="69">
        <f t="shared" si="200"/>
        <v>7.7861226715182825</v>
      </c>
      <c r="O780" s="69">
        <f t="shared" si="201"/>
        <v>-2.1751983366668868E-3</v>
      </c>
    </row>
    <row r="781" spans="4:15" x14ac:dyDescent="0.3">
      <c r="D781" s="65">
        <f t="shared" si="194"/>
        <v>779</v>
      </c>
      <c r="E781" s="66">
        <f t="shared" si="195"/>
        <v>1.5580000000000012</v>
      </c>
      <c r="F781" s="72">
        <f t="shared" si="196"/>
        <v>-2.4452473103437273</v>
      </c>
      <c r="G781" s="77">
        <f t="shared" si="197"/>
        <v>-3.6425326056454521</v>
      </c>
      <c r="H781" s="69">
        <f t="shared" si="198"/>
        <v>2.5167878607806546</v>
      </c>
      <c r="I781" s="66">
        <f t="shared" si="198"/>
        <v>-6.36411230835522</v>
      </c>
      <c r="J781" s="73">
        <f t="shared" si="192"/>
        <v>6.8436939301470279</v>
      </c>
      <c r="K781" s="66">
        <f t="shared" si="193"/>
        <v>0.97039404384925643</v>
      </c>
      <c r="L781" s="69">
        <f t="shared" si="199"/>
        <v>8.2627733109243504</v>
      </c>
      <c r="M781" s="66">
        <f t="shared" si="199"/>
        <v>-1.0482758473065141</v>
      </c>
      <c r="N781" s="69">
        <f t="shared" si="200"/>
        <v>7.7861226715182825</v>
      </c>
      <c r="O781" s="69">
        <f t="shared" si="201"/>
        <v>-2.1751983366668868E-3</v>
      </c>
    </row>
    <row r="782" spans="4:15" x14ac:dyDescent="0.3">
      <c r="D782" s="65">
        <f t="shared" si="194"/>
        <v>780</v>
      </c>
      <c r="E782" s="66">
        <f t="shared" si="195"/>
        <v>1.5600000000000012</v>
      </c>
      <c r="F782" s="72">
        <f t="shared" si="196"/>
        <v>-2.4422759497336588</v>
      </c>
      <c r="G782" s="77">
        <f t="shared" si="197"/>
        <v>-3.6309533215843519</v>
      </c>
      <c r="H782" s="69">
        <f t="shared" si="198"/>
        <v>2.5118973661599671</v>
      </c>
      <c r="I782" s="66">
        <f t="shared" si="198"/>
        <v>-6.371397373566511</v>
      </c>
      <c r="J782" s="73">
        <f t="shared" si="192"/>
        <v>6.8486738037383281</v>
      </c>
      <c r="K782" s="66">
        <f t="shared" si="193"/>
        <v>0.97109830025485044</v>
      </c>
      <c r="L782" s="69">
        <f t="shared" si="199"/>
        <v>8.2678068866459125</v>
      </c>
      <c r="M782" s="66">
        <f t="shared" si="199"/>
        <v>-1.0610040719232245</v>
      </c>
      <c r="N782" s="69">
        <f t="shared" si="200"/>
        <v>7.7861226715182825</v>
      </c>
      <c r="O782" s="69">
        <f t="shared" si="201"/>
        <v>-2.1751983366668868E-3</v>
      </c>
    </row>
    <row r="783" spans="4:15" x14ac:dyDescent="0.3">
      <c r="D783" s="65">
        <f t="shared" si="194"/>
        <v>781</v>
      </c>
      <c r="E783" s="66">
        <f t="shared" si="195"/>
        <v>1.5620000000000012</v>
      </c>
      <c r="F783" s="72">
        <f t="shared" si="196"/>
        <v>-2.4392992626925798</v>
      </c>
      <c r="G783" s="77">
        <f t="shared" si="197"/>
        <v>-3.6193968402813423</v>
      </c>
      <c r="H783" s="69">
        <f t="shared" si="198"/>
        <v>2.5070128142604999</v>
      </c>
      <c r="I783" s="66">
        <f t="shared" si="198"/>
        <v>-6.3786592802096793</v>
      </c>
      <c r="J783" s="73">
        <f t="shared" si="192"/>
        <v>6.8536419124339591</v>
      </c>
      <c r="K783" s="66">
        <f t="shared" si="193"/>
        <v>0.97180089286256188</v>
      </c>
      <c r="L783" s="69">
        <f t="shared" si="199"/>
        <v>8.2728306813782329</v>
      </c>
      <c r="M783" s="66">
        <f t="shared" si="199"/>
        <v>-1.0737468666703576</v>
      </c>
      <c r="N783" s="69">
        <f t="shared" si="200"/>
        <v>7.7861226715182825</v>
      </c>
      <c r="O783" s="69">
        <f t="shared" si="201"/>
        <v>-2.1751983366668868E-3</v>
      </c>
    </row>
    <row r="784" spans="4:15" x14ac:dyDescent="0.3">
      <c r="D784" s="65">
        <f t="shared" si="194"/>
        <v>782</v>
      </c>
      <c r="E784" s="66">
        <f t="shared" si="195"/>
        <v>1.5640000000000012</v>
      </c>
      <c r="F784" s="72">
        <f t="shared" si="196"/>
        <v>-2.4363172913162376</v>
      </c>
      <c r="G784" s="77">
        <f t="shared" si="197"/>
        <v>-3.6078632162261668</v>
      </c>
      <c r="H784" s="69">
        <f t="shared" si="198"/>
        <v>2.502134215735115</v>
      </c>
      <c r="I784" s="66">
        <f t="shared" si="198"/>
        <v>-6.3858980738902424</v>
      </c>
      <c r="J784" s="73">
        <f t="shared" si="192"/>
        <v>6.8585982418907943</v>
      </c>
      <c r="K784" s="66">
        <f t="shared" si="193"/>
        <v>0.97250181964397819</v>
      </c>
      <c r="L784" s="69">
        <f t="shared" si="199"/>
        <v>8.2778447070067536</v>
      </c>
      <c r="M784" s="66">
        <f t="shared" si="199"/>
        <v>-1.0865041852307769</v>
      </c>
      <c r="N784" s="69">
        <f t="shared" si="200"/>
        <v>7.7861226715182825</v>
      </c>
      <c r="O784" s="69">
        <f t="shared" si="201"/>
        <v>-2.1751983366668868E-3</v>
      </c>
    </row>
    <row r="785" spans="4:15" x14ac:dyDescent="0.3">
      <c r="D785" s="65">
        <f t="shared" si="194"/>
        <v>783</v>
      </c>
      <c r="E785" s="66">
        <f t="shared" si="195"/>
        <v>1.5660000000000012</v>
      </c>
      <c r="F785" s="72">
        <f t="shared" si="196"/>
        <v>-2.4333300777958575</v>
      </c>
      <c r="G785" s="77">
        <f t="shared" si="197"/>
        <v>-3.5963525030807633</v>
      </c>
      <c r="H785" s="69">
        <f t="shared" si="198"/>
        <v>2.4972615811524825</v>
      </c>
      <c r="I785" s="66">
        <f t="shared" si="198"/>
        <v>-6.3931138003226948</v>
      </c>
      <c r="J785" s="73">
        <f t="shared" si="192"/>
        <v>6.8635427782287985</v>
      </c>
      <c r="K785" s="66">
        <f t="shared" si="193"/>
        <v>0.97320107863617733</v>
      </c>
      <c r="L785" s="69">
        <f t="shared" si="199"/>
        <v>8.282848975438224</v>
      </c>
      <c r="M785" s="66">
        <f t="shared" si="199"/>
        <v>-1.0992759813785573</v>
      </c>
      <c r="N785" s="69">
        <f t="shared" si="200"/>
        <v>7.7861226715182825</v>
      </c>
      <c r="O785" s="69">
        <f t="shared" si="201"/>
        <v>-2.1751983366668868E-3</v>
      </c>
    </row>
    <row r="786" spans="4:15" x14ac:dyDescent="0.3">
      <c r="D786" s="65">
        <f t="shared" si="194"/>
        <v>784</v>
      </c>
      <c r="E786" s="66">
        <f t="shared" si="195"/>
        <v>1.5680000000000012</v>
      </c>
      <c r="F786" s="72">
        <f t="shared" si="196"/>
        <v>-2.4303376644142816</v>
      </c>
      <c r="G786" s="77">
        <f t="shared" si="197"/>
        <v>-3.5848647536821217</v>
      </c>
      <c r="H786" s="69">
        <f t="shared" si="198"/>
        <v>2.4923949209968908</v>
      </c>
      <c r="I786" s="66">
        <f t="shared" si="198"/>
        <v>-6.4003065053288566</v>
      </c>
      <c r="J786" s="73">
        <f t="shared" si="192"/>
        <v>6.8684755080269433</v>
      </c>
      <c r="K786" s="66">
        <f t="shared" si="193"/>
        <v>0.9738986679411501</v>
      </c>
      <c r="L786" s="69">
        <f t="shared" si="199"/>
        <v>8.2878434986005285</v>
      </c>
      <c r="M786" s="66">
        <f t="shared" si="199"/>
        <v>-1.1120622089792027</v>
      </c>
      <c r="N786" s="69">
        <f t="shared" si="200"/>
        <v>7.7861226715182825</v>
      </c>
      <c r="O786" s="69">
        <f t="shared" si="201"/>
        <v>-2.1751983366668868E-3</v>
      </c>
    </row>
    <row r="787" spans="4:15" x14ac:dyDescent="0.3">
      <c r="D787" s="65">
        <f t="shared" si="194"/>
        <v>785</v>
      </c>
      <c r="E787" s="66">
        <f t="shared" si="195"/>
        <v>1.5700000000000012</v>
      </c>
      <c r="F787" s="72">
        <f t="shared" si="196"/>
        <v>-2.4273400935421598</v>
      </c>
      <c r="G787" s="77">
        <f t="shared" si="197"/>
        <v>-3.5734000200451481</v>
      </c>
      <c r="H787" s="69">
        <f t="shared" si="198"/>
        <v>2.487534245668062</v>
      </c>
      <c r="I787" s="66">
        <f t="shared" si="198"/>
        <v>-6.4074762348362206</v>
      </c>
      <c r="J787" s="73">
        <f t="shared" si="192"/>
        <v>6.8733964183191354</v>
      </c>
      <c r="K787" s="66">
        <f t="shared" si="193"/>
        <v>0.97459458572522484</v>
      </c>
      <c r="L787" s="69">
        <f t="shared" si="199"/>
        <v>8.2928282884425215</v>
      </c>
      <c r="M787" s="66">
        <f t="shared" si="199"/>
        <v>-1.1248628219898604</v>
      </c>
      <c r="N787" s="69">
        <f t="shared" si="200"/>
        <v>7.7861226715182825</v>
      </c>
      <c r="O787" s="69">
        <f t="shared" si="201"/>
        <v>-2.1751983366668868E-3</v>
      </c>
    </row>
    <row r="788" spans="4:15" x14ac:dyDescent="0.3">
      <c r="D788" s="65">
        <f t="shared" si="194"/>
        <v>786</v>
      </c>
      <c r="E788" s="66">
        <f t="shared" si="195"/>
        <v>1.5720000000000012</v>
      </c>
      <c r="F788" s="72">
        <f t="shared" si="196"/>
        <v>-2.4243374076341744</v>
      </c>
      <c r="G788" s="77">
        <f t="shared" si="197"/>
        <v>-3.5619583533655694</v>
      </c>
      <c r="H788" s="69">
        <f t="shared" ref="H788:I803" si="202">H787+$B$4*F787</f>
        <v>2.4826795654809777</v>
      </c>
      <c r="I788" s="66">
        <f t="shared" si="202"/>
        <v>-6.4146230348763114</v>
      </c>
      <c r="J788" s="73">
        <f t="shared" si="192"/>
        <v>6.8783054965901735</v>
      </c>
      <c r="K788" s="66">
        <f t="shared" si="193"/>
        <v>0.97528883021849477</v>
      </c>
      <c r="L788" s="69">
        <f t="shared" ref="L788:M803" si="203">L787+$B$4*H787</f>
        <v>8.2978033569338585</v>
      </c>
      <c r="M788" s="66">
        <f t="shared" si="203"/>
        <v>-1.1376777744595328</v>
      </c>
      <c r="N788" s="69">
        <f t="shared" si="200"/>
        <v>7.7861226715182825</v>
      </c>
      <c r="O788" s="69">
        <f t="shared" si="201"/>
        <v>-2.1751983366668868E-3</v>
      </c>
    </row>
    <row r="789" spans="4:15" x14ac:dyDescent="0.3">
      <c r="D789" s="65">
        <f t="shared" si="194"/>
        <v>787</v>
      </c>
      <c r="E789" s="66">
        <f t="shared" si="195"/>
        <v>1.5740000000000012</v>
      </c>
      <c r="F789" s="72">
        <f t="shared" si="196"/>
        <v>-2.4213296492253038</v>
      </c>
      <c r="G789" s="77">
        <f t="shared" si="197"/>
        <v>-3.5505398040228711</v>
      </c>
      <c r="H789" s="69">
        <f t="shared" si="202"/>
        <v>2.4778308906657092</v>
      </c>
      <c r="I789" s="66">
        <f t="shared" si="202"/>
        <v>-6.4217469515830423</v>
      </c>
      <c r="J789" s="73">
        <f t="shared" si="192"/>
        <v>6.8832027307717247</v>
      </c>
      <c r="K789" s="66">
        <f t="shared" si="193"/>
        <v>0.97598139971424991</v>
      </c>
      <c r="L789" s="69">
        <f t="shared" si="203"/>
        <v>8.3027687160648203</v>
      </c>
      <c r="M789" s="66">
        <f t="shared" si="203"/>
        <v>-1.1505070205292853</v>
      </c>
      <c r="N789" s="69">
        <f t="shared" si="200"/>
        <v>7.7861226715182825</v>
      </c>
      <c r="O789" s="69">
        <f t="shared" si="201"/>
        <v>-2.1751983366668868E-3</v>
      </c>
    </row>
    <row r="790" spans="4:15" x14ac:dyDescent="0.3">
      <c r="D790" s="65">
        <f t="shared" si="194"/>
        <v>788</v>
      </c>
      <c r="E790" s="66">
        <f t="shared" si="195"/>
        <v>1.5760000000000012</v>
      </c>
      <c r="F790" s="72">
        <f t="shared" si="196"/>
        <v>-2.4183168609271255</v>
      </c>
      <c r="G790" s="77">
        <f t="shared" si="197"/>
        <v>-3.5391444215832646</v>
      </c>
      <c r="H790" s="69">
        <f t="shared" si="202"/>
        <v>2.4729882313672586</v>
      </c>
      <c r="I790" s="66">
        <f t="shared" si="202"/>
        <v>-6.4288480311910883</v>
      </c>
      <c r="J790" s="73">
        <f t="shared" si="192"/>
        <v>6.8880881092383319</v>
      </c>
      <c r="K790" s="66">
        <f t="shared" si="193"/>
        <v>0.97667229256841182</v>
      </c>
      <c r="L790" s="69">
        <f t="shared" si="203"/>
        <v>8.3077243778461511</v>
      </c>
      <c r="M790" s="66">
        <f t="shared" si="203"/>
        <v>-1.1633505144324514</v>
      </c>
      <c r="N790" s="69">
        <f t="shared" si="200"/>
        <v>7.7861226715182825</v>
      </c>
      <c r="O790" s="69">
        <f t="shared" si="201"/>
        <v>-2.1751983366668868E-3</v>
      </c>
    </row>
    <row r="791" spans="4:15" x14ac:dyDescent="0.3">
      <c r="D791" s="65">
        <f t="shared" si="194"/>
        <v>789</v>
      </c>
      <c r="E791" s="66">
        <f t="shared" si="195"/>
        <v>1.5780000000000012</v>
      </c>
      <c r="F791" s="72">
        <f t="shared" si="196"/>
        <v>-2.4152990854241625</v>
      </c>
      <c r="G791" s="77">
        <f t="shared" si="197"/>
        <v>-3.5277722548026782</v>
      </c>
      <c r="H791" s="69">
        <f t="shared" si="202"/>
        <v>2.4681515976454045</v>
      </c>
      <c r="I791" s="66">
        <f t="shared" si="202"/>
        <v>-6.4359263200342545</v>
      </c>
      <c r="J791" s="73">
        <f t="shared" si="192"/>
        <v>6.892961620803443</v>
      </c>
      <c r="K791" s="66">
        <f t="shared" si="193"/>
        <v>0.9773615071989723</v>
      </c>
      <c r="L791" s="69">
        <f t="shared" si="203"/>
        <v>8.3126703543088851</v>
      </c>
      <c r="M791" s="66">
        <f t="shared" si="203"/>
        <v>-1.1762082104948335</v>
      </c>
      <c r="N791" s="69">
        <f t="shared" si="200"/>
        <v>7.7861226715182825</v>
      </c>
      <c r="O791" s="69">
        <f t="shared" si="201"/>
        <v>-2.1751983366668868E-3</v>
      </c>
    </row>
    <row r="792" spans="4:15" x14ac:dyDescent="0.3">
      <c r="D792" s="65">
        <f t="shared" si="194"/>
        <v>790</v>
      </c>
      <c r="E792" s="66">
        <f t="shared" si="195"/>
        <v>1.5800000000000012</v>
      </c>
      <c r="F792" s="72">
        <f t="shared" si="196"/>
        <v>-2.4122763654702641</v>
      </c>
      <c r="G792" s="77">
        <f t="shared" si="197"/>
        <v>-3.5164233516297854</v>
      </c>
      <c r="H792" s="69">
        <f t="shared" si="202"/>
        <v>2.463320999474556</v>
      </c>
      <c r="I792" s="66">
        <f t="shared" si="202"/>
        <v>-6.4429818645438601</v>
      </c>
      <c r="J792" s="73">
        <f t="shared" si="192"/>
        <v>6.8978232547154619</v>
      </c>
      <c r="K792" s="66">
        <f t="shared" si="193"/>
        <v>0.97804904208543475</v>
      </c>
      <c r="L792" s="69">
        <f t="shared" si="203"/>
        <v>8.3176066575041752</v>
      </c>
      <c r="M792" s="66">
        <f t="shared" si="203"/>
        <v>-1.1890800631349019</v>
      </c>
      <c r="N792" s="69">
        <f t="shared" si="200"/>
        <v>7.7861226715182825</v>
      </c>
      <c r="O792" s="69">
        <f t="shared" si="201"/>
        <v>-2.1751983366668868E-3</v>
      </c>
    </row>
    <row r="793" spans="4:15" x14ac:dyDescent="0.3">
      <c r="D793" s="65">
        <f t="shared" si="194"/>
        <v>791</v>
      </c>
      <c r="E793" s="66">
        <f t="shared" si="195"/>
        <v>1.5820000000000012</v>
      </c>
      <c r="F793" s="72">
        <f t="shared" si="196"/>
        <v>-2.409248743885025</v>
      </c>
      <c r="G793" s="77">
        <f t="shared" si="197"/>
        <v>-3.5050977592090486</v>
      </c>
      <c r="H793" s="69">
        <f t="shared" si="202"/>
        <v>2.4584964467436152</v>
      </c>
      <c r="I793" s="66">
        <f t="shared" si="202"/>
        <v>-6.4500147112471193</v>
      </c>
      <c r="J793" s="73">
        <f t="shared" si="192"/>
        <v>6.9026730006538219</v>
      </c>
      <c r="K793" s="66">
        <f t="shared" si="193"/>
        <v>0.97873489576825923</v>
      </c>
      <c r="L793" s="69">
        <f t="shared" si="203"/>
        <v>8.3225332995031245</v>
      </c>
      <c r="M793" s="66">
        <f t="shared" si="203"/>
        <v>-1.2019660268639896</v>
      </c>
      <c r="N793" s="69">
        <f t="shared" si="200"/>
        <v>7.7861226715182825</v>
      </c>
      <c r="O793" s="69">
        <f t="shared" si="201"/>
        <v>-2.1751983366668868E-3</v>
      </c>
    </row>
    <row r="794" spans="4:15" x14ac:dyDescent="0.3">
      <c r="D794" s="65">
        <f t="shared" si="194"/>
        <v>792</v>
      </c>
      <c r="E794" s="66">
        <f t="shared" si="195"/>
        <v>1.5840000000000012</v>
      </c>
      <c r="F794" s="72">
        <f t="shared" si="196"/>
        <v>-2.406216263550248</v>
      </c>
      <c r="G794" s="77">
        <f t="shared" si="197"/>
        <v>-3.4937955238838114</v>
      </c>
      <c r="H794" s="69">
        <f t="shared" si="202"/>
        <v>2.4536779492558454</v>
      </c>
      <c r="I794" s="66">
        <f t="shared" si="202"/>
        <v>-6.4570249067655379</v>
      </c>
      <c r="J794" s="73">
        <f t="shared" si="192"/>
        <v>6.907510848725094</v>
      </c>
      <c r="K794" s="66">
        <f t="shared" si="193"/>
        <v>0.97941906684831148</v>
      </c>
      <c r="L794" s="69">
        <f t="shared" si="203"/>
        <v>8.3274502923966125</v>
      </c>
      <c r="M794" s="66">
        <f t="shared" si="203"/>
        <v>-1.2148660562864837</v>
      </c>
      <c r="N794" s="69">
        <f t="shared" si="200"/>
        <v>7.7861226715182825</v>
      </c>
      <c r="O794" s="69">
        <f t="shared" si="201"/>
        <v>-2.1751983366668868E-3</v>
      </c>
    </row>
    <row r="795" spans="4:15" x14ac:dyDescent="0.3">
      <c r="D795" s="65">
        <f t="shared" si="194"/>
        <v>793</v>
      </c>
      <c r="E795" s="66">
        <f t="shared" si="195"/>
        <v>1.5860000000000012</v>
      </c>
      <c r="F795" s="72">
        <f t="shared" si="196"/>
        <v>-2.4031789674064385</v>
      </c>
      <c r="G795" s="77">
        <f t="shared" si="197"/>
        <v>-3.4825166911993906</v>
      </c>
      <c r="H795" s="69">
        <f t="shared" si="202"/>
        <v>2.4488655167287448</v>
      </c>
      <c r="I795" s="66">
        <f t="shared" si="202"/>
        <v>-6.4640124978133056</v>
      </c>
      <c r="J795" s="73">
        <f t="shared" si="192"/>
        <v>6.9123367894591006</v>
      </c>
      <c r="K795" s="66">
        <f t="shared" si="193"/>
        <v>0.98010155398631404</v>
      </c>
      <c r="L795" s="69">
        <f t="shared" si="203"/>
        <v>8.3323576482951243</v>
      </c>
      <c r="M795" s="66">
        <f t="shared" si="203"/>
        <v>-1.2277801061000149</v>
      </c>
      <c r="N795" s="69">
        <f t="shared" si="200"/>
        <v>7.7861226715182825</v>
      </c>
      <c r="O795" s="69">
        <f t="shared" si="201"/>
        <v>-2.1751983366668868E-3</v>
      </c>
    </row>
    <row r="796" spans="4:15" x14ac:dyDescent="0.3">
      <c r="D796" s="65">
        <f t="shared" si="194"/>
        <v>794</v>
      </c>
      <c r="E796" s="66">
        <f t="shared" si="195"/>
        <v>1.5880000000000012</v>
      </c>
      <c r="F796" s="72">
        <f t="shared" si="196"/>
        <v>-2.4001368984493405</v>
      </c>
      <c r="G796" s="77">
        <f t="shared" si="197"/>
        <v>-3.4712613059062232</v>
      </c>
      <c r="H796" s="69">
        <f t="shared" si="202"/>
        <v>2.444059158793932</v>
      </c>
      <c r="I796" s="66">
        <f t="shared" si="202"/>
        <v>-6.4709775311957047</v>
      </c>
      <c r="J796" s="73">
        <f t="shared" si="192"/>
        <v>6.9171508138050717</v>
      </c>
      <c r="K796" s="66">
        <f t="shared" si="193"/>
        <v>0.98078235590230201</v>
      </c>
      <c r="L796" s="69">
        <f t="shared" si="203"/>
        <v>8.3372553793285817</v>
      </c>
      <c r="M796" s="66">
        <f t="shared" si="203"/>
        <v>-1.2407081310956414</v>
      </c>
      <c r="N796" s="69">
        <f t="shared" si="200"/>
        <v>7.7861226715182825</v>
      </c>
      <c r="O796" s="69">
        <f t="shared" si="201"/>
        <v>-2.1751983366668868E-3</v>
      </c>
    </row>
    <row r="797" spans="4:15" x14ac:dyDescent="0.3">
      <c r="D797" s="65">
        <f t="shared" si="194"/>
        <v>795</v>
      </c>
      <c r="E797" s="66">
        <f t="shared" si="195"/>
        <v>1.5900000000000012</v>
      </c>
      <c r="F797" s="72">
        <f t="shared" si="196"/>
        <v>-2.397090099726511</v>
      </c>
      <c r="G797" s="77">
        <f t="shared" si="197"/>
        <v>-3.4600294119630144</v>
      </c>
      <c r="H797" s="69">
        <f t="shared" si="202"/>
        <v>2.4392588849970331</v>
      </c>
      <c r="I797" s="66">
        <f t="shared" si="202"/>
        <v>-6.4779200538075168</v>
      </c>
      <c r="J797" s="73">
        <f t="shared" si="192"/>
        <v>6.9219529131278081</v>
      </c>
      <c r="K797" s="66">
        <f t="shared" si="193"/>
        <v>0.98146147137508111</v>
      </c>
      <c r="L797" s="69">
        <f t="shared" si="203"/>
        <v>8.3421434976461697</v>
      </c>
      <c r="M797" s="66">
        <f t="shared" si="203"/>
        <v>-1.2536500861580329</v>
      </c>
      <c r="N797" s="69">
        <f t="shared" si="200"/>
        <v>7.7861226715182825</v>
      </c>
      <c r="O797" s="69">
        <f t="shared" si="201"/>
        <v>-2.1751983366668868E-3</v>
      </c>
    </row>
    <row r="798" spans="4:15" x14ac:dyDescent="0.3">
      <c r="D798" s="65">
        <f t="shared" si="194"/>
        <v>796</v>
      </c>
      <c r="E798" s="66">
        <f t="shared" si="195"/>
        <v>1.5920000000000012</v>
      </c>
      <c r="F798" s="72">
        <f t="shared" si="196"/>
        <v>-2.3940386143339278</v>
      </c>
      <c r="G798" s="77">
        <f t="shared" si="197"/>
        <v>-3.4488210525399294</v>
      </c>
      <c r="H798" s="69">
        <f t="shared" si="202"/>
        <v>2.43446470479758</v>
      </c>
      <c r="I798" s="66">
        <f t="shared" si="202"/>
        <v>-6.484840112631443</v>
      </c>
      <c r="J798" s="73">
        <f t="shared" si="192"/>
        <v>6.926743079203888</v>
      </c>
      <c r="K798" s="66">
        <f t="shared" si="193"/>
        <v>0.98213889924169029</v>
      </c>
      <c r="L798" s="69">
        <f t="shared" si="203"/>
        <v>8.3470220154161634</v>
      </c>
      <c r="M798" s="66">
        <f t="shared" si="203"/>
        <v>-1.2666059262656479</v>
      </c>
      <c r="N798" s="69">
        <f t="shared" si="200"/>
        <v>7.7861226715182825</v>
      </c>
      <c r="O798" s="69">
        <f t="shared" si="201"/>
        <v>-2.1751983366668868E-3</v>
      </c>
    </row>
    <row r="799" spans="4:15" x14ac:dyDescent="0.3">
      <c r="D799" s="65">
        <f t="shared" si="194"/>
        <v>797</v>
      </c>
      <c r="E799" s="66">
        <f t="shared" si="195"/>
        <v>1.5940000000000012</v>
      </c>
      <c r="F799" s="72">
        <f t="shared" si="196"/>
        <v>-2.3909824854126418</v>
      </c>
      <c r="G799" s="77">
        <f t="shared" si="197"/>
        <v>-3.4376362700217955</v>
      </c>
      <c r="H799" s="69">
        <f t="shared" si="202"/>
        <v>2.4296766275689121</v>
      </c>
      <c r="I799" s="66">
        <f t="shared" si="202"/>
        <v>-6.4917377547365227</v>
      </c>
      <c r="J799" s="73">
        <f t="shared" si="192"/>
        <v>6.9315213042178723</v>
      </c>
      <c r="K799" s="66">
        <f t="shared" si="193"/>
        <v>0.98281463839686611</v>
      </c>
      <c r="L799" s="69">
        <f t="shared" si="203"/>
        <v>8.3518909448257581</v>
      </c>
      <c r="M799" s="66">
        <f t="shared" si="203"/>
        <v>-1.2795756064909107</v>
      </c>
      <c r="N799" s="69">
        <f t="shared" si="200"/>
        <v>7.7861226715182825</v>
      </c>
      <c r="O799" s="69">
        <f t="shared" si="201"/>
        <v>-2.1751983366668868E-3</v>
      </c>
    </row>
    <row r="800" spans="4:15" x14ac:dyDescent="0.3">
      <c r="D800" s="65">
        <f t="shared" si="194"/>
        <v>798</v>
      </c>
      <c r="E800" s="66">
        <f t="shared" si="195"/>
        <v>1.5960000000000012</v>
      </c>
      <c r="F800" s="72">
        <f t="shared" si="196"/>
        <v>-2.3879217561454573</v>
      </c>
      <c r="G800" s="77">
        <f t="shared" si="197"/>
        <v>-3.4264751060113401</v>
      </c>
      <c r="H800" s="69">
        <f t="shared" si="202"/>
        <v>2.4248946625980867</v>
      </c>
      <c r="I800" s="66">
        <f t="shared" si="202"/>
        <v>-6.4986130272765665</v>
      </c>
      <c r="J800" s="73">
        <f t="shared" si="192"/>
        <v>6.9362875807585569</v>
      </c>
      <c r="K800" s="66">
        <f t="shared" si="193"/>
        <v>0.98348868779251208</v>
      </c>
      <c r="L800" s="69">
        <f t="shared" si="203"/>
        <v>8.3567502980808968</v>
      </c>
      <c r="M800" s="66">
        <f t="shared" si="203"/>
        <v>-1.2925590820003838</v>
      </c>
      <c r="N800" s="69">
        <f t="shared" si="200"/>
        <v>7.7861226715182825</v>
      </c>
      <c r="O800" s="69">
        <f t="shared" si="201"/>
        <v>-2.1751983366668868E-3</v>
      </c>
    </row>
    <row r="801" spans="4:15" x14ac:dyDescent="0.3">
      <c r="D801" s="65">
        <f t="shared" si="194"/>
        <v>799</v>
      </c>
      <c r="E801" s="66">
        <f t="shared" si="195"/>
        <v>1.5980000000000012</v>
      </c>
      <c r="F801" s="72">
        <f t="shared" si="196"/>
        <v>-2.3848564697536587</v>
      </c>
      <c r="G801" s="77">
        <f t="shared" si="197"/>
        <v>-3.4153376013324444</v>
      </c>
      <c r="H801" s="69">
        <f t="shared" si="202"/>
        <v>2.4201188190857956</v>
      </c>
      <c r="I801" s="66">
        <f t="shared" si="202"/>
        <v>-6.5054659774885888</v>
      </c>
      <c r="J801" s="73">
        <f t="shared" si="192"/>
        <v>6.9410419018152298</v>
      </c>
      <c r="K801" s="66">
        <f t="shared" si="193"/>
        <v>0.98416104643716962</v>
      </c>
      <c r="L801" s="69">
        <f t="shared" si="203"/>
        <v>8.3616000874060923</v>
      </c>
      <c r="M801" s="66">
        <f t="shared" si="203"/>
        <v>-1.3055563080549371</v>
      </c>
      <c r="N801" s="69">
        <f t="shared" si="200"/>
        <v>7.7861226715182825</v>
      </c>
      <c r="O801" s="69">
        <f t="shared" si="201"/>
        <v>-2.1751983366668868E-3</v>
      </c>
    </row>
    <row r="802" spans="4:15" x14ac:dyDescent="0.3">
      <c r="D802" s="65">
        <f t="shared" si="194"/>
        <v>800</v>
      </c>
      <c r="E802" s="66">
        <f t="shared" si="195"/>
        <v>1.6000000000000012</v>
      </c>
      <c r="F802" s="72">
        <f t="shared" si="196"/>
        <v>-2.3817866694937639</v>
      </c>
      <c r="G802" s="77">
        <f t="shared" si="197"/>
        <v>-3.404223796033425</v>
      </c>
      <c r="H802" s="69">
        <f t="shared" si="202"/>
        <v>2.4153491061462882</v>
      </c>
      <c r="I802" s="66">
        <f t="shared" si="202"/>
        <v>-6.512296652691254</v>
      </c>
      <c r="J802" s="73">
        <f t="shared" si="192"/>
        <v>6.9457842607739684</v>
      </c>
      <c r="K802" s="66">
        <f t="shared" si="193"/>
        <v>0.98483171339549402</v>
      </c>
      <c r="L802" s="69">
        <f t="shared" si="203"/>
        <v>8.3664403250442643</v>
      </c>
      <c r="M802" s="66">
        <f t="shared" si="203"/>
        <v>-1.3185672400099142</v>
      </c>
      <c r="N802" s="69">
        <f t="shared" si="200"/>
        <v>7.7861226715182825</v>
      </c>
      <c r="O802" s="69">
        <f t="shared" si="201"/>
        <v>-2.1751983366668868E-3</v>
      </c>
    </row>
    <row r="803" spans="4:15" x14ac:dyDescent="0.3">
      <c r="D803" s="65">
        <f t="shared" si="194"/>
        <v>801</v>
      </c>
      <c r="E803" s="66">
        <f t="shared" si="195"/>
        <v>1.6020000000000012</v>
      </c>
      <c r="F803" s="72">
        <f t="shared" si="196"/>
        <v>-2.3787123986543239</v>
      </c>
      <c r="G803" s="77">
        <f t="shared" si="197"/>
        <v>-3.393133729390331</v>
      </c>
      <c r="H803" s="69">
        <f t="shared" si="202"/>
        <v>2.4105855328073007</v>
      </c>
      <c r="I803" s="66">
        <f t="shared" si="202"/>
        <v>-6.5191051002833209</v>
      </c>
      <c r="J803" s="73">
        <f t="shared" si="192"/>
        <v>6.9505146514139415</v>
      </c>
      <c r="K803" s="66">
        <f t="shared" si="193"/>
        <v>0.98550068778773214</v>
      </c>
      <c r="L803" s="69">
        <f t="shared" si="203"/>
        <v>8.3712710232565577</v>
      </c>
      <c r="M803" s="66">
        <f t="shared" si="203"/>
        <v>-1.3315918333152967</v>
      </c>
      <c r="N803" s="69">
        <f t="shared" si="200"/>
        <v>7.7861226715182825</v>
      </c>
      <c r="O803" s="69">
        <f t="shared" si="201"/>
        <v>-2.1751983366668868E-3</v>
      </c>
    </row>
    <row r="804" spans="4:15" x14ac:dyDescent="0.3">
      <c r="D804" s="65">
        <f t="shared" si="194"/>
        <v>802</v>
      </c>
      <c r="E804" s="66">
        <f t="shared" si="195"/>
        <v>1.6040000000000012</v>
      </c>
      <c r="F804" s="72">
        <f t="shared" si="196"/>
        <v>-2.3756337005527515</v>
      </c>
      <c r="G804" s="77">
        <f t="shared" si="197"/>
        <v>-3.3820674399102737</v>
      </c>
      <c r="H804" s="69">
        <f t="shared" ref="H804:I819" si="204">H803+$B$4*F803</f>
        <v>2.4058281080099921</v>
      </c>
      <c r="I804" s="66">
        <f t="shared" si="204"/>
        <v>-6.5258913677421013</v>
      </c>
      <c r="J804" s="73">
        <f t="shared" si="192"/>
        <v>6.95523306790375</v>
      </c>
      <c r="K804" s="66">
        <f t="shared" si="193"/>
        <v>0.98616796878920443</v>
      </c>
      <c r="L804" s="69">
        <f t="shared" ref="L804:M819" si="205">L803+$B$4*H803</f>
        <v>8.3760921943221724</v>
      </c>
      <c r="M804" s="66">
        <f t="shared" si="205"/>
        <v>-1.3446300435158633</v>
      </c>
      <c r="N804" s="69">
        <f t="shared" si="200"/>
        <v>7.7861226715182825</v>
      </c>
      <c r="O804" s="69">
        <f t="shared" si="201"/>
        <v>-2.1751983366668868E-3</v>
      </c>
    </row>
    <row r="805" spans="4:15" x14ac:dyDescent="0.3">
      <c r="D805" s="65">
        <f t="shared" si="194"/>
        <v>803</v>
      </c>
      <c r="E805" s="66">
        <f t="shared" si="195"/>
        <v>1.6060000000000012</v>
      </c>
      <c r="F805" s="72">
        <f t="shared" si="196"/>
        <v>-2.3725506185321885</v>
      </c>
      <c r="G805" s="77">
        <f t="shared" si="197"/>
        <v>-3.3710249653347679</v>
      </c>
      <c r="H805" s="69">
        <f t="shared" si="204"/>
        <v>2.4010768406088867</v>
      </c>
      <c r="I805" s="66">
        <f t="shared" si="204"/>
        <v>-6.532655502621922</v>
      </c>
      <c r="J805" s="73">
        <f t="shared" si="192"/>
        <v>6.9599395047977843</v>
      </c>
      <c r="K805" s="66">
        <f t="shared" si="193"/>
        <v>0.98683355562978958</v>
      </c>
      <c r="L805" s="69">
        <f t="shared" si="205"/>
        <v>8.3809038505381928</v>
      </c>
      <c r="M805" s="66">
        <f t="shared" si="205"/>
        <v>-1.3576818262513475</v>
      </c>
      <c r="N805" s="69">
        <f t="shared" si="200"/>
        <v>7.7861226715182825</v>
      </c>
      <c r="O805" s="69">
        <f t="shared" si="201"/>
        <v>-2.1751983366668868E-3</v>
      </c>
    </row>
    <row r="806" spans="4:15" x14ac:dyDescent="0.3">
      <c r="D806" s="65">
        <f t="shared" si="194"/>
        <v>804</v>
      </c>
      <c r="E806" s="66">
        <f t="shared" si="195"/>
        <v>1.6080000000000012</v>
      </c>
      <c r="F806" s="72">
        <f t="shared" si="196"/>
        <v>-2.3694631959584092</v>
      </c>
      <c r="G806" s="77">
        <f t="shared" si="197"/>
        <v>-3.3600063426430982</v>
      </c>
      <c r="H806" s="69">
        <f t="shared" si="204"/>
        <v>2.3963317393718224</v>
      </c>
      <c r="I806" s="66">
        <f t="shared" si="204"/>
        <v>-6.5393975525525914</v>
      </c>
      <c r="J806" s="73">
        <f t="shared" si="192"/>
        <v>6.9646339570326026</v>
      </c>
      <c r="K806" s="66">
        <f t="shared" si="193"/>
        <v>0.98749744759341318</v>
      </c>
      <c r="L806" s="69">
        <f t="shared" si="205"/>
        <v>8.3857060042194114</v>
      </c>
      <c r="M806" s="66">
        <f t="shared" si="205"/>
        <v>-1.3707471372565914</v>
      </c>
      <c r="N806" s="69">
        <f t="shared" si="200"/>
        <v>7.7861226715182825</v>
      </c>
      <c r="O806" s="69">
        <f t="shared" si="201"/>
        <v>-2.1751983366668868E-3</v>
      </c>
    </row>
    <row r="807" spans="4:15" x14ac:dyDescent="0.3">
      <c r="D807" s="65">
        <f t="shared" si="194"/>
        <v>805</v>
      </c>
      <c r="E807" s="66">
        <f t="shared" si="195"/>
        <v>1.6100000000000012</v>
      </c>
      <c r="F807" s="72">
        <f t="shared" si="196"/>
        <v>-2.3663714762167589</v>
      </c>
      <c r="G807" s="77">
        <f t="shared" si="197"/>
        <v>-3.3490116080557026</v>
      </c>
      <c r="H807" s="69">
        <f t="shared" si="204"/>
        <v>2.3915928129799058</v>
      </c>
      <c r="I807" s="66">
        <f t="shared" si="204"/>
        <v>-6.5461175652378776</v>
      </c>
      <c r="J807" s="73">
        <f t="shared" si="192"/>
        <v>6.9693164199233362</v>
      </c>
      <c r="K807" s="66">
        <f t="shared" si="193"/>
        <v>0.98815964401753853</v>
      </c>
      <c r="L807" s="69">
        <f t="shared" si="205"/>
        <v>8.3904986676981554</v>
      </c>
      <c r="M807" s="66">
        <f t="shared" si="205"/>
        <v>-1.3838259323616966</v>
      </c>
      <c r="N807" s="69">
        <f t="shared" si="200"/>
        <v>7.7861226715182825</v>
      </c>
      <c r="O807" s="69">
        <f t="shared" si="201"/>
        <v>-2.1751983366668868E-3</v>
      </c>
    </row>
    <row r="808" spans="4:15" x14ac:dyDescent="0.3">
      <c r="D808" s="65">
        <f t="shared" si="194"/>
        <v>806</v>
      </c>
      <c r="E808" s="66">
        <f t="shared" si="195"/>
        <v>1.6120000000000012</v>
      </c>
      <c r="F808" s="72">
        <f t="shared" si="196"/>
        <v>-2.3632755027091275</v>
      </c>
      <c r="G808" s="77">
        <f t="shared" si="197"/>
        <v>-3.3380407970375821</v>
      </c>
      <c r="H808" s="69">
        <f t="shared" si="204"/>
        <v>2.3868600700274722</v>
      </c>
      <c r="I808" s="66">
        <f t="shared" si="204"/>
        <v>-6.5528155884539894</v>
      </c>
      <c r="J808" s="73">
        <f t="shared" si="192"/>
        <v>6.9739868891601136</v>
      </c>
      <c r="K808" s="66">
        <f t="shared" si="193"/>
        <v>0.9888201442926613</v>
      </c>
      <c r="L808" s="69">
        <f t="shared" si="205"/>
        <v>8.395281853324116</v>
      </c>
      <c r="M808" s="66">
        <f t="shared" si="205"/>
        <v>-1.3969181674921725</v>
      </c>
      <c r="N808" s="69">
        <f t="shared" si="200"/>
        <v>7.7861226715182825</v>
      </c>
      <c r="O808" s="69">
        <f t="shared" si="201"/>
        <v>-2.1751983366668868E-3</v>
      </c>
    </row>
    <row r="809" spans="4:15" x14ac:dyDescent="0.3">
      <c r="D809" s="65">
        <f t="shared" si="194"/>
        <v>807</v>
      </c>
      <c r="E809" s="66">
        <f t="shared" si="195"/>
        <v>1.6140000000000012</v>
      </c>
      <c r="F809" s="72">
        <f t="shared" si="196"/>
        <v>-2.3601753188509567</v>
      </c>
      <c r="G809" s="77">
        <f t="shared" si="197"/>
        <v>-3.3270939443017253</v>
      </c>
      <c r="H809" s="69">
        <f t="shared" si="204"/>
        <v>2.3821335190220538</v>
      </c>
      <c r="I809" s="66">
        <f t="shared" si="204"/>
        <v>-6.5594916700480645</v>
      </c>
      <c r="J809" s="73">
        <f t="shared" si="192"/>
        <v>6.9786453608045127</v>
      </c>
      <c r="K809" s="66">
        <f t="shared" si="193"/>
        <v>0.98947894786180757</v>
      </c>
      <c r="L809" s="69">
        <f t="shared" si="205"/>
        <v>8.4000555734641704</v>
      </c>
      <c r="M809" s="66">
        <f t="shared" si="205"/>
        <v>-1.4100237986690805</v>
      </c>
      <c r="N809" s="69">
        <f t="shared" si="200"/>
        <v>7.7861226715182825</v>
      </c>
      <c r="O809" s="69">
        <f t="shared" si="201"/>
        <v>-2.1751983366668868E-3</v>
      </c>
    </row>
    <row r="810" spans="4:15" x14ac:dyDescent="0.3">
      <c r="D810" s="65">
        <f t="shared" si="194"/>
        <v>808</v>
      </c>
      <c r="E810" s="66">
        <f t="shared" si="195"/>
        <v>1.6160000000000012</v>
      </c>
      <c r="F810" s="72">
        <f t="shared" si="196"/>
        <v>-2.3570709680682871</v>
      </c>
      <c r="G810" s="77">
        <f t="shared" si="197"/>
        <v>-3.3161710838125495</v>
      </c>
      <c r="H810" s="69">
        <f t="shared" si="204"/>
        <v>2.377413168384352</v>
      </c>
      <c r="I810" s="66">
        <f t="shared" si="204"/>
        <v>-6.5661458579366681</v>
      </c>
      <c r="J810" s="73">
        <f t="shared" si="192"/>
        <v>6.9832918312860288</v>
      </c>
      <c r="K810" s="66">
        <f t="shared" si="193"/>
        <v>0.9901360542200347</v>
      </c>
      <c r="L810" s="69">
        <f t="shared" si="205"/>
        <v>8.4048198405022152</v>
      </c>
      <c r="M810" s="66">
        <f t="shared" si="205"/>
        <v>-1.4231427820091767</v>
      </c>
      <c r="N810" s="69">
        <f t="shared" si="200"/>
        <v>7.7861226715182825</v>
      </c>
      <c r="O810" s="69">
        <f t="shared" si="201"/>
        <v>-2.1751983366668868E-3</v>
      </c>
    </row>
    <row r="811" spans="4:15" x14ac:dyDescent="0.3">
      <c r="D811" s="65">
        <f t="shared" si="194"/>
        <v>809</v>
      </c>
      <c r="E811" s="66">
        <f t="shared" si="195"/>
        <v>1.6180000000000012</v>
      </c>
      <c r="F811" s="72">
        <f t="shared" si="196"/>
        <v>-2.3539624937948331</v>
      </c>
      <c r="G811" s="77">
        <f t="shared" si="197"/>
        <v>-3.305272248789362</v>
      </c>
      <c r="H811" s="69">
        <f t="shared" si="204"/>
        <v>2.3726990264482155</v>
      </c>
      <c r="I811" s="66">
        <f t="shared" si="204"/>
        <v>-6.5727782001042936</v>
      </c>
      <c r="J811" s="73">
        <f t="shared" si="192"/>
        <v>6.9879262973985741</v>
      </c>
      <c r="K811" s="66">
        <f t="shared" si="193"/>
        <v>0.99079146291393616</v>
      </c>
      <c r="L811" s="69">
        <f t="shared" si="205"/>
        <v>8.4095746668389832</v>
      </c>
      <c r="M811" s="66">
        <f t="shared" si="205"/>
        <v>-1.43627507372505</v>
      </c>
      <c r="N811" s="69">
        <f t="shared" si="200"/>
        <v>7.7861226715182825</v>
      </c>
      <c r="O811" s="69">
        <f t="shared" si="201"/>
        <v>-2.1751983366668868E-3</v>
      </c>
    </row>
    <row r="812" spans="4:15" x14ac:dyDescent="0.3">
      <c r="D812" s="65">
        <f t="shared" si="194"/>
        <v>810</v>
      </c>
      <c r="E812" s="66">
        <f t="shared" si="195"/>
        <v>1.6200000000000012</v>
      </c>
      <c r="F812" s="72">
        <f t="shared" si="196"/>
        <v>-2.3508499394690996</v>
      </c>
      <c r="G812" s="77">
        <f t="shared" si="197"/>
        <v>-3.2943974717098383</v>
      </c>
      <c r="H812" s="69">
        <f t="shared" si="204"/>
        <v>2.3679911014606256</v>
      </c>
      <c r="I812" s="66">
        <f t="shared" si="204"/>
        <v>-6.5793887446018724</v>
      </c>
      <c r="J812" s="73">
        <f t="shared" si="192"/>
        <v>6.9925487562969844</v>
      </c>
      <c r="K812" s="66">
        <f t="shared" si="193"/>
        <v>0.99144517354114714</v>
      </c>
      <c r="L812" s="69">
        <f t="shared" si="205"/>
        <v>8.4143200648918803</v>
      </c>
      <c r="M812" s="66">
        <f t="shared" si="205"/>
        <v>-1.4494206301252586</v>
      </c>
      <c r="N812" s="69">
        <f t="shared" si="200"/>
        <v>7.7861226715182825</v>
      </c>
      <c r="O812" s="69">
        <f t="shared" si="201"/>
        <v>-2.1751983366668868E-3</v>
      </c>
    </row>
    <row r="813" spans="4:15" x14ac:dyDescent="0.3">
      <c r="D813" s="65">
        <f t="shared" si="194"/>
        <v>811</v>
      </c>
      <c r="E813" s="66">
        <f t="shared" si="195"/>
        <v>1.6220000000000012</v>
      </c>
      <c r="F813" s="72">
        <f t="shared" si="196"/>
        <v>-2.3477333485315222</v>
      </c>
      <c r="G813" s="77">
        <f t="shared" si="197"/>
        <v>-3.2835467843135255</v>
      </c>
      <c r="H813" s="69">
        <f t="shared" si="204"/>
        <v>2.3632894015816874</v>
      </c>
      <c r="I813" s="66">
        <f t="shared" si="204"/>
        <v>-6.5859775395452917</v>
      </c>
      <c r="J813" s="73">
        <f t="shared" si="192"/>
        <v>6.9971592054935678</v>
      </c>
      <c r="K813" s="66">
        <f t="shared" si="193"/>
        <v>0.99209718574985695</v>
      </c>
      <c r="L813" s="69">
        <f t="shared" si="205"/>
        <v>8.4190560470948022</v>
      </c>
      <c r="M813" s="66">
        <f t="shared" si="205"/>
        <v>-1.4625794076144623</v>
      </c>
      <c r="N813" s="69">
        <f t="shared" si="200"/>
        <v>7.7861226715182825</v>
      </c>
      <c r="O813" s="69">
        <f t="shared" si="201"/>
        <v>-2.1751983366668868E-3</v>
      </c>
    </row>
    <row r="814" spans="4:15" x14ac:dyDescent="0.3">
      <c r="D814" s="65">
        <f t="shared" si="194"/>
        <v>812</v>
      </c>
      <c r="E814" s="66">
        <f t="shared" si="195"/>
        <v>1.6240000000000012</v>
      </c>
      <c r="F814" s="72">
        <f t="shared" si="196"/>
        <v>-2.3446127644216554</v>
      </c>
      <c r="G814" s="77">
        <f t="shared" si="197"/>
        <v>-3.2727202176053485</v>
      </c>
      <c r="H814" s="69">
        <f t="shared" si="204"/>
        <v>2.3585939348846243</v>
      </c>
      <c r="I814" s="66">
        <f t="shared" si="204"/>
        <v>-6.5925446331139188</v>
      </c>
      <c r="J814" s="73">
        <f t="shared" si="192"/>
        <v>7.0017576428546624</v>
      </c>
      <c r="K814" s="66">
        <f t="shared" si="193"/>
        <v>0.99274749923832195</v>
      </c>
      <c r="L814" s="69">
        <f t="shared" si="205"/>
        <v>8.4237826258979656</v>
      </c>
      <c r="M814" s="66">
        <f t="shared" si="205"/>
        <v>-1.4757513626935528</v>
      </c>
      <c r="N814" s="69">
        <f t="shared" si="200"/>
        <v>7.7861226715182825</v>
      </c>
      <c r="O814" s="69">
        <f t="shared" si="201"/>
        <v>-2.1751983366668868E-3</v>
      </c>
    </row>
    <row r="815" spans="4:15" x14ac:dyDescent="0.3">
      <c r="D815" s="65">
        <f t="shared" si="194"/>
        <v>813</v>
      </c>
      <c r="E815" s="66">
        <f t="shared" si="195"/>
        <v>1.6260000000000012</v>
      </c>
      <c r="F815" s="72">
        <f t="shared" si="196"/>
        <v>-2.3414882305753846</v>
      </c>
      <c r="G815" s="77">
        <f t="shared" si="197"/>
        <v>-3.2619178018591359</v>
      </c>
      <c r="H815" s="69">
        <f t="shared" si="204"/>
        <v>2.3539047093557812</v>
      </c>
      <c r="I815" s="66">
        <f t="shared" si="204"/>
        <v>-6.5990900735491298</v>
      </c>
      <c r="J815" s="73">
        <f t="shared" si="192"/>
        <v>7.0063440665972143</v>
      </c>
      <c r="K815" s="66">
        <f t="shared" si="193"/>
        <v>0.99339611375438186</v>
      </c>
      <c r="L815" s="69">
        <f t="shared" si="205"/>
        <v>8.4284998137677345</v>
      </c>
      <c r="M815" s="66">
        <f t="shared" si="205"/>
        <v>-1.4889364519597805</v>
      </c>
      <c r="N815" s="69">
        <f t="shared" si="200"/>
        <v>7.7861226715182825</v>
      </c>
      <c r="O815" s="69">
        <f t="shared" si="201"/>
        <v>-2.1751983366668868E-3</v>
      </c>
    </row>
    <row r="816" spans="4:15" x14ac:dyDescent="0.3">
      <c r="D816" s="65">
        <f t="shared" si="194"/>
        <v>814</v>
      </c>
      <c r="E816" s="66">
        <f t="shared" si="195"/>
        <v>1.6280000000000012</v>
      </c>
      <c r="F816" s="72">
        <f t="shared" si="196"/>
        <v>-2.3383597904221709</v>
      </c>
      <c r="G816" s="77">
        <f t="shared" si="197"/>
        <v>-3.251139566621176</v>
      </c>
      <c r="H816" s="69">
        <f t="shared" si="204"/>
        <v>2.3492217328946303</v>
      </c>
      <c r="I816" s="66">
        <f t="shared" si="204"/>
        <v>-6.6056139091528481</v>
      </c>
      <c r="J816" s="73">
        <f t="shared" si="192"/>
        <v>7.0109184752853908</v>
      </c>
      <c r="K816" s="66">
        <f t="shared" si="193"/>
        <v>0.99404302909498021</v>
      </c>
      <c r="L816" s="69">
        <f t="shared" si="205"/>
        <v>8.4332076231864459</v>
      </c>
      <c r="M816" s="66">
        <f t="shared" si="205"/>
        <v>-1.5021346321068787</v>
      </c>
      <c r="N816" s="69">
        <f t="shared" si="200"/>
        <v>7.7861226715182825</v>
      </c>
      <c r="O816" s="69">
        <f t="shared" si="201"/>
        <v>-2.1751983366668868E-3</v>
      </c>
    </row>
    <row r="817" spans="4:15" x14ac:dyDescent="0.3">
      <c r="D817" s="65">
        <f t="shared" si="194"/>
        <v>815</v>
      </c>
      <c r="E817" s="66">
        <f t="shared" si="195"/>
        <v>1.6300000000000012</v>
      </c>
      <c r="F817" s="72">
        <f t="shared" si="196"/>
        <v>-2.3352274873823369</v>
      </c>
      <c r="G817" s="77">
        <f t="shared" si="197"/>
        <v>-3.2403855407137687</v>
      </c>
      <c r="H817" s="69">
        <f t="shared" si="204"/>
        <v>2.3445450133137862</v>
      </c>
      <c r="I817" s="66">
        <f t="shared" si="204"/>
        <v>-6.6121161882860902</v>
      </c>
      <c r="J817" s="73">
        <f t="shared" si="192"/>
        <v>7.0154808678272023</v>
      </c>
      <c r="K817" s="66">
        <f t="shared" si="193"/>
        <v>0.99468824510568743</v>
      </c>
      <c r="L817" s="69">
        <f t="shared" si="205"/>
        <v>8.4379060666522356</v>
      </c>
      <c r="M817" s="66">
        <f t="shared" si="205"/>
        <v>-1.5153458599251843</v>
      </c>
      <c r="N817" s="69">
        <f t="shared" si="200"/>
        <v>7.7861226715182825</v>
      </c>
      <c r="O817" s="69">
        <f t="shared" si="201"/>
        <v>-2.1751983366668868E-3</v>
      </c>
    </row>
    <row r="818" spans="4:15" x14ac:dyDescent="0.3">
      <c r="D818" s="65">
        <f t="shared" si="194"/>
        <v>816</v>
      </c>
      <c r="E818" s="66">
        <f t="shared" si="195"/>
        <v>1.6320000000000012</v>
      </c>
      <c r="F818" s="72">
        <f t="shared" si="196"/>
        <v>-2.3320913648643806</v>
      </c>
      <c r="G818" s="77">
        <f t="shared" si="197"/>
        <v>-3.2296557522388012</v>
      </c>
      <c r="H818" s="69">
        <f t="shared" si="204"/>
        <v>2.3398745583390217</v>
      </c>
      <c r="I818" s="66">
        <f t="shared" si="204"/>
        <v>-6.618596959367518</v>
      </c>
      <c r="J818" s="73">
        <f t="shared" si="192"/>
        <v>7.0200312434711565</v>
      </c>
      <c r="K818" s="66">
        <f t="shared" si="193"/>
        <v>0.99533176168022697</v>
      </c>
      <c r="L818" s="69">
        <f t="shared" si="205"/>
        <v>8.4425951566788626</v>
      </c>
      <c r="M818" s="66">
        <f t="shared" si="205"/>
        <v>-1.5285700923017564</v>
      </c>
      <c r="N818" s="69">
        <f t="shared" si="200"/>
        <v>7.7861226715182825</v>
      </c>
      <c r="O818" s="69">
        <f t="shared" si="201"/>
        <v>-2.1751983366668868E-3</v>
      </c>
    </row>
    <row r="819" spans="4:15" x14ac:dyDescent="0.3">
      <c r="D819" s="65">
        <f t="shared" si="194"/>
        <v>817</v>
      </c>
      <c r="E819" s="66">
        <f t="shared" si="195"/>
        <v>1.6340000000000012</v>
      </c>
      <c r="F819" s="72">
        <f t="shared" si="196"/>
        <v>-2.3289514662623216</v>
      </c>
      <c r="G819" s="77">
        <f t="shared" si="197"/>
        <v>-3.2189502285813338</v>
      </c>
      <c r="H819" s="69">
        <f t="shared" si="204"/>
        <v>2.335210375609293</v>
      </c>
      <c r="I819" s="66">
        <f t="shared" si="204"/>
        <v>-6.6250562708719958</v>
      </c>
      <c r="J819" s="73">
        <f t="shared" si="192"/>
        <v>7.0245696018029209</v>
      </c>
      <c r="K819" s="66">
        <f t="shared" si="193"/>
        <v>0.9959735787600037</v>
      </c>
      <c r="L819" s="69">
        <f t="shared" si="205"/>
        <v>8.4472749057955401</v>
      </c>
      <c r="M819" s="66">
        <f t="shared" si="205"/>
        <v>-1.5418072862204915</v>
      </c>
      <c r="N819" s="69">
        <f t="shared" si="200"/>
        <v>7.7861226715182825</v>
      </c>
      <c r="O819" s="69">
        <f t="shared" si="201"/>
        <v>-2.1751983366668868E-3</v>
      </c>
    </row>
    <row r="820" spans="4:15" x14ac:dyDescent="0.3">
      <c r="D820" s="65">
        <f t="shared" si="194"/>
        <v>818</v>
      </c>
      <c r="E820" s="66">
        <f t="shared" si="195"/>
        <v>1.6360000000000012</v>
      </c>
      <c r="F820" s="72">
        <f t="shared" si="196"/>
        <v>-2.3258078349530802</v>
      </c>
      <c r="G820" s="77">
        <f t="shared" si="197"/>
        <v>-3.2082689964132136</v>
      </c>
      <c r="H820" s="69">
        <f t="shared" ref="H820:I835" si="206">H819+$B$4*F819</f>
        <v>2.3305524726767683</v>
      </c>
      <c r="I820" s="66">
        <f t="shared" si="206"/>
        <v>-6.6314941713291589</v>
      </c>
      <c r="J820" s="73">
        <f t="shared" si="192"/>
        <v>7.0290959427420256</v>
      </c>
      <c r="K820" s="66">
        <f t="shared" si="193"/>
        <v>0.99661369633363761</v>
      </c>
      <c r="L820" s="69">
        <f t="shared" ref="L820:M835" si="207">L819+$B$4*H819</f>
        <v>8.4519453265467579</v>
      </c>
      <c r="M820" s="66">
        <f t="shared" si="207"/>
        <v>-1.5550573987622354</v>
      </c>
      <c r="N820" s="69">
        <f t="shared" si="200"/>
        <v>7.7861226715182825</v>
      </c>
      <c r="O820" s="69">
        <f t="shared" si="201"/>
        <v>-2.1751983366668868E-3</v>
      </c>
    </row>
    <row r="821" spans="4:15" x14ac:dyDescent="0.3">
      <c r="D821" s="65">
        <f t="shared" si="194"/>
        <v>819</v>
      </c>
      <c r="E821" s="66">
        <f t="shared" si="195"/>
        <v>1.6380000000000012</v>
      </c>
      <c r="F821" s="72">
        <f t="shared" si="196"/>
        <v>-2.3226605142938932</v>
      </c>
      <c r="G821" s="77">
        <f t="shared" si="197"/>
        <v>-3.1976120816966729</v>
      </c>
      <c r="H821" s="69">
        <f t="shared" si="206"/>
        <v>2.3259008570068622</v>
      </c>
      <c r="I821" s="66">
        <f t="shared" si="206"/>
        <v>-6.6379107093219849</v>
      </c>
      <c r="J821" s="73">
        <f t="shared" si="192"/>
        <v>7.0336102665385685</v>
      </c>
      <c r="K821" s="66">
        <f t="shared" si="193"/>
        <v>0.99725211443649764</v>
      </c>
      <c r="L821" s="69">
        <f t="shared" si="207"/>
        <v>8.4566064314921121</v>
      </c>
      <c r="M821" s="66">
        <f t="shared" si="207"/>
        <v>-1.5683203871048936</v>
      </c>
      <c r="N821" s="69">
        <f t="shared" si="200"/>
        <v>7.7861226715182825</v>
      </c>
      <c r="O821" s="69">
        <f t="shared" si="201"/>
        <v>-2.1751983366668868E-3</v>
      </c>
    </row>
    <row r="822" spans="4:15" x14ac:dyDescent="0.3">
      <c r="D822" s="65">
        <f t="shared" si="194"/>
        <v>820</v>
      </c>
      <c r="E822" s="66">
        <f t="shared" si="195"/>
        <v>1.6400000000000012</v>
      </c>
      <c r="F822" s="72">
        <f t="shared" si="196"/>
        <v>-2.3195095476197554</v>
      </c>
      <c r="G822" s="77">
        <f t="shared" si="197"/>
        <v>-3.1869795096879781</v>
      </c>
      <c r="H822" s="69">
        <f t="shared" si="206"/>
        <v>2.3212555359782745</v>
      </c>
      <c r="I822" s="66">
        <f t="shared" si="206"/>
        <v>-6.644305933485378</v>
      </c>
      <c r="J822" s="73">
        <f t="shared" si="192"/>
        <v>7.0381125737699586</v>
      </c>
      <c r="K822" s="66">
        <f t="shared" si="193"/>
        <v>0.99788883315024124</v>
      </c>
      <c r="L822" s="69">
        <f t="shared" si="207"/>
        <v>8.4612582332061255</v>
      </c>
      <c r="M822" s="66">
        <f t="shared" si="207"/>
        <v>-1.5815962085235376</v>
      </c>
      <c r="N822" s="69">
        <f t="shared" si="200"/>
        <v>7.7861226715182825</v>
      </c>
      <c r="O822" s="69">
        <f t="shared" si="201"/>
        <v>-2.1751983366668868E-3</v>
      </c>
    </row>
    <row r="823" spans="4:15" x14ac:dyDescent="0.3">
      <c r="D823" s="65">
        <f t="shared" si="194"/>
        <v>821</v>
      </c>
      <c r="E823" s="66">
        <f t="shared" si="195"/>
        <v>1.6420000000000012</v>
      </c>
      <c r="F823" s="72">
        <f t="shared" si="196"/>
        <v>-2.3163549782408981</v>
      </c>
      <c r="G823" s="77">
        <f t="shared" si="197"/>
        <v>-3.1763713049410516</v>
      </c>
      <c r="H823" s="69">
        <f t="shared" si="206"/>
        <v>2.3166165168830348</v>
      </c>
      <c r="I823" s="66">
        <f t="shared" si="206"/>
        <v>-6.6506798925047539</v>
      </c>
      <c r="J823" s="73">
        <f t="shared" si="192"/>
        <v>7.0426028653376678</v>
      </c>
      <c r="K823" s="66">
        <f t="shared" si="193"/>
        <v>0.9985238526023551</v>
      </c>
      <c r="L823" s="69">
        <f t="shared" si="207"/>
        <v>8.4659007442780823</v>
      </c>
      <c r="M823" s="66">
        <f t="shared" si="207"/>
        <v>-1.5948848203905084</v>
      </c>
      <c r="N823" s="69">
        <f t="shared" si="200"/>
        <v>7.7861226715182825</v>
      </c>
      <c r="O823" s="69">
        <f t="shared" si="201"/>
        <v>-2.1751983366668868E-3</v>
      </c>
    </row>
    <row r="824" spans="4:15" x14ac:dyDescent="0.3">
      <c r="D824" s="65">
        <f t="shared" si="194"/>
        <v>822</v>
      </c>
      <c r="E824" s="66">
        <f t="shared" si="195"/>
        <v>1.6440000000000012</v>
      </c>
      <c r="F824" s="72">
        <f t="shared" si="196"/>
        <v>-2.3131968494402968</v>
      </c>
      <c r="G824" s="77">
        <f t="shared" si="197"/>
        <v>-3.1657874913111357</v>
      </c>
      <c r="H824" s="69">
        <f t="shared" si="206"/>
        <v>2.3119838069265528</v>
      </c>
      <c r="I824" s="66">
        <f t="shared" si="206"/>
        <v>-6.6570326351146356</v>
      </c>
      <c r="J824" s="73">
        <f t="shared" si="192"/>
        <v>7.0470811424640134</v>
      </c>
      <c r="K824" s="66">
        <f t="shared" si="193"/>
        <v>0.99915717296570006</v>
      </c>
      <c r="L824" s="69">
        <f t="shared" si="207"/>
        <v>8.4705339773118489</v>
      </c>
      <c r="M824" s="66">
        <f t="shared" si="207"/>
        <v>-1.608186180175518</v>
      </c>
      <c r="N824" s="69">
        <f t="shared" si="200"/>
        <v>7.7861226715182825</v>
      </c>
      <c r="O824" s="69">
        <f t="shared" si="201"/>
        <v>-2.1751983366668868E-3</v>
      </c>
    </row>
    <row r="825" spans="4:15" x14ac:dyDescent="0.3">
      <c r="D825" s="65">
        <f t="shared" si="194"/>
        <v>823</v>
      </c>
      <c r="E825" s="66">
        <f t="shared" si="195"/>
        <v>1.6460000000000012</v>
      </c>
      <c r="F825" s="72">
        <f t="shared" si="196"/>
        <v>-2.3100352044712116</v>
      </c>
      <c r="G825" s="77">
        <f t="shared" si="197"/>
        <v>-3.1552280919584552</v>
      </c>
      <c r="H825" s="69">
        <f t="shared" si="206"/>
        <v>2.3073574132276722</v>
      </c>
      <c r="I825" s="66">
        <f t="shared" si="206"/>
        <v>-6.6633642100972583</v>
      </c>
      <c r="J825" s="73">
        <f t="shared" si="192"/>
        <v>7.0515474066889565</v>
      </c>
      <c r="K825" s="66">
        <f t="shared" si="193"/>
        <v>0.99978879445805802</v>
      </c>
      <c r="L825" s="69">
        <f t="shared" si="207"/>
        <v>8.4751579449257015</v>
      </c>
      <c r="M825" s="66">
        <f t="shared" si="207"/>
        <v>-1.6215002454457472</v>
      </c>
      <c r="N825" s="69">
        <f t="shared" si="200"/>
        <v>7.7861226715182825</v>
      </c>
      <c r="O825" s="69">
        <f t="shared" si="201"/>
        <v>-2.1751983366668868E-3</v>
      </c>
    </row>
    <row r="826" spans="4:15" x14ac:dyDescent="0.3">
      <c r="D826" s="65">
        <f t="shared" si="194"/>
        <v>824</v>
      </c>
      <c r="E826" s="66">
        <f t="shared" si="195"/>
        <v>1.6480000000000012</v>
      </c>
      <c r="F826" s="72">
        <f t="shared" si="196"/>
        <v>-2.3068700865547576</v>
      </c>
      <c r="G826" s="77">
        <f t="shared" si="197"/>
        <v>-3.1446931293518912</v>
      </c>
      <c r="H826" s="69">
        <f t="shared" si="206"/>
        <v>2.3027373428187299</v>
      </c>
      <c r="I826" s="66">
        <f t="shared" si="206"/>
        <v>-6.6696746662811757</v>
      </c>
      <c r="J826" s="73">
        <f t="shared" si="192"/>
        <v>7.056001659866924</v>
      </c>
      <c r="K826" s="66">
        <f t="shared" si="193"/>
        <v>1.0004187173416832</v>
      </c>
      <c r="L826" s="69">
        <f t="shared" si="207"/>
        <v>8.4797726597521574</v>
      </c>
      <c r="M826" s="66">
        <f t="shared" si="207"/>
        <v>-1.6348269738659418</v>
      </c>
      <c r="N826" s="69">
        <f t="shared" si="200"/>
        <v>7.7861226715182825</v>
      </c>
      <c r="O826" s="69">
        <f t="shared" si="201"/>
        <v>-2.1751983366668868E-3</v>
      </c>
    </row>
    <row r="827" spans="4:15" x14ac:dyDescent="0.3">
      <c r="D827" s="65">
        <f t="shared" si="194"/>
        <v>825</v>
      </c>
      <c r="E827" s="66">
        <f t="shared" si="195"/>
        <v>1.6500000000000012</v>
      </c>
      <c r="F827" s="72">
        <f t="shared" si="196"/>
        <v>-2.3037015388775095</v>
      </c>
      <c r="G827" s="77">
        <f t="shared" si="197"/>
        <v>-3.1341826252726666</v>
      </c>
      <c r="H827" s="69">
        <f t="shared" si="206"/>
        <v>2.2981236026456204</v>
      </c>
      <c r="I827" s="66">
        <f t="shared" si="206"/>
        <v>-6.6759640525398796</v>
      </c>
      <c r="J827" s="73">
        <f t="shared" si="192"/>
        <v>7.0604439041636455</v>
      </c>
      <c r="K827" s="66">
        <f t="shared" si="193"/>
        <v>1.0010469419228543</v>
      </c>
      <c r="L827" s="69">
        <f t="shared" si="207"/>
        <v>8.4843781344377955</v>
      </c>
      <c r="M827" s="66">
        <f t="shared" si="207"/>
        <v>-1.6481663231985042</v>
      </c>
      <c r="N827" s="69">
        <f t="shared" si="200"/>
        <v>7.7861226715182825</v>
      </c>
      <c r="O827" s="69">
        <f t="shared" si="201"/>
        <v>-2.1751983366668868E-3</v>
      </c>
    </row>
    <row r="828" spans="4:15" x14ac:dyDescent="0.3">
      <c r="D828" s="65">
        <f t="shared" si="194"/>
        <v>826</v>
      </c>
      <c r="E828" s="66">
        <f t="shared" si="195"/>
        <v>1.6520000000000012</v>
      </c>
      <c r="F828" s="72">
        <f t="shared" si="196"/>
        <v>-2.3005296045891308</v>
      </c>
      <c r="G828" s="77">
        <f t="shared" si="197"/>
        <v>-3.1236966008180476</v>
      </c>
      <c r="H828" s="69">
        <f t="shared" si="206"/>
        <v>2.2935161995678652</v>
      </c>
      <c r="I828" s="66">
        <f t="shared" si="206"/>
        <v>-6.6822324177904253</v>
      </c>
      <c r="J828" s="73">
        <f t="shared" si="192"/>
        <v>7.0648741420530277</v>
      </c>
      <c r="K828" s="66">
        <f t="shared" si="193"/>
        <v>1.0016734685514324</v>
      </c>
      <c r="L828" s="69">
        <f t="shared" si="207"/>
        <v>8.4889743816430876</v>
      </c>
      <c r="M828" s="66">
        <f t="shared" si="207"/>
        <v>-1.661518251303584</v>
      </c>
      <c r="N828" s="69">
        <f t="shared" si="200"/>
        <v>7.7861226715182825</v>
      </c>
      <c r="O828" s="69">
        <f t="shared" si="201"/>
        <v>-2.1751983366668868E-3</v>
      </c>
    </row>
    <row r="829" spans="4:15" x14ac:dyDescent="0.3">
      <c r="D829" s="65">
        <f t="shared" si="194"/>
        <v>827</v>
      </c>
      <c r="E829" s="66">
        <f t="shared" si="195"/>
        <v>1.6540000000000012</v>
      </c>
      <c r="F829" s="72">
        <f t="shared" si="196"/>
        <v>-2.2973543268000429</v>
      </c>
      <c r="G829" s="77">
        <f t="shared" si="197"/>
        <v>-3.11323507640504</v>
      </c>
      <c r="H829" s="69">
        <f t="shared" si="206"/>
        <v>2.2889151403586872</v>
      </c>
      <c r="I829" s="66">
        <f t="shared" si="206"/>
        <v>-6.6884798109920611</v>
      </c>
      <c r="J829" s="73">
        <f t="shared" si="192"/>
        <v>7.069292376314027</v>
      </c>
      <c r="K829" s="66">
        <f t="shared" si="193"/>
        <v>1.0022982976204191</v>
      </c>
      <c r="L829" s="69">
        <f t="shared" si="207"/>
        <v>8.4935614140422242</v>
      </c>
      <c r="M829" s="66">
        <f t="shared" si="207"/>
        <v>-1.6748827161391648</v>
      </c>
      <c r="N829" s="69">
        <f t="shared" si="200"/>
        <v>7.7861226715182825</v>
      </c>
      <c r="O829" s="69">
        <f t="shared" si="201"/>
        <v>-2.1751983366668868E-3</v>
      </c>
    </row>
    <row r="830" spans="4:15" x14ac:dyDescent="0.3">
      <c r="D830" s="65">
        <f t="shared" si="194"/>
        <v>828</v>
      </c>
      <c r="E830" s="66">
        <f t="shared" si="195"/>
        <v>1.6560000000000012</v>
      </c>
      <c r="F830" s="72">
        <f t="shared" si="196"/>
        <v>-2.2941757485791148</v>
      </c>
      <c r="G830" s="77">
        <f t="shared" si="197"/>
        <v>-3.1027980717741137</v>
      </c>
      <c r="H830" s="69">
        <f t="shared" si="206"/>
        <v>2.2843204317050869</v>
      </c>
      <c r="I830" s="66">
        <f t="shared" si="206"/>
        <v>-6.694706281144871</v>
      </c>
      <c r="J830" s="73">
        <f t="shared" si="192"/>
        <v>7.0736986100275647</v>
      </c>
      <c r="K830" s="66">
        <f t="shared" si="193"/>
        <v>1.00292142956552</v>
      </c>
      <c r="L830" s="69">
        <f t="shared" si="207"/>
        <v>8.4981392443229424</v>
      </c>
      <c r="M830" s="66">
        <f t="shared" si="207"/>
        <v>-1.688259675761149</v>
      </c>
      <c r="N830" s="69">
        <f t="shared" si="200"/>
        <v>7.7861226715182825</v>
      </c>
      <c r="O830" s="69">
        <f t="shared" si="201"/>
        <v>-2.1751983366668868E-3</v>
      </c>
    </row>
    <row r="831" spans="4:15" x14ac:dyDescent="0.3">
      <c r="D831" s="65">
        <f t="shared" si="194"/>
        <v>829</v>
      </c>
      <c r="E831" s="66">
        <f t="shared" si="195"/>
        <v>1.6580000000000013</v>
      </c>
      <c r="F831" s="72">
        <f t="shared" si="196"/>
        <v>-2.2909939129513917</v>
      </c>
      <c r="G831" s="77">
        <f t="shared" si="197"/>
        <v>-3.0923856059929191</v>
      </c>
      <c r="H831" s="69">
        <f t="shared" si="206"/>
        <v>2.2797320802079288</v>
      </c>
      <c r="I831" s="66">
        <f t="shared" si="206"/>
        <v>-6.7009118772884193</v>
      </c>
      <c r="J831" s="73">
        <f t="shared" si="192"/>
        <v>7.078092846573445</v>
      </c>
      <c r="K831" s="66">
        <f t="shared" si="193"/>
        <v>1.0035428648647087</v>
      </c>
      <c r="L831" s="69">
        <f t="shared" si="207"/>
        <v>8.5027078851863518</v>
      </c>
      <c r="M831" s="66">
        <f t="shared" si="207"/>
        <v>-1.7016490883234388</v>
      </c>
      <c r="N831" s="69">
        <f t="shared" si="200"/>
        <v>7.7861226715182825</v>
      </c>
      <c r="O831" s="69">
        <f t="shared" si="201"/>
        <v>-2.1751983366668868E-3</v>
      </c>
    </row>
    <row r="832" spans="4:15" x14ac:dyDescent="0.3">
      <c r="D832" s="65">
        <f t="shared" si="194"/>
        <v>830</v>
      </c>
      <c r="E832" s="66">
        <f t="shared" si="195"/>
        <v>1.6600000000000013</v>
      </c>
      <c r="F832" s="72">
        <f t="shared" si="196"/>
        <v>-2.2878088628958468</v>
      </c>
      <c r="G832" s="77">
        <f t="shared" si="197"/>
        <v>-3.0819976974600261</v>
      </c>
      <c r="H832" s="69">
        <f t="shared" si="206"/>
        <v>2.275150092382026</v>
      </c>
      <c r="I832" s="66">
        <f t="shared" si="206"/>
        <v>-6.7070966485004053</v>
      </c>
      <c r="J832" s="73">
        <f t="shared" si="192"/>
        <v>7.0824750896273052</v>
      </c>
      <c r="K832" s="66">
        <f t="shared" si="193"/>
        <v>1.0041626040377958</v>
      </c>
      <c r="L832" s="69">
        <f t="shared" si="207"/>
        <v>8.5072673493467672</v>
      </c>
      <c r="M832" s="66">
        <f t="shared" si="207"/>
        <v>-1.7150509120780155</v>
      </c>
      <c r="N832" s="69">
        <f t="shared" si="200"/>
        <v>7.7861226715182825</v>
      </c>
      <c r="O832" s="69">
        <f t="shared" si="201"/>
        <v>-2.1751983366668868E-3</v>
      </c>
    </row>
    <row r="833" spans="4:15" x14ac:dyDescent="0.3">
      <c r="D833" s="65">
        <f t="shared" si="194"/>
        <v>831</v>
      </c>
      <c r="E833" s="66">
        <f t="shared" si="195"/>
        <v>1.6620000000000013</v>
      </c>
      <c r="F833" s="72">
        <f t="shared" si="196"/>
        <v>-2.2846206413431669</v>
      </c>
      <c r="G833" s="77">
        <f t="shared" si="197"/>
        <v>-3.0716343639086601</v>
      </c>
      <c r="H833" s="69">
        <f t="shared" si="206"/>
        <v>2.2705744746562342</v>
      </c>
      <c r="I833" s="66">
        <f t="shared" si="206"/>
        <v>-6.7132606438953255</v>
      </c>
      <c r="J833" s="73">
        <f t="shared" si="192"/>
        <v>7.0868453431575826</v>
      </c>
      <c r="K833" s="66">
        <f t="shared" si="193"/>
        <v>1.0047806476459999</v>
      </c>
      <c r="L833" s="69">
        <f t="shared" si="207"/>
        <v>8.5118176495315314</v>
      </c>
      <c r="M833" s="66">
        <f t="shared" si="207"/>
        <v>-1.7284651053750164</v>
      </c>
      <c r="N833" s="69">
        <f t="shared" si="200"/>
        <v>7.7861226715182825</v>
      </c>
      <c r="O833" s="69">
        <f t="shared" si="201"/>
        <v>-2.1751983366668868E-3</v>
      </c>
    </row>
    <row r="834" spans="4:15" x14ac:dyDescent="0.3">
      <c r="D834" s="65">
        <f t="shared" si="194"/>
        <v>832</v>
      </c>
      <c r="E834" s="66">
        <f t="shared" si="195"/>
        <v>1.6640000000000013</v>
      </c>
      <c r="F834" s="72">
        <f t="shared" si="196"/>
        <v>-2.2814292911735672</v>
      </c>
      <c r="G834" s="77">
        <f t="shared" si="197"/>
        <v>-3.0612956224104515</v>
      </c>
      <c r="H834" s="69">
        <f t="shared" si="206"/>
        <v>2.2660052333735479</v>
      </c>
      <c r="I834" s="66">
        <f t="shared" si="206"/>
        <v>-6.7194039126231431</v>
      </c>
      <c r="J834" s="73">
        <f t="shared" si="192"/>
        <v>7.0912036114225003</v>
      </c>
      <c r="K834" s="66">
        <f t="shared" si="193"/>
        <v>1.0053969962915212</v>
      </c>
      <c r="L834" s="69">
        <f t="shared" si="207"/>
        <v>8.5163587984808444</v>
      </c>
      <c r="M834" s="66">
        <f t="shared" si="207"/>
        <v>-1.7418916266628071</v>
      </c>
      <c r="N834" s="69">
        <f t="shared" si="200"/>
        <v>7.7861226715182825</v>
      </c>
      <c r="O834" s="69">
        <f t="shared" si="201"/>
        <v>-2.1751983366668868E-3</v>
      </c>
    </row>
    <row r="835" spans="4:15" x14ac:dyDescent="0.3">
      <c r="D835" s="65">
        <f t="shared" si="194"/>
        <v>833</v>
      </c>
      <c r="E835" s="66">
        <f t="shared" si="195"/>
        <v>1.6660000000000013</v>
      </c>
      <c r="F835" s="72">
        <f t="shared" si="196"/>
        <v>-2.2782348552146328</v>
      </c>
      <c r="G835" s="77">
        <f t="shared" si="197"/>
        <v>-3.050981489379196</v>
      </c>
      <c r="H835" s="69">
        <f t="shared" si="206"/>
        <v>2.2614423747912009</v>
      </c>
      <c r="I835" s="66">
        <f t="shared" si="206"/>
        <v>-6.7255265038679637</v>
      </c>
      <c r="J835" s="73">
        <f t="shared" ref="J835:J898" si="208">SQRT(H835^2+I835^2)</f>
        <v>7.0955498989670769</v>
      </c>
      <c r="K835" s="66">
        <f t="shared" ref="K835:K898" si="209">$B$12+$B$13*J835</f>
        <v>1.0060116506171186</v>
      </c>
      <c r="L835" s="69">
        <f t="shared" si="207"/>
        <v>8.5208908089475912</v>
      </c>
      <c r="M835" s="66">
        <f t="shared" si="207"/>
        <v>-1.7553304344880534</v>
      </c>
      <c r="N835" s="69">
        <f t="shared" si="200"/>
        <v>7.7861226715182825</v>
      </c>
      <c r="O835" s="69">
        <f t="shared" si="201"/>
        <v>-2.1751983366668868E-3</v>
      </c>
    </row>
    <row r="836" spans="4:15" x14ac:dyDescent="0.3">
      <c r="D836" s="65">
        <f t="shared" ref="D836:D899" si="210">D835+1</f>
        <v>834</v>
      </c>
      <c r="E836" s="66">
        <f t="shared" ref="E836:E899" si="211">E835+$B$4</f>
        <v>1.6680000000000013</v>
      </c>
      <c r="F836" s="72">
        <f t="shared" ref="F836:F899" si="212">-K835*H835</f>
        <v>-2.2750373762391924</v>
      </c>
      <c r="G836" s="77">
        <f t="shared" ref="G836:G899" si="213">-$B$5-K835*I835</f>
        <v>-3.0406919805746107</v>
      </c>
      <c r="H836" s="69">
        <f t="shared" ref="H836:I851" si="214">H835+$B$4*F835</f>
        <v>2.2568859050807717</v>
      </c>
      <c r="I836" s="66">
        <f t="shared" si="214"/>
        <v>-6.7316284668467219</v>
      </c>
      <c r="J836" s="73">
        <f t="shared" si="208"/>
        <v>7.0998842106201563</v>
      </c>
      <c r="K836" s="66">
        <f t="shared" si="209"/>
        <v>1.00662461130569</v>
      </c>
      <c r="L836" s="69">
        <f t="shared" ref="L836:M851" si="215">L835+$B$4*H835</f>
        <v>8.5254136936971729</v>
      </c>
      <c r="M836" s="66">
        <f t="shared" si="215"/>
        <v>-1.7687814874957892</v>
      </c>
      <c r="N836" s="69">
        <f t="shared" ref="N836:N899" si="216">IF(M835&gt;=0,L836,N835)</f>
        <v>7.7861226715182825</v>
      </c>
      <c r="O836" s="69">
        <f t="shared" ref="O836:O899" si="217">IF(M835&gt;=0,M836,O835)</f>
        <v>-2.1751983366668868E-3</v>
      </c>
    </row>
    <row r="837" spans="4:15" x14ac:dyDescent="0.3">
      <c r="D837" s="65">
        <f t="shared" si="210"/>
        <v>835</v>
      </c>
      <c r="E837" s="66">
        <f t="shared" si="211"/>
        <v>1.6700000000000013</v>
      </c>
      <c r="F837" s="72">
        <f t="shared" si="212"/>
        <v>-2.2718368969632223</v>
      </c>
      <c r="G837" s="77">
        <f t="shared" si="213"/>
        <v>-3.0304271111060999</v>
      </c>
      <c r="H837" s="69">
        <f t="shared" si="214"/>
        <v>2.2523358303282932</v>
      </c>
      <c r="I837" s="66">
        <f t="shared" si="214"/>
        <v>-6.737709850807871</v>
      </c>
      <c r="J837" s="73">
        <f t="shared" si="208"/>
        <v>7.1042065514914521</v>
      </c>
      <c r="K837" s="66">
        <f t="shared" si="209"/>
        <v>1.0072358790798537</v>
      </c>
      <c r="L837" s="69">
        <f t="shared" si="215"/>
        <v>8.5299274655073347</v>
      </c>
      <c r="M837" s="66">
        <f t="shared" si="215"/>
        <v>-1.7822447444294827</v>
      </c>
      <c r="N837" s="69">
        <f t="shared" si="216"/>
        <v>7.7861226715182825</v>
      </c>
      <c r="O837" s="69">
        <f t="shared" si="217"/>
        <v>-2.1751983366668868E-3</v>
      </c>
    </row>
    <row r="838" spans="4:15" x14ac:dyDescent="0.3">
      <c r="D838" s="65">
        <f t="shared" si="210"/>
        <v>836</v>
      </c>
      <c r="E838" s="66">
        <f t="shared" si="211"/>
        <v>1.6720000000000013</v>
      </c>
      <c r="F838" s="72">
        <f t="shared" si="212"/>
        <v>-2.2686334600437705</v>
      </c>
      <c r="G838" s="77">
        <f t="shared" si="213"/>
        <v>-3.0201868954365434</v>
      </c>
      <c r="H838" s="69">
        <f t="shared" si="214"/>
        <v>2.2477921565343668</v>
      </c>
      <c r="I838" s="66">
        <f t="shared" si="214"/>
        <v>-6.7437707050300828</v>
      </c>
      <c r="J838" s="73">
        <f t="shared" si="208"/>
        <v>7.1085169269686173</v>
      </c>
      <c r="K838" s="66">
        <f t="shared" si="209"/>
        <v>1.0078454547015345</v>
      </c>
      <c r="L838" s="69">
        <f t="shared" si="215"/>
        <v>8.5344321371679914</v>
      </c>
      <c r="M838" s="66">
        <f t="shared" si="215"/>
        <v>-1.7957201641310985</v>
      </c>
      <c r="N838" s="69">
        <f t="shared" si="216"/>
        <v>7.7861226715182825</v>
      </c>
      <c r="O838" s="69">
        <f t="shared" si="217"/>
        <v>-2.1751983366668868E-3</v>
      </c>
    </row>
    <row r="839" spans="4:15" x14ac:dyDescent="0.3">
      <c r="D839" s="65">
        <f t="shared" si="210"/>
        <v>837</v>
      </c>
      <c r="E839" s="66">
        <f t="shared" si="211"/>
        <v>1.6740000000000013</v>
      </c>
      <c r="F839" s="72">
        <f t="shared" si="212"/>
        <v>-2.2654271080769219</v>
      </c>
      <c r="G839" s="77">
        <f t="shared" si="213"/>
        <v>-3.0099713473860676</v>
      </c>
      <c r="H839" s="69">
        <f t="shared" si="214"/>
        <v>2.2432548896142794</v>
      </c>
      <c r="I839" s="66">
        <f t="shared" si="214"/>
        <v>-6.7498110788209562</v>
      </c>
      <c r="J839" s="73">
        <f t="shared" si="208"/>
        <v>7.112815342714339</v>
      </c>
      <c r="K839" s="66">
        <f t="shared" si="209"/>
        <v>1.0084533389715526</v>
      </c>
      <c r="L839" s="69">
        <f t="shared" si="215"/>
        <v>8.5389277214810608</v>
      </c>
      <c r="M839" s="66">
        <f t="shared" si="215"/>
        <v>-1.8092077055411586</v>
      </c>
      <c r="N839" s="69">
        <f t="shared" si="216"/>
        <v>7.7861226715182825</v>
      </c>
      <c r="O839" s="69">
        <f t="shared" si="217"/>
        <v>-2.1751983366668868E-3</v>
      </c>
    </row>
    <row r="840" spans="4:15" x14ac:dyDescent="0.3">
      <c r="D840" s="65">
        <f t="shared" si="210"/>
        <v>838</v>
      </c>
      <c r="E840" s="66">
        <f t="shared" si="211"/>
        <v>1.6760000000000013</v>
      </c>
      <c r="F840" s="72">
        <f t="shared" si="212"/>
        <v>-2.262217883595782</v>
      </c>
      <c r="G840" s="77">
        <f t="shared" si="213"/>
        <v>-2.9997804801358283</v>
      </c>
      <c r="H840" s="69">
        <f t="shared" si="214"/>
        <v>2.2387240353981257</v>
      </c>
      <c r="I840" s="66">
        <f t="shared" si="214"/>
        <v>-6.7558310215157285</v>
      </c>
      <c r="J840" s="73">
        <f t="shared" si="208"/>
        <v>7.1171018046634345</v>
      </c>
      <c r="K840" s="66">
        <f t="shared" si="209"/>
        <v>1.0090595327292133</v>
      </c>
      <c r="L840" s="69">
        <f t="shared" si="215"/>
        <v>8.5434142312602894</v>
      </c>
      <c r="M840" s="66">
        <f t="shared" si="215"/>
        <v>-1.8227073276988006</v>
      </c>
      <c r="N840" s="69">
        <f t="shared" si="216"/>
        <v>7.7861226715182825</v>
      </c>
      <c r="O840" s="69">
        <f t="shared" si="217"/>
        <v>-2.1751983366668868E-3</v>
      </c>
    </row>
    <row r="841" spans="4:15" x14ac:dyDescent="0.3">
      <c r="D841" s="65">
        <f t="shared" si="210"/>
        <v>839</v>
      </c>
      <c r="E841" s="66">
        <f t="shared" si="211"/>
        <v>1.6780000000000013</v>
      </c>
      <c r="F841" s="72">
        <f t="shared" si="212"/>
        <v>-2.2590058290684918</v>
      </c>
      <c r="G841" s="77">
        <f t="shared" si="213"/>
        <v>-2.9896143062318146</v>
      </c>
      <c r="H841" s="69">
        <f t="shared" si="214"/>
        <v>2.2341995996309341</v>
      </c>
      <c r="I841" s="66">
        <f t="shared" si="214"/>
        <v>-6.7618305824760006</v>
      </c>
      <c r="J841" s="73">
        <f t="shared" si="208"/>
        <v>7.1213763190199941</v>
      </c>
      <c r="K841" s="66">
        <f t="shared" si="209"/>
        <v>1.0096640368519021</v>
      </c>
      <c r="L841" s="69">
        <f t="shared" si="215"/>
        <v>8.5478916793310855</v>
      </c>
      <c r="M841" s="66">
        <f t="shared" si="215"/>
        <v>-1.8362189897418322</v>
      </c>
      <c r="N841" s="69">
        <f t="shared" si="216"/>
        <v>7.7861226715182825</v>
      </c>
      <c r="O841" s="69">
        <f t="shared" si="217"/>
        <v>-2.1751983366668868E-3</v>
      </c>
    </row>
    <row r="842" spans="4:15" x14ac:dyDescent="0.3">
      <c r="D842" s="65">
        <f t="shared" si="210"/>
        <v>840</v>
      </c>
      <c r="E842" s="66">
        <f t="shared" si="211"/>
        <v>1.6800000000000013</v>
      </c>
      <c r="F842" s="72">
        <f t="shared" si="212"/>
        <v>-2.2557909868962724</v>
      </c>
      <c r="G842" s="77">
        <f t="shared" si="213"/>
        <v>-2.9794728375886326</v>
      </c>
      <c r="H842" s="69">
        <f t="shared" si="214"/>
        <v>2.2296815879727969</v>
      </c>
      <c r="I842" s="66">
        <f t="shared" si="214"/>
        <v>-6.7678098110884646</v>
      </c>
      <c r="J842" s="73">
        <f t="shared" si="208"/>
        <v>7.125638892254516</v>
      </c>
      <c r="K842" s="66">
        <f t="shared" si="209"/>
        <v>1.0102668522546807</v>
      </c>
      <c r="L842" s="69">
        <f t="shared" si="215"/>
        <v>8.5523600785303469</v>
      </c>
      <c r="M842" s="66">
        <f t="shared" si="215"/>
        <v>-1.8497426509067842</v>
      </c>
      <c r="N842" s="69">
        <f t="shared" si="216"/>
        <v>7.7861226715182825</v>
      </c>
      <c r="O842" s="69">
        <f t="shared" si="217"/>
        <v>-2.1751983366668868E-3</v>
      </c>
    </row>
    <row r="843" spans="4:15" x14ac:dyDescent="0.3">
      <c r="D843" s="65">
        <f t="shared" si="210"/>
        <v>841</v>
      </c>
      <c r="E843" s="66">
        <f t="shared" si="211"/>
        <v>1.6820000000000013</v>
      </c>
      <c r="F843" s="72">
        <f t="shared" si="212"/>
        <v>-2.2525733994114954</v>
      </c>
      <c r="G843" s="77">
        <f t="shared" si="213"/>
        <v>-2.9693560854933114</v>
      </c>
      <c r="H843" s="69">
        <f t="shared" si="214"/>
        <v>2.2251700059990043</v>
      </c>
      <c r="I843" s="66">
        <f t="shared" si="214"/>
        <v>-6.7737687567636415</v>
      </c>
      <c r="J843" s="73">
        <f t="shared" si="208"/>
        <v>7.1298895311010853</v>
      </c>
      <c r="K843" s="66">
        <f t="shared" si="209"/>
        <v>1.0108679798898865</v>
      </c>
      <c r="L843" s="69">
        <f t="shared" si="215"/>
        <v>8.5568194417062919</v>
      </c>
      <c r="M843" s="66">
        <f t="shared" si="215"/>
        <v>-1.8632782705289612</v>
      </c>
      <c r="N843" s="69">
        <f t="shared" si="216"/>
        <v>7.7861226715182825</v>
      </c>
      <c r="O843" s="69">
        <f t="shared" si="217"/>
        <v>-2.1751983366668868E-3</v>
      </c>
    </row>
    <row r="844" spans="4:15" x14ac:dyDescent="0.3">
      <c r="D844" s="65">
        <f t="shared" si="210"/>
        <v>842</v>
      </c>
      <c r="E844" s="66">
        <f t="shared" si="211"/>
        <v>1.6840000000000013</v>
      </c>
      <c r="F844" s="72">
        <f t="shared" si="212"/>
        <v>-2.2493531088757801</v>
      </c>
      <c r="G844" s="77">
        <f t="shared" si="213"/>
        <v>-2.959264060609109</v>
      </c>
      <c r="H844" s="69">
        <f t="shared" si="214"/>
        <v>2.2206648592001814</v>
      </c>
      <c r="I844" s="66">
        <f t="shared" si="214"/>
        <v>-6.7797074689346282</v>
      </c>
      <c r="J844" s="73">
        <f t="shared" si="208"/>
        <v>7.1341282425545547</v>
      </c>
      <c r="K844" s="66">
        <f t="shared" si="209"/>
        <v>1.011467420746736</v>
      </c>
      <c r="L844" s="69">
        <f t="shared" si="215"/>
        <v>8.5612697817182895</v>
      </c>
      <c r="M844" s="66">
        <f t="shared" si="215"/>
        <v>-1.8768258080424884</v>
      </c>
      <c r="N844" s="69">
        <f t="shared" si="216"/>
        <v>7.7861226715182825</v>
      </c>
      <c r="O844" s="69">
        <f t="shared" si="217"/>
        <v>-2.1751983366668868E-3</v>
      </c>
    </row>
    <row r="845" spans="4:15" x14ac:dyDescent="0.3">
      <c r="D845" s="65">
        <f t="shared" si="210"/>
        <v>843</v>
      </c>
      <c r="E845" s="66">
        <f t="shared" si="211"/>
        <v>1.6860000000000013</v>
      </c>
      <c r="F845" s="72">
        <f t="shared" si="212"/>
        <v>-2.2461301574781212</v>
      </c>
      <c r="G845" s="77">
        <f t="shared" si="213"/>
        <v>-2.9491967729793096</v>
      </c>
      <c r="H845" s="69">
        <f t="shared" si="214"/>
        <v>2.2161661529824297</v>
      </c>
      <c r="I845" s="66">
        <f t="shared" si="214"/>
        <v>-6.7856259970558463</v>
      </c>
      <c r="J845" s="73">
        <f t="shared" si="208"/>
        <v>7.1383550338677528</v>
      </c>
      <c r="K845" s="66">
        <f t="shared" si="209"/>
        <v>1.0120651758509276</v>
      </c>
      <c r="L845" s="69">
        <f t="shared" si="215"/>
        <v>8.5657111114366895</v>
      </c>
      <c r="M845" s="66">
        <f t="shared" si="215"/>
        <v>-1.8903852229803577</v>
      </c>
      <c r="N845" s="69">
        <f t="shared" si="216"/>
        <v>7.7861226715182825</v>
      </c>
      <c r="O845" s="69">
        <f t="shared" si="217"/>
        <v>-2.1751983366668868E-3</v>
      </c>
    </row>
    <row r="846" spans="4:15" x14ac:dyDescent="0.3">
      <c r="D846" s="65">
        <f t="shared" si="210"/>
        <v>844</v>
      </c>
      <c r="E846" s="66">
        <f t="shared" si="211"/>
        <v>1.6880000000000013</v>
      </c>
      <c r="F846" s="72">
        <f t="shared" si="212"/>
        <v>-2.2429045873330362</v>
      </c>
      <c r="G846" s="77">
        <f t="shared" si="213"/>
        <v>-2.9391542320310489</v>
      </c>
      <c r="H846" s="69">
        <f t="shared" si="214"/>
        <v>2.2116738926674735</v>
      </c>
      <c r="I846" s="66">
        <f t="shared" si="214"/>
        <v>-6.791524390601805</v>
      </c>
      <c r="J846" s="73">
        <f t="shared" si="208"/>
        <v>7.1425699125487121</v>
      </c>
      <c r="K846" s="66">
        <f t="shared" si="209"/>
        <v>1.0126612462642515</v>
      </c>
      <c r="L846" s="69">
        <f t="shared" si="215"/>
        <v>8.5701434437426549</v>
      </c>
      <c r="M846" s="66">
        <f t="shared" si="215"/>
        <v>-1.9039564749744695</v>
      </c>
      <c r="N846" s="69">
        <f t="shared" si="216"/>
        <v>7.7861226715182825</v>
      </c>
      <c r="O846" s="69">
        <f t="shared" si="217"/>
        <v>-2.1751983366668868E-3</v>
      </c>
    </row>
    <row r="847" spans="4:15" x14ac:dyDescent="0.3">
      <c r="D847" s="65">
        <f t="shared" si="210"/>
        <v>845</v>
      </c>
      <c r="E847" s="66">
        <f t="shared" si="211"/>
        <v>1.6900000000000013</v>
      </c>
      <c r="F847" s="72">
        <f t="shared" si="212"/>
        <v>-2.2396764404787519</v>
      </c>
      <c r="G847" s="77">
        <f t="shared" si="213"/>
        <v>-2.9291364465791148</v>
      </c>
      <c r="H847" s="69">
        <f t="shared" si="214"/>
        <v>2.2071880834928073</v>
      </c>
      <c r="I847" s="66">
        <f t="shared" si="214"/>
        <v>-6.7974026990658674</v>
      </c>
      <c r="J847" s="73">
        <f t="shared" si="208"/>
        <v>7.146772886357911</v>
      </c>
      <c r="K847" s="66">
        <f t="shared" si="209"/>
        <v>1.0132556330841986</v>
      </c>
      <c r="L847" s="69">
        <f t="shared" si="215"/>
        <v>8.5745667915279906</v>
      </c>
      <c r="M847" s="66">
        <f t="shared" si="215"/>
        <v>-1.9175395237556732</v>
      </c>
      <c r="N847" s="69">
        <f t="shared" si="216"/>
        <v>7.7861226715182825</v>
      </c>
      <c r="O847" s="69">
        <f t="shared" si="217"/>
        <v>-2.1751983366668868E-3</v>
      </c>
    </row>
    <row r="848" spans="4:15" x14ac:dyDescent="0.3">
      <c r="D848" s="65">
        <f t="shared" si="210"/>
        <v>846</v>
      </c>
      <c r="E848" s="66">
        <f t="shared" si="211"/>
        <v>1.6920000000000013</v>
      </c>
      <c r="F848" s="72">
        <f t="shared" si="212"/>
        <v>-2.2364457588754036</v>
      </c>
      <c r="G848" s="77">
        <f t="shared" si="213"/>
        <v>-2.9191434248297732</v>
      </c>
      <c r="H848" s="69">
        <f t="shared" si="214"/>
        <v>2.2027087306118496</v>
      </c>
      <c r="I848" s="66">
        <f t="shared" si="214"/>
        <v>-6.803260971959026</v>
      </c>
      <c r="J848" s="73">
        <f t="shared" si="208"/>
        <v>7.1509639633055446</v>
      </c>
      <c r="K848" s="66">
        <f t="shared" si="209"/>
        <v>1.0138483374435752</v>
      </c>
      <c r="L848" s="69">
        <f t="shared" si="215"/>
        <v>8.5789811676949768</v>
      </c>
      <c r="M848" s="66">
        <f t="shared" si="215"/>
        <v>-1.9311343291538048</v>
      </c>
      <c r="N848" s="69">
        <f t="shared" si="216"/>
        <v>7.7861226715182825</v>
      </c>
      <c r="O848" s="69">
        <f t="shared" si="217"/>
        <v>-2.1751983366668868E-3</v>
      </c>
    </row>
    <row r="849" spans="4:15" x14ac:dyDescent="0.3">
      <c r="D849" s="65">
        <f t="shared" si="210"/>
        <v>847</v>
      </c>
      <c r="E849" s="66">
        <f t="shared" si="211"/>
        <v>1.6940000000000013</v>
      </c>
      <c r="F849" s="72">
        <f t="shared" si="212"/>
        <v>-2.2332125844032715</v>
      </c>
      <c r="G849" s="77">
        <f t="shared" si="213"/>
        <v>-2.90917517438458</v>
      </c>
      <c r="H849" s="69">
        <f t="shared" si="214"/>
        <v>2.1982358390940986</v>
      </c>
      <c r="I849" s="66">
        <f t="shared" si="214"/>
        <v>-6.8090992588086854</v>
      </c>
      <c r="J849" s="73">
        <f t="shared" si="208"/>
        <v>7.1551431516488009</v>
      </c>
      <c r="K849" s="66">
        <f t="shared" si="209"/>
        <v>1.0144393605101172</v>
      </c>
      <c r="L849" s="69">
        <f t="shared" si="215"/>
        <v>8.5833865851561999</v>
      </c>
      <c r="M849" s="66">
        <f t="shared" si="215"/>
        <v>-1.9447408510977229</v>
      </c>
      <c r="N849" s="69">
        <f t="shared" si="216"/>
        <v>7.7861226715182825</v>
      </c>
      <c r="O849" s="69">
        <f t="shared" si="217"/>
        <v>-2.1751983366668868E-3</v>
      </c>
    </row>
    <row r="850" spans="4:15" x14ac:dyDescent="0.3">
      <c r="D850" s="65">
        <f t="shared" si="210"/>
        <v>848</v>
      </c>
      <c r="E850" s="66">
        <f t="shared" si="211"/>
        <v>1.6960000000000013</v>
      </c>
      <c r="F850" s="72">
        <f t="shared" si="212"/>
        <v>-2.2299769588610383</v>
      </c>
      <c r="G850" s="77">
        <f t="shared" si="213"/>
        <v>-2.8992317022442036</v>
      </c>
      <c r="H850" s="69">
        <f t="shared" si="214"/>
        <v>2.1937694139252919</v>
      </c>
      <c r="I850" s="66">
        <f t="shared" si="214"/>
        <v>-6.8149176091574546</v>
      </c>
      <c r="J850" s="73">
        <f t="shared" si="208"/>
        <v>7.1593104598891699</v>
      </c>
      <c r="K850" s="66">
        <f t="shared" si="209"/>
        <v>1.0150287034861101</v>
      </c>
      <c r="L850" s="69">
        <f t="shared" si="215"/>
        <v>8.5877830568343878</v>
      </c>
      <c r="M850" s="66">
        <f t="shared" si="215"/>
        <v>-1.9583590496153402</v>
      </c>
      <c r="N850" s="69">
        <f t="shared" si="216"/>
        <v>7.7861226715182825</v>
      </c>
      <c r="O850" s="69">
        <f t="shared" si="217"/>
        <v>-2.1751983366668868E-3</v>
      </c>
    </row>
    <row r="851" spans="4:15" x14ac:dyDescent="0.3">
      <c r="D851" s="65">
        <f t="shared" si="210"/>
        <v>849</v>
      </c>
      <c r="E851" s="66">
        <f t="shared" si="211"/>
        <v>1.6980000000000013</v>
      </c>
      <c r="F851" s="72">
        <f t="shared" si="212"/>
        <v>-2.2267389239640725</v>
      </c>
      <c r="G851" s="77">
        <f t="shared" si="213"/>
        <v>-2.889313014812247</v>
      </c>
      <c r="H851" s="69">
        <f t="shared" si="214"/>
        <v>2.18930946000757</v>
      </c>
      <c r="I851" s="66">
        <f t="shared" si="214"/>
        <v>-6.8207160725619431</v>
      </c>
      <c r="J851" s="73">
        <f t="shared" si="208"/>
        <v>7.1634658967697646</v>
      </c>
      <c r="K851" s="66">
        <f t="shared" si="209"/>
        <v>1.0156163676080092</v>
      </c>
      <c r="L851" s="69">
        <f t="shared" si="215"/>
        <v>8.592170595662239</v>
      </c>
      <c r="M851" s="66">
        <f t="shared" si="215"/>
        <v>-1.9719888848336551</v>
      </c>
      <c r="N851" s="69">
        <f t="shared" si="216"/>
        <v>7.7861226715182825</v>
      </c>
      <c r="O851" s="69">
        <f t="shared" si="217"/>
        <v>-2.1751983366668868E-3</v>
      </c>
    </row>
    <row r="852" spans="4:15" x14ac:dyDescent="0.3">
      <c r="D852" s="65">
        <f t="shared" si="210"/>
        <v>850</v>
      </c>
      <c r="E852" s="66">
        <f t="shared" si="211"/>
        <v>1.7000000000000013</v>
      </c>
      <c r="F852" s="72">
        <f t="shared" si="212"/>
        <v>-2.2234985213427403</v>
      </c>
      <c r="G852" s="77">
        <f t="shared" si="213"/>
        <v>-2.8794191178990722</v>
      </c>
      <c r="H852" s="69">
        <f t="shared" ref="H852:I867" si="218">H851+$B$4*F851</f>
        <v>2.1848559821596418</v>
      </c>
      <c r="I852" s="66">
        <f t="shared" si="218"/>
        <v>-6.826494698591568</v>
      </c>
      <c r="J852" s="73">
        <f t="shared" si="208"/>
        <v>7.1676094712726615</v>
      </c>
      <c r="K852" s="66">
        <f t="shared" si="209"/>
        <v>1.0162023541460647</v>
      </c>
      <c r="L852" s="69">
        <f t="shared" ref="L852:M867" si="219">L851+$B$4*H851</f>
        <v>8.5965492145822537</v>
      </c>
      <c r="M852" s="66">
        <f t="shared" si="219"/>
        <v>-1.985630316978779</v>
      </c>
      <c r="N852" s="69">
        <f t="shared" si="216"/>
        <v>7.7861226715182825</v>
      </c>
      <c r="O852" s="69">
        <f t="shared" si="217"/>
        <v>-2.1751983366668868E-3</v>
      </c>
    </row>
    <row r="853" spans="4:15" x14ac:dyDescent="0.3">
      <c r="D853" s="65">
        <f t="shared" si="210"/>
        <v>851</v>
      </c>
      <c r="E853" s="66">
        <f t="shared" si="211"/>
        <v>1.7020000000000013</v>
      </c>
      <c r="F853" s="72">
        <f t="shared" si="212"/>
        <v>-2.2202557925407405</v>
      </c>
      <c r="G853" s="77">
        <f t="shared" si="213"/>
        <v>-2.8695500167256176</v>
      </c>
      <c r="H853" s="69">
        <f t="shared" si="218"/>
        <v>2.1804089851169564</v>
      </c>
      <c r="I853" s="66">
        <f t="shared" si="218"/>
        <v>-6.8322535368273662</v>
      </c>
      <c r="J853" s="73">
        <f t="shared" si="208"/>
        <v>7.1717411926162544</v>
      </c>
      <c r="K853" s="66">
        <f t="shared" si="209"/>
        <v>1.0167866644039472</v>
      </c>
      <c r="L853" s="69">
        <f t="shared" si="219"/>
        <v>8.6009189265465729</v>
      </c>
      <c r="M853" s="66">
        <f t="shared" si="219"/>
        <v>-1.9992833063759621</v>
      </c>
      <c r="N853" s="69">
        <f t="shared" si="216"/>
        <v>7.7861226715182825</v>
      </c>
      <c r="O853" s="69">
        <f t="shared" si="217"/>
        <v>-2.1751983366668868E-3</v>
      </c>
    </row>
    <row r="854" spans="4:15" x14ac:dyDescent="0.3">
      <c r="D854" s="65">
        <f t="shared" si="210"/>
        <v>852</v>
      </c>
      <c r="E854" s="66">
        <f t="shared" si="211"/>
        <v>1.7040000000000013</v>
      </c>
      <c r="F854" s="72">
        <f t="shared" si="212"/>
        <v>-2.2170107790134659</v>
      </c>
      <c r="G854" s="77">
        <f t="shared" si="213"/>
        <v>-2.8597057159272312</v>
      </c>
      <c r="H854" s="69">
        <f t="shared" si="218"/>
        <v>2.1759684735318747</v>
      </c>
      <c r="I854" s="66">
        <f t="shared" si="218"/>
        <v>-6.8379926368608173</v>
      </c>
      <c r="J854" s="73">
        <f t="shared" si="208"/>
        <v>7.1758610702526413</v>
      </c>
      <c r="K854" s="66">
        <f t="shared" si="209"/>
        <v>1.0173692997183772</v>
      </c>
      <c r="L854" s="69">
        <f t="shared" si="219"/>
        <v>8.6052797445168068</v>
      </c>
      <c r="M854" s="66">
        <f t="shared" si="219"/>
        <v>-2.0129478134496166</v>
      </c>
      <c r="N854" s="69">
        <f t="shared" si="216"/>
        <v>7.7861226715182825</v>
      </c>
      <c r="O854" s="69">
        <f t="shared" si="217"/>
        <v>-2.1751983366668868E-3</v>
      </c>
    </row>
    <row r="855" spans="4:15" x14ac:dyDescent="0.3">
      <c r="D855" s="65">
        <f t="shared" si="210"/>
        <v>853</v>
      </c>
      <c r="E855" s="66">
        <f t="shared" si="211"/>
        <v>1.7060000000000013</v>
      </c>
      <c r="F855" s="72">
        <f t="shared" si="212"/>
        <v>-2.2137635221263894</v>
      </c>
      <c r="G855" s="77">
        <f t="shared" si="213"/>
        <v>-2.8498862195574901</v>
      </c>
      <c r="H855" s="69">
        <f t="shared" si="218"/>
        <v>2.171534451973848</v>
      </c>
      <c r="I855" s="66">
        <f t="shared" si="218"/>
        <v>-6.8437120482926721</v>
      </c>
      <c r="J855" s="73">
        <f t="shared" si="208"/>
        <v>7.1799691138650203</v>
      </c>
      <c r="K855" s="66">
        <f t="shared" si="209"/>
        <v>1.0179502614587579</v>
      </c>
      <c r="L855" s="69">
        <f t="shared" si="219"/>
        <v>8.6096316814638705</v>
      </c>
      <c r="M855" s="66">
        <f t="shared" si="219"/>
        <v>-2.0266237987233384</v>
      </c>
      <c r="N855" s="69">
        <f t="shared" si="216"/>
        <v>7.7861226715182825</v>
      </c>
      <c r="O855" s="69">
        <f t="shared" si="217"/>
        <v>-2.1751983366668868E-3</v>
      </c>
    </row>
    <row r="856" spans="4:15" x14ac:dyDescent="0.3">
      <c r="D856" s="65">
        <f t="shared" si="210"/>
        <v>854</v>
      </c>
      <c r="E856" s="66">
        <f t="shared" si="211"/>
        <v>1.7080000000000013</v>
      </c>
      <c r="F856" s="72">
        <f t="shared" si="212"/>
        <v>-2.2105140631534792</v>
      </c>
      <c r="G856" s="77">
        <f t="shared" si="213"/>
        <v>-2.8400915310920221</v>
      </c>
      <c r="H856" s="69">
        <f t="shared" si="218"/>
        <v>2.1671069249295951</v>
      </c>
      <c r="I856" s="66">
        <f t="shared" si="218"/>
        <v>-6.8494118207317873</v>
      </c>
      <c r="J856" s="73">
        <f t="shared" si="208"/>
        <v>7.1840653333650959</v>
      </c>
      <c r="K856" s="66">
        <f t="shared" si="209"/>
        <v>1.0185295510268078</v>
      </c>
      <c r="L856" s="69">
        <f t="shared" si="219"/>
        <v>8.6139747503678183</v>
      </c>
      <c r="M856" s="66">
        <f t="shared" si="219"/>
        <v>-2.0403112228199238</v>
      </c>
      <c r="N856" s="69">
        <f t="shared" si="216"/>
        <v>7.7861226715182825</v>
      </c>
      <c r="O856" s="69">
        <f t="shared" si="217"/>
        <v>-2.1751983366668868E-3</v>
      </c>
    </row>
    <row r="857" spans="4:15" x14ac:dyDescent="0.3">
      <c r="D857" s="65">
        <f t="shared" si="210"/>
        <v>855</v>
      </c>
      <c r="E857" s="66">
        <f t="shared" si="211"/>
        <v>1.7100000000000013</v>
      </c>
      <c r="F857" s="72">
        <f t="shared" si="212"/>
        <v>-2.2072624432756265</v>
      </c>
      <c r="G857" s="77">
        <f t="shared" si="213"/>
        <v>-2.8303216534323425</v>
      </c>
      <c r="H857" s="69">
        <f t="shared" si="218"/>
        <v>2.1626858968032883</v>
      </c>
      <c r="I857" s="66">
        <f t="shared" si="218"/>
        <v>-6.8550920037939713</v>
      </c>
      <c r="J857" s="73">
        <f t="shared" si="208"/>
        <v>7.1881497388905222</v>
      </c>
      <c r="K857" s="66">
        <f t="shared" si="209"/>
        <v>1.0191071698561993</v>
      </c>
      <c r="L857" s="69">
        <f t="shared" si="219"/>
        <v>8.6183089642176771</v>
      </c>
      <c r="M857" s="66">
        <f t="shared" si="219"/>
        <v>-2.0540100464613875</v>
      </c>
      <c r="N857" s="69">
        <f t="shared" si="216"/>
        <v>7.7861226715182825</v>
      </c>
      <c r="O857" s="69">
        <f t="shared" si="217"/>
        <v>-2.1751983366668868E-3</v>
      </c>
    </row>
    <row r="858" spans="4:15" x14ac:dyDescent="0.3">
      <c r="D858" s="65">
        <f t="shared" si="210"/>
        <v>856</v>
      </c>
      <c r="E858" s="66">
        <f t="shared" si="211"/>
        <v>1.7120000000000013</v>
      </c>
      <c r="F858" s="72">
        <f t="shared" si="212"/>
        <v>-2.2040087035791154</v>
      </c>
      <c r="G858" s="77">
        <f t="shared" si="213"/>
        <v>-2.8205765889096632</v>
      </c>
      <c r="H858" s="69">
        <f t="shared" si="218"/>
        <v>2.158271371916737</v>
      </c>
      <c r="I858" s="66">
        <f t="shared" si="218"/>
        <v>-6.8607526471008358</v>
      </c>
      <c r="J858" s="73">
        <f t="shared" si="208"/>
        <v>7.1922223408023536</v>
      </c>
      <c r="K858" s="66">
        <f t="shared" si="209"/>
        <v>1.0196831194121985</v>
      </c>
      <c r="L858" s="69">
        <f t="shared" si="219"/>
        <v>8.6226343360112843</v>
      </c>
      <c r="M858" s="66">
        <f t="shared" si="219"/>
        <v>-2.0677202304689755</v>
      </c>
      <c r="N858" s="69">
        <f t="shared" si="216"/>
        <v>7.7861226715182825</v>
      </c>
      <c r="O858" s="69">
        <f t="shared" si="217"/>
        <v>-2.1751983366668868E-3</v>
      </c>
    </row>
    <row r="859" spans="4:15" x14ac:dyDescent="0.3">
      <c r="D859" s="65">
        <f t="shared" si="210"/>
        <v>857</v>
      </c>
      <c r="E859" s="66">
        <f t="shared" si="211"/>
        <v>1.7140000000000013</v>
      </c>
      <c r="F859" s="72">
        <f t="shared" si="212"/>
        <v>-2.2007528850541034</v>
      </c>
      <c r="G859" s="77">
        <f t="shared" si="213"/>
        <v>-2.8108563392887209</v>
      </c>
      <c r="H859" s="69">
        <f t="shared" si="218"/>
        <v>2.1538633545095789</v>
      </c>
      <c r="I859" s="66">
        <f t="shared" si="218"/>
        <v>-6.8663938002786553</v>
      </c>
      <c r="J859" s="73">
        <f t="shared" si="208"/>
        <v>7.1962831496825093</v>
      </c>
      <c r="K859" s="66">
        <f t="shared" si="209"/>
        <v>1.0202574011913059</v>
      </c>
      <c r="L859" s="69">
        <f t="shared" si="219"/>
        <v>8.6269508787551175</v>
      </c>
      <c r="M859" s="66">
        <f t="shared" si="219"/>
        <v>-2.0814417357631769</v>
      </c>
      <c r="N859" s="69">
        <f t="shared" si="216"/>
        <v>7.7861226715182825</v>
      </c>
      <c r="O859" s="69">
        <f t="shared" si="217"/>
        <v>-2.1751983366668868E-3</v>
      </c>
    </row>
    <row r="860" spans="4:15" x14ac:dyDescent="0.3">
      <c r="D860" s="65">
        <f t="shared" si="210"/>
        <v>858</v>
      </c>
      <c r="E860" s="66">
        <f t="shared" si="211"/>
        <v>1.7160000000000013</v>
      </c>
      <c r="F860" s="72">
        <f t="shared" si="212"/>
        <v>-2.1974950285931314</v>
      </c>
      <c r="G860" s="77">
        <f t="shared" si="213"/>
        <v>-2.8011609057716038</v>
      </c>
      <c r="H860" s="69">
        <f t="shared" si="218"/>
        <v>2.1494618487394708</v>
      </c>
      <c r="I860" s="66">
        <f t="shared" si="218"/>
        <v>-6.8720155129572325</v>
      </c>
      <c r="J860" s="73">
        <f t="shared" si="208"/>
        <v>7.2003321763312664</v>
      </c>
      <c r="K860" s="66">
        <f t="shared" si="209"/>
        <v>1.0208300167209028</v>
      </c>
      <c r="L860" s="69">
        <f t="shared" si="219"/>
        <v>8.6312586054641365</v>
      </c>
      <c r="M860" s="66">
        <f t="shared" si="219"/>
        <v>-2.0951745233637342</v>
      </c>
      <c r="N860" s="69">
        <f t="shared" si="216"/>
        <v>7.7861226715182825</v>
      </c>
      <c r="O860" s="69">
        <f t="shared" si="217"/>
        <v>-2.1751983366668868E-3</v>
      </c>
    </row>
    <row r="861" spans="4:15" x14ac:dyDescent="0.3">
      <c r="D861" s="65">
        <f t="shared" si="210"/>
        <v>859</v>
      </c>
      <c r="E861" s="66">
        <f t="shared" si="211"/>
        <v>1.7180000000000013</v>
      </c>
      <c r="F861" s="72">
        <f t="shared" si="212"/>
        <v>-2.1942351749896565</v>
      </c>
      <c r="G861" s="77">
        <f t="shared" si="213"/>
        <v>-2.7914902890015645</v>
      </c>
      <c r="H861" s="69">
        <f t="shared" si="218"/>
        <v>2.1450668586822843</v>
      </c>
      <c r="I861" s="66">
        <f t="shared" si="218"/>
        <v>-6.8776178347687758</v>
      </c>
      <c r="J861" s="73">
        <f t="shared" si="208"/>
        <v>7.2043694317647695</v>
      </c>
      <c r="K861" s="66">
        <f t="shared" si="209"/>
        <v>1.0214009675588982</v>
      </c>
      <c r="L861" s="69">
        <f t="shared" si="219"/>
        <v>8.6355575291616162</v>
      </c>
      <c r="M861" s="66">
        <f t="shared" si="219"/>
        <v>-2.1089185543896485</v>
      </c>
      <c r="N861" s="69">
        <f t="shared" si="216"/>
        <v>7.7861226715182825</v>
      </c>
      <c r="O861" s="69">
        <f t="shared" si="217"/>
        <v>-2.1751983366668868E-3</v>
      </c>
    </row>
    <row r="862" spans="4:15" x14ac:dyDescent="0.3">
      <c r="D862" s="65">
        <f t="shared" si="210"/>
        <v>860</v>
      </c>
      <c r="E862" s="66">
        <f t="shared" si="211"/>
        <v>1.7200000000000013</v>
      </c>
      <c r="F862" s="72">
        <f t="shared" si="212"/>
        <v>-2.1909733649366117</v>
      </c>
      <c r="G862" s="77">
        <f t="shared" si="213"/>
        <v>-2.7818444890668372</v>
      </c>
      <c r="H862" s="69">
        <f t="shared" si="218"/>
        <v>2.1406783883323048</v>
      </c>
      <c r="I862" s="66">
        <f t="shared" si="218"/>
        <v>-6.883200815346779</v>
      </c>
      <c r="J862" s="73">
        <f t="shared" si="208"/>
        <v>7.2083949272125452</v>
      </c>
      <c r="K862" s="66">
        <f t="shared" si="209"/>
        <v>1.0219702552933776</v>
      </c>
      <c r="L862" s="69">
        <f t="shared" si="219"/>
        <v>8.6398476628789815</v>
      </c>
      <c r="M862" s="66">
        <f t="shared" si="219"/>
        <v>-2.1226737900591859</v>
      </c>
      <c r="N862" s="69">
        <f t="shared" si="216"/>
        <v>7.7861226715182825</v>
      </c>
      <c r="O862" s="69">
        <f t="shared" si="217"/>
        <v>-2.1751983366668868E-3</v>
      </c>
    </row>
    <row r="863" spans="4:15" x14ac:dyDescent="0.3">
      <c r="D863" s="65">
        <f t="shared" si="210"/>
        <v>861</v>
      </c>
      <c r="E863" s="66">
        <f t="shared" si="211"/>
        <v>1.7220000000000013</v>
      </c>
      <c r="F863" s="72">
        <f t="shared" si="212"/>
        <v>-2.1877096390249817</v>
      </c>
      <c r="G863" s="77">
        <f t="shared" si="213"/>
        <v>-2.7722235055044671</v>
      </c>
      <c r="H863" s="69">
        <f t="shared" si="218"/>
        <v>2.1362964416024317</v>
      </c>
      <c r="I863" s="66">
        <f t="shared" si="218"/>
        <v>-6.8887645043249126</v>
      </c>
      <c r="J863" s="73">
        <f t="shared" si="208"/>
        <v>7.2124086741150535</v>
      </c>
      <c r="K863" s="66">
        <f t="shared" si="209"/>
        <v>1.0225378815422572</v>
      </c>
      <c r="L863" s="69">
        <f t="shared" si="219"/>
        <v>8.6441290196556455</v>
      </c>
      <c r="M863" s="66">
        <f t="shared" si="219"/>
        <v>-2.1364401916898794</v>
      </c>
      <c r="N863" s="69">
        <f t="shared" si="216"/>
        <v>7.7861226715182825</v>
      </c>
      <c r="O863" s="69">
        <f t="shared" si="217"/>
        <v>-2.1751983366668868E-3</v>
      </c>
    </row>
    <row r="864" spans="4:15" x14ac:dyDescent="0.3">
      <c r="D864" s="65">
        <f t="shared" si="210"/>
        <v>862</v>
      </c>
      <c r="E864" s="66">
        <f t="shared" si="211"/>
        <v>1.7240000000000013</v>
      </c>
      <c r="F864" s="72">
        <f t="shared" si="212"/>
        <v>-2.1844440377424128</v>
      </c>
      <c r="G864" s="77">
        <f t="shared" si="213"/>
        <v>-2.7626273373041057</v>
      </c>
      <c r="H864" s="69">
        <f t="shared" si="218"/>
        <v>2.1319210223243816</v>
      </c>
      <c r="I864" s="66">
        <f t="shared" si="218"/>
        <v>-6.8943089513359217</v>
      </c>
      <c r="J864" s="73">
        <f t="shared" si="208"/>
        <v>7.2164106841212448</v>
      </c>
      <c r="K864" s="66">
        <f t="shared" si="209"/>
        <v>1.0231038479529377</v>
      </c>
      <c r="L864" s="69">
        <f t="shared" si="219"/>
        <v>8.6484016125388496</v>
      </c>
      <c r="M864" s="66">
        <f t="shared" si="219"/>
        <v>-2.1502177206985293</v>
      </c>
      <c r="N864" s="69">
        <f t="shared" si="216"/>
        <v>7.7861226715182825</v>
      </c>
      <c r="O864" s="69">
        <f t="shared" si="217"/>
        <v>-2.1751983366668868E-3</v>
      </c>
    </row>
    <row r="865" spans="4:15" x14ac:dyDescent="0.3">
      <c r="D865" s="65">
        <f t="shared" si="210"/>
        <v>863</v>
      </c>
      <c r="E865" s="66">
        <f t="shared" si="211"/>
        <v>1.7260000000000013</v>
      </c>
      <c r="F865" s="72">
        <f t="shared" si="212"/>
        <v>-2.1811766014718357</v>
      </c>
      <c r="G865" s="77">
        <f t="shared" si="213"/>
        <v>-2.7530559829118353</v>
      </c>
      <c r="H865" s="69">
        <f t="shared" si="218"/>
        <v>2.127552134248897</v>
      </c>
      <c r="I865" s="66">
        <f t="shared" si="218"/>
        <v>-6.8998342060105298</v>
      </c>
      <c r="J865" s="73">
        <f t="shared" si="208"/>
        <v>7.2204009690861346</v>
      </c>
      <c r="K865" s="66">
        <f t="shared" si="209"/>
        <v>1.0236681562019621</v>
      </c>
      <c r="L865" s="69">
        <f t="shared" si="219"/>
        <v>8.6526654545834987</v>
      </c>
      <c r="M865" s="66">
        <f t="shared" si="219"/>
        <v>-2.1640063386012014</v>
      </c>
      <c r="N865" s="69">
        <f t="shared" si="216"/>
        <v>7.7861226715182825</v>
      </c>
      <c r="O865" s="69">
        <f t="shared" si="217"/>
        <v>-2.1751983366668868E-3</v>
      </c>
    </row>
    <row r="866" spans="4:15" x14ac:dyDescent="0.3">
      <c r="D866" s="65">
        <f t="shared" si="210"/>
        <v>864</v>
      </c>
      <c r="E866" s="66">
        <f t="shared" si="211"/>
        <v>1.7280000000000013</v>
      </c>
      <c r="F866" s="72">
        <f t="shared" si="212"/>
        <v>-2.1779073704901175</v>
      </c>
      <c r="G866" s="77">
        <f t="shared" si="213"/>
        <v>-2.7435094402339715</v>
      </c>
      <c r="H866" s="69">
        <f t="shared" si="218"/>
        <v>2.1231897810459532</v>
      </c>
      <c r="I866" s="66">
        <f t="shared" si="218"/>
        <v>-6.9053403179763535</v>
      </c>
      <c r="J866" s="73">
        <f t="shared" si="208"/>
        <v>7.2243795410684042</v>
      </c>
      <c r="K866" s="66">
        <f t="shared" si="209"/>
        <v>1.0242308079946754</v>
      </c>
      <c r="L866" s="69">
        <f t="shared" si="219"/>
        <v>8.6569205588519971</v>
      </c>
      <c r="M866" s="66">
        <f t="shared" si="219"/>
        <v>-2.1778060070132224</v>
      </c>
      <c r="N866" s="69">
        <f t="shared" si="216"/>
        <v>7.7861226715182825</v>
      </c>
      <c r="O866" s="69">
        <f t="shared" si="217"/>
        <v>-2.1751983366668868E-3</v>
      </c>
    </row>
    <row r="867" spans="4:15" x14ac:dyDescent="0.3">
      <c r="D867" s="65">
        <f t="shared" si="210"/>
        <v>865</v>
      </c>
      <c r="E867" s="66">
        <f t="shared" si="211"/>
        <v>1.7300000000000013</v>
      </c>
      <c r="F867" s="72">
        <f t="shared" si="212"/>
        <v>-2.1746363849667345</v>
      </c>
      <c r="G867" s="77">
        <f t="shared" si="213"/>
        <v>-2.7339877066408702</v>
      </c>
      <c r="H867" s="69">
        <f t="shared" si="218"/>
        <v>2.1188339663049729</v>
      </c>
      <c r="I867" s="66">
        <f t="shared" si="218"/>
        <v>-6.9108273368568218</v>
      </c>
      <c r="J867" s="73">
        <f t="shared" si="208"/>
        <v>7.2283464123280101</v>
      </c>
      <c r="K867" s="66">
        <f t="shared" si="209"/>
        <v>1.024791805064887</v>
      </c>
      <c r="L867" s="69">
        <f t="shared" si="219"/>
        <v>8.6611669384140892</v>
      </c>
      <c r="M867" s="66">
        <f t="shared" si="219"/>
        <v>-2.1916166876491752</v>
      </c>
      <c r="N867" s="69">
        <f t="shared" si="216"/>
        <v>7.7861226715182825</v>
      </c>
      <c r="O867" s="69">
        <f t="shared" si="217"/>
        <v>-2.1751983366668868E-3</v>
      </c>
    </row>
    <row r="868" spans="4:15" x14ac:dyDescent="0.3">
      <c r="D868" s="65">
        <f t="shared" si="210"/>
        <v>866</v>
      </c>
      <c r="E868" s="66">
        <f t="shared" si="211"/>
        <v>1.7320000000000013</v>
      </c>
      <c r="F868" s="72">
        <f t="shared" si="212"/>
        <v>-2.1713636849624671</v>
      </c>
      <c r="G868" s="77">
        <f t="shared" si="213"/>
        <v>-2.7244907789707309</v>
      </c>
      <c r="H868" s="69">
        <f t="shared" ref="H868:I883" si="220">H867+$B$4*F867</f>
        <v>2.1144846935350392</v>
      </c>
      <c r="I868" s="66">
        <f t="shared" si="220"/>
        <v>-6.9162953122701039</v>
      </c>
      <c r="J868" s="73">
        <f t="shared" si="208"/>
        <v>7.2323015953238139</v>
      </c>
      <c r="K868" s="66">
        <f t="shared" si="209"/>
        <v>1.0253511491745362</v>
      </c>
      <c r="L868" s="69">
        <f t="shared" ref="L868:M883" si="221">L867+$B$4*H867</f>
        <v>8.6654046063466996</v>
      </c>
      <c r="M868" s="66">
        <f t="shared" si="221"/>
        <v>-2.2054383423228887</v>
      </c>
      <c r="N868" s="69">
        <f t="shared" si="216"/>
        <v>7.7861226715182825</v>
      </c>
      <c r="O868" s="69">
        <f t="shared" si="217"/>
        <v>-2.1751983366668868E-3</v>
      </c>
    </row>
    <row r="869" spans="4:15" x14ac:dyDescent="0.3">
      <c r="D869" s="65">
        <f t="shared" si="210"/>
        <v>867</v>
      </c>
      <c r="E869" s="66">
        <f t="shared" si="211"/>
        <v>1.7340000000000013</v>
      </c>
      <c r="F869" s="72">
        <f t="shared" si="212"/>
        <v>-2.1680893104281194</v>
      </c>
      <c r="G869" s="77">
        <f t="shared" si="213"/>
        <v>-2.7150186535333907</v>
      </c>
      <c r="H869" s="69">
        <f t="shared" si="220"/>
        <v>2.1101419661651142</v>
      </c>
      <c r="I869" s="66">
        <f t="shared" si="220"/>
        <v>-6.9217442938280449</v>
      </c>
      <c r="J869" s="73">
        <f t="shared" si="208"/>
        <v>7.2362451027112309</v>
      </c>
      <c r="K869" s="66">
        <f t="shared" si="209"/>
        <v>1.0259088421133584</v>
      </c>
      <c r="L869" s="69">
        <f t="shared" si="221"/>
        <v>8.6696335757337692</v>
      </c>
      <c r="M869" s="66">
        <f t="shared" si="221"/>
        <v>-2.2192709329474289</v>
      </c>
      <c r="N869" s="69">
        <f t="shared" si="216"/>
        <v>7.7861226715182825</v>
      </c>
      <c r="O869" s="69">
        <f t="shared" si="217"/>
        <v>-2.1751983366668868E-3</v>
      </c>
    </row>
    <row r="870" spans="4:15" x14ac:dyDescent="0.3">
      <c r="D870" s="65">
        <f t="shared" si="210"/>
        <v>868</v>
      </c>
      <c r="E870" s="66">
        <f t="shared" si="211"/>
        <v>1.7360000000000013</v>
      </c>
      <c r="F870" s="72">
        <f t="shared" si="212"/>
        <v>-2.164813301203258</v>
      </c>
      <c r="G870" s="77">
        <f t="shared" si="213"/>
        <v>-2.7055713261141241</v>
      </c>
      <c r="H870" s="69">
        <f t="shared" si="220"/>
        <v>2.105805787544258</v>
      </c>
      <c r="I870" s="66">
        <f t="shared" si="220"/>
        <v>-6.9271743311351113</v>
      </c>
      <c r="J870" s="73">
        <f t="shared" si="208"/>
        <v>7.2401769473398971</v>
      </c>
      <c r="K870" s="66">
        <f t="shared" si="209"/>
        <v>1.0264648856985561</v>
      </c>
      <c r="L870" s="69">
        <f t="shared" si="221"/>
        <v>8.6738538596660995</v>
      </c>
      <c r="M870" s="66">
        <f t="shared" si="221"/>
        <v>-2.2331144215350851</v>
      </c>
      <c r="N870" s="69">
        <f t="shared" si="216"/>
        <v>7.7861226715182825</v>
      </c>
      <c r="O870" s="69">
        <f t="shared" si="217"/>
        <v>-2.1751983366668868E-3</v>
      </c>
    </row>
    <row r="871" spans="4:15" x14ac:dyDescent="0.3">
      <c r="D871" s="65">
        <f t="shared" si="210"/>
        <v>869</v>
      </c>
      <c r="E871" s="66">
        <f t="shared" si="211"/>
        <v>1.7380000000000013</v>
      </c>
      <c r="F871" s="72">
        <f t="shared" si="212"/>
        <v>-2.1615356970149748</v>
      </c>
      <c r="G871" s="77">
        <f t="shared" si="213"/>
        <v>-2.6961487919774259</v>
      </c>
      <c r="H871" s="69">
        <f t="shared" si="220"/>
        <v>2.1014761609418513</v>
      </c>
      <c r="I871" s="66">
        <f t="shared" si="220"/>
        <v>-6.9325854737873396</v>
      </c>
      <c r="J871" s="73">
        <f t="shared" si="208"/>
        <v>7.2440971422513467</v>
      </c>
      <c r="K871" s="66">
        <f t="shared" si="209"/>
        <v>1.0270192817744703</v>
      </c>
      <c r="L871" s="69">
        <f t="shared" si="221"/>
        <v>8.6780654712411884</v>
      </c>
      <c r="M871" s="66">
        <f t="shared" si="221"/>
        <v>-2.2469687701973555</v>
      </c>
      <c r="N871" s="69">
        <f t="shared" si="216"/>
        <v>7.7861226715182825</v>
      </c>
      <c r="O871" s="69">
        <f t="shared" si="217"/>
        <v>-2.1751983366668868E-3</v>
      </c>
    </row>
    <row r="872" spans="4:15" x14ac:dyDescent="0.3">
      <c r="D872" s="65">
        <f t="shared" si="210"/>
        <v>870</v>
      </c>
      <c r="E872" s="66">
        <f t="shared" si="211"/>
        <v>1.7400000000000013</v>
      </c>
      <c r="F872" s="72">
        <f t="shared" si="212"/>
        <v>-2.1582565374766713</v>
      </c>
      <c r="G872" s="77">
        <f t="shared" si="213"/>
        <v>-2.6867510458707997</v>
      </c>
      <c r="H872" s="69">
        <f t="shared" si="220"/>
        <v>2.0971530895478212</v>
      </c>
      <c r="I872" s="66">
        <f t="shared" si="220"/>
        <v>-6.937977771371294</v>
      </c>
      <c r="J872" s="73">
        <f t="shared" si="208"/>
        <v>7.2480057006767149</v>
      </c>
      <c r="K872" s="66">
        <f t="shared" si="209"/>
        <v>1.027572032212255</v>
      </c>
      <c r="L872" s="69">
        <f t="shared" si="221"/>
        <v>8.6822684235630714</v>
      </c>
      <c r="M872" s="66">
        <f t="shared" si="221"/>
        <v>-2.2608339411449303</v>
      </c>
      <c r="N872" s="69">
        <f t="shared" si="216"/>
        <v>7.7861226715182825</v>
      </c>
      <c r="O872" s="69">
        <f t="shared" si="217"/>
        <v>-2.1751983366668868E-3</v>
      </c>
    </row>
    <row r="873" spans="4:15" x14ac:dyDescent="0.3">
      <c r="D873" s="65">
        <f t="shared" si="210"/>
        <v>871</v>
      </c>
      <c r="E873" s="66">
        <f t="shared" si="211"/>
        <v>1.7420000000000013</v>
      </c>
      <c r="F873" s="72">
        <f t="shared" si="212"/>
        <v>-2.154975862086864</v>
      </c>
      <c r="G873" s="77">
        <f t="shared" si="213"/>
        <v>-2.6773780820285467</v>
      </c>
      <c r="H873" s="69">
        <f t="shared" si="220"/>
        <v>2.0928365764728678</v>
      </c>
      <c r="I873" s="66">
        <f t="shared" si="220"/>
        <v>-6.943351273463036</v>
      </c>
      <c r="J873" s="73">
        <f t="shared" si="208"/>
        <v>7.2519026360344521</v>
      </c>
      <c r="K873" s="66">
        <f t="shared" si="209"/>
        <v>1.0281231389095549</v>
      </c>
      <c r="L873" s="69">
        <f t="shared" si="221"/>
        <v>8.6864627297421677</v>
      </c>
      <c r="M873" s="66">
        <f t="shared" si="221"/>
        <v>-2.2747098966876731</v>
      </c>
      <c r="N873" s="69">
        <f t="shared" si="216"/>
        <v>7.7861226715182825</v>
      </c>
      <c r="O873" s="69">
        <f t="shared" si="217"/>
        <v>-2.1751983366668868E-3</v>
      </c>
    </row>
    <row r="874" spans="4:15" x14ac:dyDescent="0.3">
      <c r="D874" s="65">
        <f t="shared" si="210"/>
        <v>872</v>
      </c>
      <c r="E874" s="66">
        <f t="shared" si="211"/>
        <v>1.7440000000000013</v>
      </c>
      <c r="F874" s="72">
        <f t="shared" si="212"/>
        <v>-2.1516937102280114</v>
      </c>
      <c r="G874" s="77">
        <f t="shared" si="213"/>
        <v>-2.668029894175528</v>
      </c>
      <c r="H874" s="69">
        <f t="shared" si="220"/>
        <v>2.088526624748694</v>
      </c>
      <c r="I874" s="66">
        <f t="shared" si="220"/>
        <v>-6.9487060296270933</v>
      </c>
      <c r="J874" s="73">
        <f t="shared" si="208"/>
        <v>7.2557879619280561</v>
      </c>
      <c r="K874" s="66">
        <f t="shared" si="209"/>
        <v>1.0286726037901837</v>
      </c>
      <c r="L874" s="69">
        <f t="shared" si="221"/>
        <v>8.6906484028951141</v>
      </c>
      <c r="M874" s="66">
        <f t="shared" si="221"/>
        <v>-2.2885965992345993</v>
      </c>
      <c r="N874" s="69">
        <f t="shared" si="216"/>
        <v>7.7861226715182825</v>
      </c>
      <c r="O874" s="69">
        <f t="shared" si="217"/>
        <v>-2.1751983366668868E-3</v>
      </c>
    </row>
    <row r="875" spans="4:15" x14ac:dyDescent="0.3">
      <c r="D875" s="65">
        <f t="shared" si="210"/>
        <v>873</v>
      </c>
      <c r="E875" s="66">
        <f t="shared" si="211"/>
        <v>1.7460000000000013</v>
      </c>
      <c r="F875" s="72">
        <f t="shared" si="212"/>
        <v>-2.1484101211653628</v>
      </c>
      <c r="G875" s="77">
        <f t="shared" si="213"/>
        <v>-2.6587064755309484</v>
      </c>
      <c r="H875" s="69">
        <f t="shared" si="220"/>
        <v>2.0842232373282381</v>
      </c>
      <c r="I875" s="66">
        <f t="shared" si="220"/>
        <v>-6.9540420894154442</v>
      </c>
      <c r="J875" s="73">
        <f t="shared" si="208"/>
        <v>7.2596616921438235</v>
      </c>
      <c r="K875" s="66">
        <f t="shared" si="209"/>
        <v>1.0292204288038072</v>
      </c>
      <c r="L875" s="69">
        <f t="shared" si="221"/>
        <v>8.6948254561446117</v>
      </c>
      <c r="M875" s="66">
        <f t="shared" si="221"/>
        <v>-2.3024940112938537</v>
      </c>
      <c r="N875" s="69">
        <f t="shared" si="216"/>
        <v>7.7861226715182825</v>
      </c>
      <c r="O875" s="69">
        <f t="shared" si="217"/>
        <v>-2.1751983366668868E-3</v>
      </c>
    </row>
    <row r="876" spans="4:15" x14ac:dyDescent="0.3">
      <c r="D876" s="65">
        <f t="shared" si="210"/>
        <v>874</v>
      </c>
      <c r="E876" s="66">
        <f t="shared" si="211"/>
        <v>1.7480000000000013</v>
      </c>
      <c r="F876" s="72">
        <f t="shared" si="212"/>
        <v>-2.1451251340458284</v>
      </c>
      <c r="G876" s="77">
        <f t="shared" si="213"/>
        <v>-2.6494078188121133</v>
      </c>
      <c r="H876" s="69">
        <f t="shared" si="220"/>
        <v>2.0799264170859075</v>
      </c>
      <c r="I876" s="66">
        <f t="shared" si="220"/>
        <v>-6.9593595023665058</v>
      </c>
      <c r="J876" s="73">
        <f t="shared" si="208"/>
        <v>7.263523840648614</v>
      </c>
      <c r="K876" s="66">
        <f t="shared" si="209"/>
        <v>1.029766615925626</v>
      </c>
      <c r="L876" s="69">
        <f t="shared" si="221"/>
        <v>8.698993902619268</v>
      </c>
      <c r="M876" s="66">
        <f t="shared" si="221"/>
        <v>-2.3164020954726845</v>
      </c>
      <c r="N876" s="69">
        <f t="shared" si="216"/>
        <v>7.7861226715182825</v>
      </c>
      <c r="O876" s="69">
        <f t="shared" si="217"/>
        <v>-2.1751983366668868E-3</v>
      </c>
    </row>
    <row r="877" spans="4:15" x14ac:dyDescent="0.3">
      <c r="D877" s="65">
        <f t="shared" si="210"/>
        <v>875</v>
      </c>
      <c r="E877" s="66">
        <f t="shared" si="211"/>
        <v>1.7500000000000013</v>
      </c>
      <c r="F877" s="72">
        <f t="shared" si="212"/>
        <v>-2.1418387878968672</v>
      </c>
      <c r="G877" s="77">
        <f t="shared" si="213"/>
        <v>-2.6401339162381943</v>
      </c>
      <c r="H877" s="69">
        <f t="shared" si="220"/>
        <v>2.0756361668178158</v>
      </c>
      <c r="I877" s="66">
        <f t="shared" si="220"/>
        <v>-6.9646583180041297</v>
      </c>
      <c r="J877" s="73">
        <f t="shared" si="208"/>
        <v>7.2673744215876388</v>
      </c>
      <c r="K877" s="66">
        <f t="shared" si="209"/>
        <v>1.0303111671560636</v>
      </c>
      <c r="L877" s="69">
        <f t="shared" si="221"/>
        <v>8.7031537554534406</v>
      </c>
      <c r="M877" s="66">
        <f t="shared" si="221"/>
        <v>-2.3303208144774175</v>
      </c>
      <c r="N877" s="69">
        <f t="shared" si="216"/>
        <v>7.7861226715182825</v>
      </c>
      <c r="O877" s="69">
        <f t="shared" si="217"/>
        <v>-2.1751983366668868E-3</v>
      </c>
    </row>
    <row r="878" spans="4:15" x14ac:dyDescent="0.3">
      <c r="D878" s="65">
        <f t="shared" si="210"/>
        <v>876</v>
      </c>
      <c r="E878" s="66">
        <f t="shared" si="211"/>
        <v>1.7520000000000013</v>
      </c>
      <c r="F878" s="72">
        <f t="shared" si="212"/>
        <v>-2.1385511216254018</v>
      </c>
      <c r="G878" s="77">
        <f t="shared" si="213"/>
        <v>-2.6308847595339779</v>
      </c>
      <c r="H878" s="69">
        <f t="shared" si="220"/>
        <v>2.0713524892420221</v>
      </c>
      <c r="I878" s="66">
        <f t="shared" si="220"/>
        <v>-6.9699385858366059</v>
      </c>
      <c r="J878" s="73">
        <f t="shared" si="208"/>
        <v>7.2712134492822518</v>
      </c>
      <c r="K878" s="66">
        <f t="shared" si="209"/>
        <v>1.0308540845204535</v>
      </c>
      <c r="L878" s="69">
        <f t="shared" si="221"/>
        <v>8.7073050277870756</v>
      </c>
      <c r="M878" s="66">
        <f t="shared" si="221"/>
        <v>-2.3442501311134256</v>
      </c>
      <c r="N878" s="69">
        <f t="shared" si="216"/>
        <v>7.7861226715182825</v>
      </c>
      <c r="O878" s="69">
        <f t="shared" si="217"/>
        <v>-2.1751983366668868E-3</v>
      </c>
    </row>
    <row r="879" spans="4:15" x14ac:dyDescent="0.3">
      <c r="D879" s="65">
        <f t="shared" si="210"/>
        <v>877</v>
      </c>
      <c r="E879" s="66">
        <f t="shared" si="211"/>
        <v>1.7540000000000013</v>
      </c>
      <c r="F879" s="72">
        <f t="shared" si="212"/>
        <v>-2.1352621740167472</v>
      </c>
      <c r="G879" s="77">
        <f t="shared" si="213"/>
        <v>-2.6216603399336211</v>
      </c>
      <c r="H879" s="69">
        <f t="shared" si="220"/>
        <v>2.0670753869987712</v>
      </c>
      <c r="I879" s="66">
        <f t="shared" si="220"/>
        <v>-6.9752003553556738</v>
      </c>
      <c r="J879" s="73">
        <f t="shared" si="208"/>
        <v>7.2750409382277734</v>
      </c>
      <c r="K879" s="66">
        <f t="shared" si="209"/>
        <v>1.0313953700687319</v>
      </c>
      <c r="L879" s="69">
        <f t="shared" si="221"/>
        <v>8.7114477327655599</v>
      </c>
      <c r="M879" s="66">
        <f t="shared" si="221"/>
        <v>-2.3581900082850988</v>
      </c>
      <c r="N879" s="69">
        <f t="shared" si="216"/>
        <v>7.7861226715182825</v>
      </c>
      <c r="O879" s="69">
        <f t="shared" si="217"/>
        <v>-2.1751983366668868E-3</v>
      </c>
    </row>
    <row r="880" spans="4:15" x14ac:dyDescent="0.3">
      <c r="D880" s="65">
        <f t="shared" si="210"/>
        <v>878</v>
      </c>
      <c r="E880" s="66">
        <f t="shared" si="211"/>
        <v>1.7560000000000013</v>
      </c>
      <c r="F880" s="72">
        <f t="shared" si="212"/>
        <v>-2.1319719837335649</v>
      </c>
      <c r="G880" s="77">
        <f t="shared" si="213"/>
        <v>-2.6124606481843839</v>
      </c>
      <c r="H880" s="69">
        <f t="shared" si="220"/>
        <v>2.0628048626507378</v>
      </c>
      <c r="I880" s="66">
        <f t="shared" si="220"/>
        <v>-6.9804436760355415</v>
      </c>
      <c r="J880" s="73">
        <f t="shared" si="208"/>
        <v>7.2788569030913175</v>
      </c>
      <c r="K880" s="66">
        <f t="shared" si="209"/>
        <v>1.0319350258751296</v>
      </c>
      <c r="L880" s="69">
        <f t="shared" si="221"/>
        <v>8.7155818835395582</v>
      </c>
      <c r="M880" s="66">
        <f t="shared" si="221"/>
        <v>-2.37214040899581</v>
      </c>
      <c r="N880" s="69">
        <f t="shared" si="216"/>
        <v>7.7861226715182825</v>
      </c>
      <c r="O880" s="69">
        <f t="shared" si="217"/>
        <v>-2.1751983366668868E-3</v>
      </c>
    </row>
    <row r="881" spans="4:15" x14ac:dyDescent="0.3">
      <c r="D881" s="65">
        <f t="shared" si="210"/>
        <v>879</v>
      </c>
      <c r="E881" s="66">
        <f t="shared" si="211"/>
        <v>1.7580000000000013</v>
      </c>
      <c r="F881" s="72">
        <f t="shared" si="212"/>
        <v>-2.1286805893148322</v>
      </c>
      <c r="G881" s="77">
        <f t="shared" si="213"/>
        <v>-2.6032856745503778</v>
      </c>
      <c r="H881" s="69">
        <f t="shared" si="220"/>
        <v>2.0585409186832706</v>
      </c>
      <c r="I881" s="66">
        <f t="shared" si="220"/>
        <v>-6.9856685973319106</v>
      </c>
      <c r="J881" s="73">
        <f t="shared" si="208"/>
        <v>7.2826613587096407</v>
      </c>
      <c r="K881" s="66">
        <f t="shared" si="209"/>
        <v>1.0324730540378693</v>
      </c>
      <c r="L881" s="69">
        <f t="shared" si="221"/>
        <v>8.7197074932648597</v>
      </c>
      <c r="M881" s="66">
        <f t="shared" si="221"/>
        <v>-2.3861012963478809</v>
      </c>
      <c r="N881" s="69">
        <f t="shared" si="216"/>
        <v>7.7861226715182825</v>
      </c>
      <c r="O881" s="69">
        <f t="shared" si="217"/>
        <v>-2.1751983366668868E-3</v>
      </c>
    </row>
    <row r="882" spans="4:15" x14ac:dyDescent="0.3">
      <c r="D882" s="65">
        <f t="shared" si="210"/>
        <v>880</v>
      </c>
      <c r="E882" s="66">
        <f t="shared" si="211"/>
        <v>1.7600000000000013</v>
      </c>
      <c r="F882" s="72">
        <f t="shared" si="212"/>
        <v>-2.1253880291748377</v>
      </c>
      <c r="G882" s="77">
        <f t="shared" si="213"/>
        <v>-2.5941354088162836</v>
      </c>
      <c r="H882" s="69">
        <f t="shared" si="220"/>
        <v>2.054283557504641</v>
      </c>
      <c r="I882" s="66">
        <f t="shared" si="220"/>
        <v>-6.9908751686810113</v>
      </c>
      <c r="J882" s="73">
        <f t="shared" si="208"/>
        <v>7.2864543200870129</v>
      </c>
      <c r="K882" s="66">
        <f t="shared" si="209"/>
        <v>1.0330094566788621</v>
      </c>
      <c r="L882" s="69">
        <f t="shared" si="221"/>
        <v>8.7238245751022259</v>
      </c>
      <c r="M882" s="66">
        <f t="shared" si="221"/>
        <v>-2.4000726335425449</v>
      </c>
      <c r="N882" s="69">
        <f t="shared" si="216"/>
        <v>7.7861226715182825</v>
      </c>
      <c r="O882" s="69">
        <f t="shared" si="217"/>
        <v>-2.1751983366668868E-3</v>
      </c>
    </row>
    <row r="883" spans="4:15" x14ac:dyDescent="0.3">
      <c r="D883" s="65">
        <f t="shared" si="210"/>
        <v>881</v>
      </c>
      <c r="E883" s="66">
        <f t="shared" si="211"/>
        <v>1.7620000000000013</v>
      </c>
      <c r="F883" s="72">
        <f t="shared" si="212"/>
        <v>-2.1220943416021893</v>
      </c>
      <c r="G883" s="77">
        <f t="shared" si="213"/>
        <v>-2.5850098402910797</v>
      </c>
      <c r="H883" s="69">
        <f t="shared" si="220"/>
        <v>2.0500327814462911</v>
      </c>
      <c r="I883" s="66">
        <f t="shared" si="220"/>
        <v>-6.9960634394986441</v>
      </c>
      <c r="J883" s="73">
        <f t="shared" si="208"/>
        <v>7.2902358023930898</v>
      </c>
      <c r="K883" s="66">
        <f t="shared" si="209"/>
        <v>1.0335442359434097</v>
      </c>
      <c r="L883" s="69">
        <f t="shared" si="221"/>
        <v>8.7279331422172355</v>
      </c>
      <c r="M883" s="66">
        <f t="shared" si="221"/>
        <v>-2.4140543838799067</v>
      </c>
      <c r="N883" s="69">
        <f t="shared" si="216"/>
        <v>7.7861226715182825</v>
      </c>
      <c r="O883" s="69">
        <f t="shared" si="217"/>
        <v>-2.1751983366668868E-3</v>
      </c>
    </row>
    <row r="884" spans="4:15" x14ac:dyDescent="0.3">
      <c r="D884" s="65">
        <f t="shared" si="210"/>
        <v>882</v>
      </c>
      <c r="E884" s="66">
        <f t="shared" si="211"/>
        <v>1.7640000000000013</v>
      </c>
      <c r="F884" s="72">
        <f t="shared" si="212"/>
        <v>-2.11879956475885</v>
      </c>
      <c r="G884" s="77">
        <f t="shared" si="213"/>
        <v>-2.57590895781175</v>
      </c>
      <c r="H884" s="69">
        <f t="shared" ref="H884:I899" si="222">H883+$B$4*F883</f>
        <v>2.0457885927630866</v>
      </c>
      <c r="I884" s="66">
        <f t="shared" si="222"/>
        <v>-7.0012334591792262</v>
      </c>
      <c r="J884" s="73">
        <f t="shared" si="208"/>
        <v>7.294005820960817</v>
      </c>
      <c r="K884" s="66">
        <f t="shared" si="209"/>
        <v>1.0340773939999051</v>
      </c>
      <c r="L884" s="69">
        <f t="shared" ref="L884:M899" si="223">L883+$B$4*H883</f>
        <v>8.7320332077801286</v>
      </c>
      <c r="M884" s="66">
        <f t="shared" si="223"/>
        <v>-2.4280465107589038</v>
      </c>
      <c r="N884" s="69">
        <f t="shared" si="216"/>
        <v>7.7861226715182825</v>
      </c>
      <c r="O884" s="69">
        <f t="shared" si="217"/>
        <v>-2.1751983366668868E-3</v>
      </c>
    </row>
    <row r="885" spans="4:15" x14ac:dyDescent="0.3">
      <c r="D885" s="65">
        <f t="shared" si="210"/>
        <v>883</v>
      </c>
      <c r="E885" s="66">
        <f t="shared" si="211"/>
        <v>1.7660000000000013</v>
      </c>
      <c r="F885" s="72">
        <f t="shared" si="212"/>
        <v>-2.1155037366791856</v>
      </c>
      <c r="G885" s="77">
        <f t="shared" si="213"/>
        <v>-2.5668327497470047</v>
      </c>
      <c r="H885" s="69">
        <f t="shared" si="222"/>
        <v>2.0415509936335687</v>
      </c>
      <c r="I885" s="66">
        <f t="shared" si="222"/>
        <v>-7.00638527709485</v>
      </c>
      <c r="J885" s="73">
        <f t="shared" si="208"/>
        <v>7.29776439128434</v>
      </c>
      <c r="K885" s="66">
        <f t="shared" si="209"/>
        <v>1.0346089330395385</v>
      </c>
      <c r="L885" s="69">
        <f t="shared" si="223"/>
        <v>8.7361247849656554</v>
      </c>
      <c r="M885" s="66">
        <f t="shared" si="223"/>
        <v>-2.442048977677262</v>
      </c>
      <c r="N885" s="69">
        <f t="shared" si="216"/>
        <v>7.7861226715182825</v>
      </c>
      <c r="O885" s="69">
        <f t="shared" si="217"/>
        <v>-2.1751983366668868E-3</v>
      </c>
    </row>
    <row r="886" spans="4:15" x14ac:dyDescent="0.3">
      <c r="D886" s="65">
        <f t="shared" si="210"/>
        <v>884</v>
      </c>
      <c r="E886" s="66">
        <f t="shared" si="211"/>
        <v>1.7680000000000013</v>
      </c>
      <c r="F886" s="72">
        <f t="shared" si="212"/>
        <v>-2.1122068952690363</v>
      </c>
      <c r="G886" s="77">
        <f t="shared" si="213"/>
        <v>-2.5577812040009658</v>
      </c>
      <c r="H886" s="69">
        <f t="shared" si="222"/>
        <v>2.0373199861602105</v>
      </c>
      <c r="I886" s="66">
        <f t="shared" si="222"/>
        <v>-7.0115189425943436</v>
      </c>
      <c r="J886" s="73">
        <f t="shared" si="208"/>
        <v>7.3015115290169295</v>
      </c>
      <c r="K886" s="66">
        <f t="shared" si="209"/>
        <v>1.0351388552760044</v>
      </c>
      <c r="L886" s="69">
        <f t="shared" si="223"/>
        <v>8.7402078869529234</v>
      </c>
      <c r="M886" s="66">
        <f t="shared" si="223"/>
        <v>-2.4560617482314515</v>
      </c>
      <c r="N886" s="69">
        <f t="shared" si="216"/>
        <v>7.7861226715182825</v>
      </c>
      <c r="O886" s="69">
        <f t="shared" si="217"/>
        <v>-2.1751983366668868E-3</v>
      </c>
    </row>
    <row r="887" spans="4:15" x14ac:dyDescent="0.3">
      <c r="D887" s="65">
        <f t="shared" si="210"/>
        <v>885</v>
      </c>
      <c r="E887" s="66">
        <f t="shared" si="211"/>
        <v>1.7700000000000014</v>
      </c>
      <c r="F887" s="72">
        <f t="shared" si="212"/>
        <v>-2.1089090783048055</v>
      </c>
      <c r="G887" s="77">
        <f t="shared" si="213"/>
        <v>-2.5487543080168704</v>
      </c>
      <c r="H887" s="69">
        <f t="shared" si="222"/>
        <v>2.0330955723696724</v>
      </c>
      <c r="I887" s="66">
        <f t="shared" si="222"/>
        <v>-7.0166345050023455</v>
      </c>
      <c r="J887" s="73">
        <f t="shared" si="208"/>
        <v>7.305247249968934</v>
      </c>
      <c r="K887" s="66">
        <f t="shared" si="209"/>
        <v>1.0356671629452106</v>
      </c>
      <c r="L887" s="69">
        <f t="shared" si="223"/>
        <v>8.7442825269252431</v>
      </c>
      <c r="M887" s="66">
        <f t="shared" si="223"/>
        <v>-2.4700847861166402</v>
      </c>
      <c r="N887" s="69">
        <f t="shared" si="216"/>
        <v>7.7861226715182825</v>
      </c>
      <c r="O887" s="69">
        <f t="shared" si="217"/>
        <v>-2.1751983366668868E-3</v>
      </c>
    </row>
    <row r="888" spans="4:15" x14ac:dyDescent="0.3">
      <c r="D888" s="65">
        <f t="shared" si="210"/>
        <v>886</v>
      </c>
      <c r="E888" s="66">
        <f t="shared" si="211"/>
        <v>1.7720000000000014</v>
      </c>
      <c r="F888" s="72">
        <f t="shared" si="212"/>
        <v>-2.1056103234325678</v>
      </c>
      <c r="G888" s="77">
        <f t="shared" si="213"/>
        <v>-2.5397520487807483</v>
      </c>
      <c r="H888" s="69">
        <f t="shared" si="222"/>
        <v>2.0288777542130627</v>
      </c>
      <c r="I888" s="66">
        <f t="shared" si="222"/>
        <v>-7.0217320136183794</v>
      </c>
      <c r="J888" s="73">
        <f t="shared" si="208"/>
        <v>7.308971570105733</v>
      </c>
      <c r="K888" s="66">
        <f t="shared" si="209"/>
        <v>1.0361938583049894</v>
      </c>
      <c r="L888" s="69">
        <f t="shared" si="223"/>
        <v>8.7483487180699822</v>
      </c>
      <c r="M888" s="66">
        <f t="shared" si="223"/>
        <v>-2.4841180551266451</v>
      </c>
      <c r="N888" s="69">
        <f t="shared" si="216"/>
        <v>7.7861226715182825</v>
      </c>
      <c r="O888" s="69">
        <f t="shared" si="217"/>
        <v>-2.1751983366668868E-3</v>
      </c>
    </row>
    <row r="889" spans="4:15" x14ac:dyDescent="0.3">
      <c r="D889" s="65">
        <f t="shared" si="210"/>
        <v>887</v>
      </c>
      <c r="E889" s="66">
        <f t="shared" si="211"/>
        <v>1.7740000000000014</v>
      </c>
      <c r="F889" s="72">
        <f t="shared" si="212"/>
        <v>-2.1023106681671955</v>
      </c>
      <c r="G889" s="77">
        <f t="shared" si="213"/>
        <v>-2.5307744128251084</v>
      </c>
      <c r="H889" s="69">
        <f t="shared" si="222"/>
        <v>2.0246665335661977</v>
      </c>
      <c r="I889" s="66">
        <f t="shared" si="222"/>
        <v>-7.0268115177159407</v>
      </c>
      <c r="J889" s="73">
        <f t="shared" si="208"/>
        <v>7.3126845055457146</v>
      </c>
      <c r="K889" s="66">
        <f t="shared" si="209"/>
        <v>1.0367189436348123</v>
      </c>
      <c r="L889" s="69">
        <f t="shared" si="223"/>
        <v>8.7524064735784091</v>
      </c>
      <c r="M889" s="66">
        <f t="shared" si="223"/>
        <v>-2.4981615191538817</v>
      </c>
      <c r="N889" s="69">
        <f t="shared" si="216"/>
        <v>7.7861226715182825</v>
      </c>
      <c r="O889" s="69">
        <f t="shared" si="217"/>
        <v>-2.1751983366668868E-3</v>
      </c>
    </row>
    <row r="890" spans="4:15" x14ac:dyDescent="0.3">
      <c r="D890" s="65">
        <f t="shared" si="210"/>
        <v>888</v>
      </c>
      <c r="E890" s="66">
        <f t="shared" si="211"/>
        <v>1.7760000000000014</v>
      </c>
      <c r="F890" s="72">
        <f t="shared" si="212"/>
        <v>-2.0990101498915057</v>
      </c>
      <c r="G890" s="77">
        <f t="shared" si="213"/>
        <v>-2.5218213862325971</v>
      </c>
      <c r="H890" s="69">
        <f t="shared" si="222"/>
        <v>2.0204619122298633</v>
      </c>
      <c r="I890" s="66">
        <f t="shared" si="222"/>
        <v>-7.0318730665415909</v>
      </c>
      <c r="J890" s="73">
        <f t="shared" si="208"/>
        <v>7.3163860725582675</v>
      </c>
      <c r="K890" s="66">
        <f t="shared" si="209"/>
        <v>1.0372424212355047</v>
      </c>
      <c r="L890" s="69">
        <f t="shared" si="223"/>
        <v>8.7564558066455422</v>
      </c>
      <c r="M890" s="66">
        <f t="shared" si="223"/>
        <v>-2.5122151421893135</v>
      </c>
      <c r="N890" s="69">
        <f t="shared" si="216"/>
        <v>7.7861226715182825</v>
      </c>
      <c r="O890" s="69">
        <f t="shared" si="217"/>
        <v>-2.1751983366668868E-3</v>
      </c>
    </row>
    <row r="891" spans="4:15" x14ac:dyDescent="0.3">
      <c r="D891" s="65">
        <f t="shared" si="210"/>
        <v>889</v>
      </c>
      <c r="E891" s="66">
        <f t="shared" si="211"/>
        <v>1.7780000000000014</v>
      </c>
      <c r="F891" s="72">
        <f t="shared" si="212"/>
        <v>-2.0957088058554212</v>
      </c>
      <c r="G891" s="77">
        <f t="shared" si="213"/>
        <v>-2.5128929546396668</v>
      </c>
      <c r="H891" s="69">
        <f t="shared" si="222"/>
        <v>2.0162638919300804</v>
      </c>
      <c r="I891" s="66">
        <f t="shared" si="222"/>
        <v>-7.0369167093140561</v>
      </c>
      <c r="J891" s="73">
        <f t="shared" si="208"/>
        <v>7.3200762875617897</v>
      </c>
      <c r="K891" s="66">
        <f t="shared" si="209"/>
        <v>1.0377642934289655</v>
      </c>
      <c r="L891" s="69">
        <f t="shared" si="223"/>
        <v>8.7604967304700025</v>
      </c>
      <c r="M891" s="66">
        <f t="shared" si="223"/>
        <v>-2.5262788883223966</v>
      </c>
      <c r="N891" s="69">
        <f t="shared" si="216"/>
        <v>7.7861226715182825</v>
      </c>
      <c r="O891" s="69">
        <f t="shared" si="217"/>
        <v>-2.1751983366668868E-3</v>
      </c>
    </row>
    <row r="892" spans="4:15" x14ac:dyDescent="0.3">
      <c r="D892" s="65">
        <f t="shared" si="210"/>
        <v>890</v>
      </c>
      <c r="E892" s="66">
        <f t="shared" si="211"/>
        <v>1.7800000000000014</v>
      </c>
      <c r="F892" s="72">
        <f t="shared" si="212"/>
        <v>-2.0924066731751561</v>
      </c>
      <c r="G892" s="77">
        <f t="shared" si="213"/>
        <v>-2.5039891032402171</v>
      </c>
      <c r="H892" s="69">
        <f t="shared" si="222"/>
        <v>2.0120724743183693</v>
      </c>
      <c r="I892" s="66">
        <f t="shared" si="222"/>
        <v>-7.0419424952233358</v>
      </c>
      <c r="J892" s="73">
        <f t="shared" si="208"/>
        <v>7.3237551671217078</v>
      </c>
      <c r="K892" s="66">
        <f t="shared" si="209"/>
        <v>1.0382845625578863</v>
      </c>
      <c r="L892" s="69">
        <f t="shared" si="223"/>
        <v>8.7645292582538623</v>
      </c>
      <c r="M892" s="66">
        <f t="shared" si="223"/>
        <v>-2.5403527217410247</v>
      </c>
      <c r="N892" s="69">
        <f t="shared" si="216"/>
        <v>7.7861226715182825</v>
      </c>
      <c r="O892" s="69">
        <f t="shared" si="217"/>
        <v>-2.1751983366668868E-3</v>
      </c>
    </row>
    <row r="893" spans="4:15" x14ac:dyDescent="0.3">
      <c r="D893" s="65">
        <f t="shared" si="210"/>
        <v>891</v>
      </c>
      <c r="E893" s="66">
        <f t="shared" si="211"/>
        <v>1.7820000000000014</v>
      </c>
      <c r="F893" s="72">
        <f t="shared" si="212"/>
        <v>-2.089103788832412</v>
      </c>
      <c r="G893" s="77">
        <f t="shared" si="213"/>
        <v>-2.495109816789248</v>
      </c>
      <c r="H893" s="69">
        <f t="shared" si="222"/>
        <v>2.0078876609720191</v>
      </c>
      <c r="I893" s="66">
        <f t="shared" si="222"/>
        <v>-7.0469504734298161</v>
      </c>
      <c r="J893" s="73">
        <f t="shared" si="208"/>
        <v>7.3274227279485107</v>
      </c>
      <c r="K893" s="66">
        <f t="shared" si="209"/>
        <v>1.0388032309854731</v>
      </c>
      <c r="L893" s="69">
        <f t="shared" si="223"/>
        <v>8.7685534032024997</v>
      </c>
      <c r="M893" s="66">
        <f t="shared" si="223"/>
        <v>-2.5544366067314712</v>
      </c>
      <c r="N893" s="69">
        <f t="shared" si="216"/>
        <v>7.7861226715182825</v>
      </c>
      <c r="O893" s="69">
        <f t="shared" si="217"/>
        <v>-2.1751983366668868E-3</v>
      </c>
    </row>
    <row r="894" spans="4:15" x14ac:dyDescent="0.3">
      <c r="D894" s="65">
        <f t="shared" si="210"/>
        <v>892</v>
      </c>
      <c r="E894" s="66">
        <f t="shared" si="211"/>
        <v>1.7840000000000014</v>
      </c>
      <c r="F894" s="72">
        <f t="shared" si="212"/>
        <v>-2.0858001896735976</v>
      </c>
      <c r="G894" s="77">
        <f t="shared" si="213"/>
        <v>-2.4862550796064973</v>
      </c>
      <c r="H894" s="69">
        <f t="shared" si="222"/>
        <v>2.0037094533943542</v>
      </c>
      <c r="I894" s="66">
        <f t="shared" si="222"/>
        <v>-7.0519406930633943</v>
      </c>
      <c r="J894" s="73">
        <f t="shared" si="208"/>
        <v>7.3310789868958119</v>
      </c>
      <c r="K894" s="66">
        <f t="shared" si="209"/>
        <v>1.0393203010951735</v>
      </c>
      <c r="L894" s="69">
        <f t="shared" si="223"/>
        <v>8.772569178524444</v>
      </c>
      <c r="M894" s="66">
        <f t="shared" si="223"/>
        <v>-2.5685305076783309</v>
      </c>
      <c r="N894" s="69">
        <f t="shared" si="216"/>
        <v>7.7861226715182825</v>
      </c>
      <c r="O894" s="69">
        <f t="shared" si="217"/>
        <v>-2.1751983366668868E-3</v>
      </c>
    </row>
    <row r="895" spans="4:15" x14ac:dyDescent="0.3">
      <c r="D895" s="65">
        <f t="shared" si="210"/>
        <v>893</v>
      </c>
      <c r="E895" s="66">
        <f t="shared" si="211"/>
        <v>1.7860000000000014</v>
      </c>
      <c r="F895" s="72">
        <f t="shared" si="212"/>
        <v>-2.0824959124090658</v>
      </c>
      <c r="G895" s="77">
        <f t="shared" si="213"/>
        <v>-2.4774248755800459</v>
      </c>
      <c r="H895" s="69">
        <f t="shared" si="222"/>
        <v>1.999537853015007</v>
      </c>
      <c r="I895" s="66">
        <f t="shared" si="222"/>
        <v>-7.0569132032226074</v>
      </c>
      <c r="J895" s="73">
        <f t="shared" si="208"/>
        <v>7.3347239609584101</v>
      </c>
      <c r="K895" s="66">
        <f t="shared" si="209"/>
        <v>1.0398357752904006</v>
      </c>
      <c r="L895" s="69">
        <f t="shared" si="223"/>
        <v>8.776576597431232</v>
      </c>
      <c r="M895" s="66">
        <f t="shared" si="223"/>
        <v>-2.5826343890644576</v>
      </c>
      <c r="N895" s="69">
        <f t="shared" si="216"/>
        <v>7.7861226715182825</v>
      </c>
      <c r="O895" s="69">
        <f t="shared" si="217"/>
        <v>-2.1751983366668868E-3</v>
      </c>
    </row>
    <row r="896" spans="4:15" x14ac:dyDescent="0.3">
      <c r="D896" s="65">
        <f t="shared" si="210"/>
        <v>894</v>
      </c>
      <c r="E896" s="66">
        <f t="shared" si="211"/>
        <v>1.7880000000000014</v>
      </c>
      <c r="F896" s="72">
        <f t="shared" si="212"/>
        <v>-2.0791909936123627</v>
      </c>
      <c r="G896" s="77">
        <f t="shared" si="213"/>
        <v>-2.4686191881699546</v>
      </c>
      <c r="H896" s="69">
        <f t="shared" si="222"/>
        <v>1.9953728611901889</v>
      </c>
      <c r="I896" s="66">
        <f t="shared" si="222"/>
        <v>-7.0618680529737672</v>
      </c>
      <c r="J896" s="73">
        <f t="shared" si="208"/>
        <v>7.3383576672703699</v>
      </c>
      <c r="K896" s="66">
        <f t="shared" si="209"/>
        <v>1.0403496559942633</v>
      </c>
      <c r="L896" s="69">
        <f t="shared" si="223"/>
        <v>8.7805756731372622</v>
      </c>
      <c r="M896" s="66">
        <f t="shared" si="223"/>
        <v>-2.5967482154709027</v>
      </c>
      <c r="N896" s="69">
        <f t="shared" si="216"/>
        <v>7.7861226715182825</v>
      </c>
      <c r="O896" s="69">
        <f t="shared" si="217"/>
        <v>-2.1751983366668868E-3</v>
      </c>
    </row>
    <row r="897" spans="4:15" x14ac:dyDescent="0.3">
      <c r="D897" s="65">
        <f t="shared" si="210"/>
        <v>895</v>
      </c>
      <c r="E897" s="66">
        <f t="shared" si="211"/>
        <v>1.7900000000000014</v>
      </c>
      <c r="F897" s="72">
        <f t="shared" si="212"/>
        <v>-2.0758854697195019</v>
      </c>
      <c r="G897" s="77">
        <f t="shared" si="213"/>
        <v>-2.459838000411863</v>
      </c>
      <c r="H897" s="69">
        <f t="shared" si="222"/>
        <v>1.9912144792029642</v>
      </c>
      <c r="I897" s="66">
        <f t="shared" si="222"/>
        <v>-7.0668052913501072</v>
      </c>
      <c r="J897" s="73">
        <f t="shared" si="208"/>
        <v>7.3419801231031272</v>
      </c>
      <c r="K897" s="66">
        <f t="shared" si="209"/>
        <v>1.0408619456492976</v>
      </c>
      <c r="L897" s="69">
        <f t="shared" si="223"/>
        <v>8.784566418859642</v>
      </c>
      <c r="M897" s="66">
        <f t="shared" si="223"/>
        <v>-2.6108719515768501</v>
      </c>
      <c r="N897" s="69">
        <f t="shared" si="216"/>
        <v>7.7861226715182825</v>
      </c>
      <c r="O897" s="69">
        <f t="shared" si="217"/>
        <v>-2.1751983366668868E-3</v>
      </c>
    </row>
    <row r="898" spans="4:15" x14ac:dyDescent="0.3">
      <c r="D898" s="65">
        <f t="shared" si="210"/>
        <v>896</v>
      </c>
      <c r="E898" s="66">
        <f t="shared" si="211"/>
        <v>1.7920000000000014</v>
      </c>
      <c r="F898" s="72">
        <f t="shared" si="212"/>
        <v>-2.0725793770282501</v>
      </c>
      <c r="G898" s="77">
        <f t="shared" si="213"/>
        <v>-2.4510812949205754</v>
      </c>
      <c r="H898" s="69">
        <f t="shared" si="222"/>
        <v>1.9870627082635253</v>
      </c>
      <c r="I898" s="66">
        <f t="shared" si="222"/>
        <v>-7.0717249673509306</v>
      </c>
      <c r="J898" s="73">
        <f t="shared" si="208"/>
        <v>7.3455913458635917</v>
      </c>
      <c r="K898" s="66">
        <f t="shared" si="209"/>
        <v>1.0413726467171975</v>
      </c>
      <c r="L898" s="69">
        <f t="shared" si="223"/>
        <v>8.7885488478180473</v>
      </c>
      <c r="M898" s="66">
        <f t="shared" si="223"/>
        <v>-2.6250055621595503</v>
      </c>
      <c r="N898" s="69">
        <f t="shared" si="216"/>
        <v>7.7861226715182825</v>
      </c>
      <c r="O898" s="69">
        <f t="shared" si="217"/>
        <v>-2.1751983366668868E-3</v>
      </c>
    </row>
    <row r="899" spans="4:15" x14ac:dyDescent="0.3">
      <c r="D899" s="65">
        <f t="shared" si="210"/>
        <v>897</v>
      </c>
      <c r="E899" s="66">
        <f t="shared" si="211"/>
        <v>1.7940000000000014</v>
      </c>
      <c r="F899" s="72">
        <f t="shared" si="212"/>
        <v>-2.0692727516974299</v>
      </c>
      <c r="G899" s="77">
        <f t="shared" si="213"/>
        <v>-2.4423490538936736</v>
      </c>
      <c r="H899" s="69">
        <f t="shared" si="222"/>
        <v>1.9829175495094689</v>
      </c>
      <c r="I899" s="66">
        <f t="shared" si="222"/>
        <v>-7.0766271299407721</v>
      </c>
      <c r="J899" s="73">
        <f t="shared" ref="J899:J962" si="224">SQRT(H899^2+I899^2)</f>
        <v>7.3491913530922846</v>
      </c>
      <c r="K899" s="66">
        <f t="shared" ref="K899:K962" si="225">$B$12+$B$13*J899</f>
        <v>1.0418817616785532</v>
      </c>
      <c r="L899" s="69">
        <f t="shared" si="223"/>
        <v>8.7925229732345738</v>
      </c>
      <c r="M899" s="66">
        <f t="shared" si="223"/>
        <v>-2.639149012094252</v>
      </c>
      <c r="N899" s="69">
        <f t="shared" si="216"/>
        <v>7.7861226715182825</v>
      </c>
      <c r="O899" s="69">
        <f t="shared" si="217"/>
        <v>-2.1751983366668868E-3</v>
      </c>
    </row>
    <row r="900" spans="4:15" x14ac:dyDescent="0.3">
      <c r="D900" s="65">
        <f t="shared" ref="D900:D963" si="226">D899+1</f>
        <v>898</v>
      </c>
      <c r="E900" s="66">
        <f t="shared" ref="E900:E963" si="227">E899+$B$4</f>
        <v>1.7960000000000014</v>
      </c>
      <c r="F900" s="72">
        <f t="shared" ref="F900:F963" si="228">-K899*H899</f>
        <v>-2.0659656297462452</v>
      </c>
      <c r="G900" s="77">
        <f t="shared" ref="G900:G963" si="229">-$B$5-K899*I899</f>
        <v>-2.4336412591150642</v>
      </c>
      <c r="H900" s="69">
        <f t="shared" ref="H900:I915" si="230">H899+$B$4*F899</f>
        <v>1.978779004006074</v>
      </c>
      <c r="I900" s="66">
        <f t="shared" si="230"/>
        <v>-7.0815118280485594</v>
      </c>
      <c r="J900" s="73">
        <f t="shared" si="224"/>
        <v>7.3527801624614701</v>
      </c>
      <c r="K900" s="66">
        <f t="shared" si="225"/>
        <v>1.042389293032586</v>
      </c>
      <c r="L900" s="69">
        <f t="shared" ref="L900:M915" si="231">L899+$B$4*H899</f>
        <v>8.7964888083335921</v>
      </c>
      <c r="M900" s="66">
        <f t="shared" si="231"/>
        <v>-2.6533022663541335</v>
      </c>
      <c r="N900" s="69">
        <f t="shared" ref="N900:N963" si="232">IF(M899&gt;=0,L900,N899)</f>
        <v>7.7861226715182825</v>
      </c>
      <c r="O900" s="69">
        <f t="shared" ref="O900:O963" si="233">IF(M899&gt;=0,M900,O899)</f>
        <v>-2.1751983366668868E-3</v>
      </c>
    </row>
    <row r="901" spans="4:15" x14ac:dyDescent="0.3">
      <c r="D901" s="65">
        <f t="shared" si="226"/>
        <v>899</v>
      </c>
      <c r="E901" s="66">
        <f t="shared" si="227"/>
        <v>1.7980000000000014</v>
      </c>
      <c r="F901" s="72">
        <f t="shared" si="228"/>
        <v>-2.062658047053616</v>
      </c>
      <c r="G901" s="77">
        <f t="shared" si="229"/>
        <v>-2.4249578919585657</v>
      </c>
      <c r="H901" s="69">
        <f t="shared" si="230"/>
        <v>1.9746470727465815</v>
      </c>
      <c r="I901" s="66">
        <f t="shared" si="230"/>
        <v>-7.0863791105667895</v>
      </c>
      <c r="J901" s="73">
        <f t="shared" si="224"/>
        <v>7.3563577917733181</v>
      </c>
      <c r="K901" s="66">
        <f t="shared" si="225"/>
        <v>1.0428952432968881</v>
      </c>
      <c r="L901" s="69">
        <f t="shared" si="231"/>
        <v>8.800446366341605</v>
      </c>
      <c r="M901" s="66">
        <f t="shared" si="231"/>
        <v>-2.6674652900102305</v>
      </c>
      <c r="N901" s="69">
        <f t="shared" si="232"/>
        <v>7.7861226715182825</v>
      </c>
      <c r="O901" s="69">
        <f t="shared" si="233"/>
        <v>-2.1751983366668868E-3</v>
      </c>
    </row>
    <row r="902" spans="4:15" x14ac:dyDescent="0.3">
      <c r="D902" s="65">
        <f t="shared" si="226"/>
        <v>900</v>
      </c>
      <c r="E902" s="66">
        <f t="shared" si="227"/>
        <v>1.8000000000000014</v>
      </c>
      <c r="F902" s="72">
        <f t="shared" si="228"/>
        <v>-2.0593500393575339</v>
      </c>
      <c r="G902" s="77">
        <f t="shared" si="229"/>
        <v>-2.4162989333914622</v>
      </c>
      <c r="H902" s="69">
        <f t="shared" si="230"/>
        <v>1.9705217566524742</v>
      </c>
      <c r="I902" s="66">
        <f t="shared" si="230"/>
        <v>-7.0912290263507067</v>
      </c>
      <c r="J902" s="73">
        <f t="shared" si="224"/>
        <v>7.3599242589580731</v>
      </c>
      <c r="K902" s="66">
        <f t="shared" si="225"/>
        <v>1.0433996150071645</v>
      </c>
      <c r="L902" s="69">
        <f t="shared" si="231"/>
        <v>8.8043956604870974</v>
      </c>
      <c r="M902" s="66">
        <f t="shared" si="231"/>
        <v>-2.6816380482313642</v>
      </c>
      <c r="N902" s="69">
        <f t="shared" si="232"/>
        <v>7.7861226715182825</v>
      </c>
      <c r="O902" s="69">
        <f t="shared" si="233"/>
        <v>-2.1751983366668868E-3</v>
      </c>
    </row>
    <row r="903" spans="4:15" x14ac:dyDescent="0.3">
      <c r="D903" s="65">
        <f t="shared" si="226"/>
        <v>901</v>
      </c>
      <c r="E903" s="66">
        <f t="shared" si="227"/>
        <v>1.8020000000000014</v>
      </c>
      <c r="F903" s="72">
        <f t="shared" si="228"/>
        <v>-2.0560416422544332</v>
      </c>
      <c r="G903" s="77">
        <f t="shared" si="229"/>
        <v>-2.407664363978042</v>
      </c>
      <c r="H903" s="69">
        <f t="shared" si="230"/>
        <v>1.9664030565737591</v>
      </c>
      <c r="I903" s="66">
        <f t="shared" si="230"/>
        <v>-7.0960616242174899</v>
      </c>
      <c r="J903" s="73">
        <f t="shared" si="224"/>
        <v>7.3634795820722401</v>
      </c>
      <c r="K903" s="66">
        <f t="shared" si="225"/>
        <v>1.0439024107169759</v>
      </c>
      <c r="L903" s="69">
        <f t="shared" si="231"/>
        <v>8.8083367040004017</v>
      </c>
      <c r="M903" s="66">
        <f t="shared" si="231"/>
        <v>-2.6958205062840657</v>
      </c>
      <c r="N903" s="69">
        <f t="shared" si="232"/>
        <v>7.7861226715182825</v>
      </c>
      <c r="O903" s="69">
        <f t="shared" si="233"/>
        <v>-2.1751983366668868E-3</v>
      </c>
    </row>
    <row r="904" spans="4:15" x14ac:dyDescent="0.3">
      <c r="D904" s="65">
        <f t="shared" si="226"/>
        <v>902</v>
      </c>
      <c r="E904" s="66">
        <f t="shared" si="227"/>
        <v>1.8040000000000014</v>
      </c>
      <c r="F904" s="72">
        <f t="shared" si="228"/>
        <v>-2.0527328911985769</v>
      </c>
      <c r="G904" s="77">
        <f t="shared" si="229"/>
        <v>-2.3990541638831422</v>
      </c>
      <c r="H904" s="69">
        <f t="shared" si="230"/>
        <v>1.9622909732892502</v>
      </c>
      <c r="I904" s="66">
        <f t="shared" si="230"/>
        <v>-7.1008769529454456</v>
      </c>
      <c r="J904" s="73">
        <f t="shared" si="224"/>
        <v>7.3670237792967841</v>
      </c>
      <c r="K904" s="66">
        <f t="shared" si="225"/>
        <v>1.044403632997484</v>
      </c>
      <c r="L904" s="69">
        <f t="shared" si="231"/>
        <v>8.8122695101135484</v>
      </c>
      <c r="M904" s="66">
        <f t="shared" si="231"/>
        <v>-2.7100126295325007</v>
      </c>
      <c r="N904" s="69">
        <f t="shared" si="232"/>
        <v>7.7861226715182825</v>
      </c>
      <c r="O904" s="69">
        <f t="shared" si="233"/>
        <v>-2.1751983366668868E-3</v>
      </c>
    </row>
    <row r="905" spans="4:15" x14ac:dyDescent="0.3">
      <c r="D905" s="65">
        <f t="shared" si="226"/>
        <v>903</v>
      </c>
      <c r="E905" s="66">
        <f t="shared" si="227"/>
        <v>1.8060000000000014</v>
      </c>
      <c r="F905" s="72">
        <f t="shared" si="228"/>
        <v>-2.0494238215014615</v>
      </c>
      <c r="G905" s="77">
        <f t="shared" si="229"/>
        <v>-2.3904683128756723</v>
      </c>
      <c r="H905" s="69">
        <f t="shared" si="230"/>
        <v>1.9581855075068531</v>
      </c>
      <c r="I905" s="66">
        <f t="shared" si="230"/>
        <v>-7.105675061273212</v>
      </c>
      <c r="J905" s="73">
        <f t="shared" si="224"/>
        <v>7.3705568689353411</v>
      </c>
      <c r="K905" s="66">
        <f t="shared" si="225"/>
        <v>1.0449032844371988</v>
      </c>
      <c r="L905" s="69">
        <f t="shared" si="231"/>
        <v>8.8161940920601261</v>
      </c>
      <c r="M905" s="66">
        <f t="shared" si="231"/>
        <v>-2.7242143834383916</v>
      </c>
      <c r="N905" s="69">
        <f t="shared" si="232"/>
        <v>7.7861226715182825</v>
      </c>
      <c r="O905" s="69">
        <f t="shared" si="233"/>
        <v>-2.1751983366668868E-3</v>
      </c>
    </row>
    <row r="906" spans="4:15" x14ac:dyDescent="0.3">
      <c r="D906" s="65">
        <f t="shared" si="226"/>
        <v>904</v>
      </c>
      <c r="E906" s="66">
        <f t="shared" si="227"/>
        <v>1.8080000000000014</v>
      </c>
      <c r="F906" s="72">
        <f t="shared" si="228"/>
        <v>-2.046114468331234</v>
      </c>
      <c r="G906" s="77">
        <f t="shared" si="229"/>
        <v>-2.3819067903321258</v>
      </c>
      <c r="H906" s="69">
        <f t="shared" si="230"/>
        <v>1.9540866598638502</v>
      </c>
      <c r="I906" s="66">
        <f t="shared" si="230"/>
        <v>-7.1104559978989634</v>
      </c>
      <c r="J906" s="73">
        <f t="shared" si="224"/>
        <v>7.3740788694124504</v>
      </c>
      <c r="K906" s="66">
        <f t="shared" si="225"/>
        <v>1.0454013676417289</v>
      </c>
      <c r="L906" s="69">
        <f t="shared" si="231"/>
        <v>8.8201104630751406</v>
      </c>
      <c r="M906" s="66">
        <f t="shared" si="231"/>
        <v>-2.7384257335609381</v>
      </c>
      <c r="N906" s="69">
        <f t="shared" si="232"/>
        <v>7.7861226715182825</v>
      </c>
      <c r="O906" s="69">
        <f t="shared" si="233"/>
        <v>-2.1751983366668868E-3</v>
      </c>
    </row>
    <row r="907" spans="4:15" x14ac:dyDescent="0.3">
      <c r="D907" s="65">
        <f t="shared" si="226"/>
        <v>905</v>
      </c>
      <c r="E907" s="66">
        <f t="shared" si="227"/>
        <v>1.8100000000000014</v>
      </c>
      <c r="F907" s="72">
        <f t="shared" si="228"/>
        <v>-2.0428048667121268</v>
      </c>
      <c r="G907" s="77">
        <f t="shared" si="229"/>
        <v>-2.3733695752400887</v>
      </c>
      <c r="H907" s="69">
        <f t="shared" si="230"/>
        <v>1.9499944309271877</v>
      </c>
      <c r="I907" s="66">
        <f t="shared" si="230"/>
        <v>-7.1152198114796281</v>
      </c>
      <c r="J907" s="73">
        <f t="shared" si="224"/>
        <v>7.3775897992717949</v>
      </c>
      <c r="K907" s="66">
        <f t="shared" si="225"/>
        <v>1.0458978852335317</v>
      </c>
      <c r="L907" s="69">
        <f t="shared" si="231"/>
        <v>8.8240186363948681</v>
      </c>
      <c r="M907" s="66">
        <f t="shared" si="231"/>
        <v>-2.752646645556736</v>
      </c>
      <c r="N907" s="69">
        <f t="shared" si="232"/>
        <v>7.7861226715182825</v>
      </c>
      <c r="O907" s="69">
        <f t="shared" si="233"/>
        <v>-2.1751983366668868E-3</v>
      </c>
    </row>
    <row r="908" spans="4:15" x14ac:dyDescent="0.3">
      <c r="D908" s="65">
        <f t="shared" si="226"/>
        <v>906</v>
      </c>
      <c r="E908" s="66">
        <f t="shared" si="227"/>
        <v>1.8120000000000014</v>
      </c>
      <c r="F908" s="72">
        <f t="shared" si="228"/>
        <v>-2.0394950515239096</v>
      </c>
      <c r="G908" s="77">
        <f t="shared" si="229"/>
        <v>-2.3648566462017282</v>
      </c>
      <c r="H908" s="69">
        <f t="shared" si="230"/>
        <v>1.9459088211937634</v>
      </c>
      <c r="I908" s="66">
        <f t="shared" si="230"/>
        <v>-7.1199665506301084</v>
      </c>
      <c r="J908" s="73">
        <f t="shared" si="224"/>
        <v>7.3810896771744554</v>
      </c>
      <c r="K908" s="66">
        <f t="shared" si="225"/>
        <v>1.0463928398516671</v>
      </c>
      <c r="L908" s="69">
        <f t="shared" si="231"/>
        <v>8.8279186252567232</v>
      </c>
      <c r="M908" s="66">
        <f t="shared" si="231"/>
        <v>-2.7668770851796953</v>
      </c>
      <c r="N908" s="69">
        <f t="shared" si="232"/>
        <v>7.7861226715182825</v>
      </c>
      <c r="O908" s="69">
        <f t="shared" si="233"/>
        <v>-2.1751983366668868E-3</v>
      </c>
    </row>
    <row r="909" spans="4:15" x14ac:dyDescent="0.3">
      <c r="D909" s="65">
        <f t="shared" si="226"/>
        <v>907</v>
      </c>
      <c r="E909" s="66">
        <f t="shared" si="227"/>
        <v>1.8140000000000014</v>
      </c>
      <c r="F909" s="72">
        <f t="shared" si="228"/>
        <v>-2.0361850575013518</v>
      </c>
      <c r="G909" s="77">
        <f t="shared" si="229"/>
        <v>-2.3563679814372822</v>
      </c>
      <c r="H909" s="69">
        <f t="shared" si="230"/>
        <v>1.9418298310907156</v>
      </c>
      <c r="I909" s="66">
        <f t="shared" si="230"/>
        <v>-7.1246962639225115</v>
      </c>
      <c r="J909" s="73">
        <f t="shared" si="224"/>
        <v>7.3845785218971836</v>
      </c>
      <c r="K909" s="66">
        <f t="shared" si="225"/>
        <v>1.0468862341515539</v>
      </c>
      <c r="L909" s="69">
        <f t="shared" si="231"/>
        <v>8.8318104428991102</v>
      </c>
      <c r="M909" s="66">
        <f t="shared" si="231"/>
        <v>-2.7811170182809555</v>
      </c>
      <c r="N909" s="69">
        <f t="shared" si="232"/>
        <v>7.7861226715182825</v>
      </c>
      <c r="O909" s="69">
        <f t="shared" si="233"/>
        <v>-2.1751983366668868E-3</v>
      </c>
    </row>
    <row r="910" spans="4:15" x14ac:dyDescent="0.3">
      <c r="D910" s="65">
        <f t="shared" si="226"/>
        <v>908</v>
      </c>
      <c r="E910" s="66">
        <f t="shared" si="227"/>
        <v>1.8160000000000014</v>
      </c>
      <c r="F910" s="72">
        <f t="shared" si="228"/>
        <v>-2.0328749192337074</v>
      </c>
      <c r="G910" s="77">
        <f t="shared" si="229"/>
        <v>-2.3479035587885155</v>
      </c>
      <c r="H910" s="69">
        <f t="shared" si="230"/>
        <v>1.9377574609757129</v>
      </c>
      <c r="I910" s="66">
        <f t="shared" si="230"/>
        <v>-7.1294089998853858</v>
      </c>
      <c r="J910" s="73">
        <f t="shared" si="224"/>
        <v>7.3880563523306844</v>
      </c>
      <c r="K910" s="66">
        <f t="shared" si="225"/>
        <v>1.0473780708047253</v>
      </c>
      <c r="L910" s="69">
        <f t="shared" si="231"/>
        <v>8.8356941025612912</v>
      </c>
      <c r="M910" s="66">
        <f t="shared" si="231"/>
        <v>-2.7953664108088003</v>
      </c>
      <c r="N910" s="69">
        <f t="shared" si="232"/>
        <v>7.7861226715182825</v>
      </c>
      <c r="O910" s="69">
        <f t="shared" si="233"/>
        <v>-2.1751983366668868E-3</v>
      </c>
    </row>
    <row r="911" spans="4:15" x14ac:dyDescent="0.3">
      <c r="D911" s="65">
        <f t="shared" si="226"/>
        <v>909</v>
      </c>
      <c r="E911" s="66">
        <f t="shared" si="227"/>
        <v>1.8180000000000014</v>
      </c>
      <c r="F911" s="72">
        <f t="shared" si="228"/>
        <v>-2.0295646711642048</v>
      </c>
      <c r="G911" s="77">
        <f t="shared" si="229"/>
        <v>-2.3394633557221978</v>
      </c>
      <c r="H911" s="69">
        <f t="shared" si="230"/>
        <v>1.9336917111372454</v>
      </c>
      <c r="I911" s="66">
        <f t="shared" si="230"/>
        <v>-7.1341048070029629</v>
      </c>
      <c r="J911" s="73">
        <f t="shared" si="224"/>
        <v>7.3915231874779144</v>
      </c>
      <c r="K911" s="66">
        <f t="shared" si="225"/>
        <v>1.0478683524985901</v>
      </c>
      <c r="L911" s="69">
        <f t="shared" si="231"/>
        <v>8.8395696174832423</v>
      </c>
      <c r="M911" s="66">
        <f t="shared" si="231"/>
        <v>-2.8096252288085712</v>
      </c>
      <c r="N911" s="69">
        <f t="shared" si="232"/>
        <v>7.7861226715182825</v>
      </c>
      <c r="O911" s="69">
        <f t="shared" si="233"/>
        <v>-2.1751983366668868E-3</v>
      </c>
    </row>
    <row r="912" spans="4:15" x14ac:dyDescent="0.3">
      <c r="D912" s="65">
        <f t="shared" si="226"/>
        <v>910</v>
      </c>
      <c r="E912" s="66">
        <f t="shared" si="227"/>
        <v>1.8200000000000014</v>
      </c>
      <c r="F912" s="72">
        <f t="shared" si="228"/>
        <v>-2.0262543475895649</v>
      </c>
      <c r="G912" s="77">
        <f t="shared" si="229"/>
        <v>-2.3310473493335326</v>
      </c>
      <c r="H912" s="69">
        <f t="shared" si="230"/>
        <v>1.9296325817949169</v>
      </c>
      <c r="I912" s="66">
        <f t="shared" si="230"/>
        <v>-7.1387837337144076</v>
      </c>
      <c r="J912" s="73">
        <f t="shared" si="224"/>
        <v>7.3949790464523923</v>
      </c>
      <c r="K912" s="66">
        <f t="shared" si="225"/>
        <v>1.0483570819361923</v>
      </c>
      <c r="L912" s="69">
        <f t="shared" si="231"/>
        <v>8.8434370009055172</v>
      </c>
      <c r="M912" s="66">
        <f t="shared" si="231"/>
        <v>-2.8238934384225773</v>
      </c>
      <c r="N912" s="69">
        <f t="shared" si="232"/>
        <v>7.7861226715182825</v>
      </c>
      <c r="O912" s="69">
        <f t="shared" si="233"/>
        <v>-2.1751983366668868E-3</v>
      </c>
    </row>
    <row r="913" spans="4:15" x14ac:dyDescent="0.3">
      <c r="D913" s="65">
        <f t="shared" si="226"/>
        <v>911</v>
      </c>
      <c r="E913" s="66">
        <f t="shared" si="227"/>
        <v>1.8220000000000014</v>
      </c>
      <c r="F913" s="72">
        <f t="shared" si="228"/>
        <v>-2.0229439826595201</v>
      </c>
      <c r="G913" s="77">
        <f t="shared" si="229"/>
        <v>-2.3226555163496077</v>
      </c>
      <c r="H913" s="69">
        <f t="shared" si="230"/>
        <v>1.9255800730997379</v>
      </c>
      <c r="I913" s="66">
        <f t="shared" si="230"/>
        <v>-7.1434458284130748</v>
      </c>
      <c r="J913" s="73">
        <f t="shared" si="224"/>
        <v>7.3984239484765242</v>
      </c>
      <c r="K913" s="66">
        <f t="shared" si="225"/>
        <v>1.0488442618359746</v>
      </c>
      <c r="L913" s="69">
        <f t="shared" si="231"/>
        <v>8.8472962660691064</v>
      </c>
      <c r="M913" s="66">
        <f t="shared" si="231"/>
        <v>-2.8381710058900063</v>
      </c>
      <c r="N913" s="69">
        <f t="shared" si="232"/>
        <v>7.7861226715182825</v>
      </c>
      <c r="O913" s="69">
        <f t="shared" si="233"/>
        <v>-2.1751983366668868E-3</v>
      </c>
    </row>
    <row r="914" spans="4:15" x14ac:dyDescent="0.3">
      <c r="D914" s="65">
        <f t="shared" si="226"/>
        <v>912</v>
      </c>
      <c r="E914" s="66">
        <f t="shared" si="227"/>
        <v>1.8240000000000014</v>
      </c>
      <c r="F914" s="72">
        <f t="shared" si="228"/>
        <v>-2.0196336103763564</v>
      </c>
      <c r="G914" s="77">
        <f t="shared" si="229"/>
        <v>-2.3142878331328163</v>
      </c>
      <c r="H914" s="69">
        <f t="shared" si="230"/>
        <v>1.9215341851344188</v>
      </c>
      <c r="I914" s="66">
        <f t="shared" si="230"/>
        <v>-7.148091139445774</v>
      </c>
      <c r="J914" s="73">
        <f t="shared" si="224"/>
        <v>7.4018579128799402</v>
      </c>
      <c r="K914" s="66">
        <f t="shared" si="225"/>
        <v>1.0493298949315439</v>
      </c>
      <c r="L914" s="69">
        <f t="shared" si="231"/>
        <v>8.8511474262153058</v>
      </c>
      <c r="M914" s="66">
        <f t="shared" si="231"/>
        <v>-2.8524578975468322</v>
      </c>
      <c r="N914" s="69">
        <f t="shared" si="232"/>
        <v>7.7861226715182825</v>
      </c>
      <c r="O914" s="69">
        <f t="shared" si="233"/>
        <v>-2.1751983366668868E-3</v>
      </c>
    </row>
    <row r="915" spans="4:15" x14ac:dyDescent="0.3">
      <c r="D915" s="65">
        <f t="shared" si="226"/>
        <v>913</v>
      </c>
      <c r="E915" s="66">
        <f t="shared" si="227"/>
        <v>1.8260000000000014</v>
      </c>
      <c r="F915" s="72">
        <f t="shared" si="228"/>
        <v>-2.0163232645944698</v>
      </c>
      <c r="G915" s="77">
        <f t="shared" si="229"/>
        <v>-2.305944275684265</v>
      </c>
      <c r="H915" s="69">
        <f t="shared" si="230"/>
        <v>1.917494917913666</v>
      </c>
      <c r="I915" s="66">
        <f t="shared" si="230"/>
        <v>-7.1527197151120401</v>
      </c>
      <c r="J915" s="73">
        <f t="shared" si="224"/>
        <v>7.4052809590978521</v>
      </c>
      <c r="K915" s="66">
        <f t="shared" si="225"/>
        <v>1.0498139839714384</v>
      </c>
      <c r="L915" s="69">
        <f t="shared" si="231"/>
        <v>8.8549904945855751</v>
      </c>
      <c r="M915" s="66">
        <f t="shared" si="231"/>
        <v>-2.8667540798257236</v>
      </c>
      <c r="N915" s="69">
        <f t="shared" si="232"/>
        <v>7.7861226715182825</v>
      </c>
      <c r="O915" s="69">
        <f t="shared" si="233"/>
        <v>-2.1751983366668868E-3</v>
      </c>
    </row>
    <row r="916" spans="4:15" x14ac:dyDescent="0.3">
      <c r="D916" s="65">
        <f t="shared" si="226"/>
        <v>914</v>
      </c>
      <c r="E916" s="66">
        <f t="shared" si="227"/>
        <v>1.8280000000000014</v>
      </c>
      <c r="F916" s="72">
        <f t="shared" si="228"/>
        <v>-2.013012979019932</v>
      </c>
      <c r="G916" s="77">
        <f t="shared" si="229"/>
        <v>-2.2976248196471767</v>
      </c>
      <c r="H916" s="69">
        <f t="shared" ref="H916:I931" si="234">H915+$B$4*F915</f>
        <v>1.9134622713844771</v>
      </c>
      <c r="I916" s="66">
        <f t="shared" si="234"/>
        <v>-7.1573316036634083</v>
      </c>
      <c r="J916" s="73">
        <f t="shared" si="224"/>
        <v>7.4086931066694115</v>
      </c>
      <c r="K916" s="66">
        <f t="shared" si="225"/>
        <v>1.0502965317188955</v>
      </c>
      <c r="L916" s="69">
        <f t="shared" ref="L916:M931" si="235">L915+$B$4*H915</f>
        <v>8.8588254844214021</v>
      </c>
      <c r="M916" s="66">
        <f t="shared" si="235"/>
        <v>-2.8810595192559476</v>
      </c>
      <c r="N916" s="69">
        <f t="shared" si="232"/>
        <v>7.7861226715182825</v>
      </c>
      <c r="O916" s="69">
        <f t="shared" si="233"/>
        <v>-2.1751983366668868E-3</v>
      </c>
    </row>
    <row r="917" spans="4:15" x14ac:dyDescent="0.3">
      <c r="D917" s="65">
        <f t="shared" si="226"/>
        <v>915</v>
      </c>
      <c r="E917" s="66">
        <f t="shared" si="227"/>
        <v>1.8300000000000014</v>
      </c>
      <c r="F917" s="72">
        <f t="shared" si="228"/>
        <v>-2.0097027872100761</v>
      </c>
      <c r="G917" s="77">
        <f t="shared" si="229"/>
        <v>-2.289329440310282</v>
      </c>
      <c r="H917" s="69">
        <f t="shared" si="234"/>
        <v>1.9094362454264373</v>
      </c>
      <c r="I917" s="66">
        <f t="shared" si="234"/>
        <v>-7.1619268533027025</v>
      </c>
      <c r="J917" s="73">
        <f t="shared" si="224"/>
        <v>7.4120943752360953</v>
      </c>
      <c r="K917" s="66">
        <f t="shared" si="225"/>
        <v>1.0507775409516233</v>
      </c>
      <c r="L917" s="69">
        <f t="shared" si="235"/>
        <v>8.8626524089641716</v>
      </c>
      <c r="M917" s="66">
        <f t="shared" si="235"/>
        <v>-2.8953741824632746</v>
      </c>
      <c r="N917" s="69">
        <f t="shared" si="232"/>
        <v>7.7861226715182825</v>
      </c>
      <c r="O917" s="69">
        <f t="shared" si="233"/>
        <v>-2.1751983366668868E-3</v>
      </c>
    </row>
    <row r="918" spans="4:15" x14ac:dyDescent="0.3">
      <c r="D918" s="65">
        <f t="shared" si="226"/>
        <v>916</v>
      </c>
      <c r="E918" s="66">
        <f t="shared" si="227"/>
        <v>1.8320000000000014</v>
      </c>
      <c r="F918" s="72">
        <f t="shared" si="228"/>
        <v>-2.006392722573092</v>
      </c>
      <c r="G918" s="77">
        <f t="shared" si="229"/>
        <v>-2.2810581126111877</v>
      </c>
      <c r="H918" s="69">
        <f t="shared" si="234"/>
        <v>1.9054168398520173</v>
      </c>
      <c r="I918" s="66">
        <f t="shared" si="234"/>
        <v>-7.1665055121833232</v>
      </c>
      <c r="J918" s="73">
        <f t="shared" si="224"/>
        <v>7.4154847845400909</v>
      </c>
      <c r="K918" s="66">
        <f t="shared" si="225"/>
        <v>1.0512570144615725</v>
      </c>
      <c r="L918" s="69">
        <f t="shared" si="235"/>
        <v>8.8664712814550253</v>
      </c>
      <c r="M918" s="66">
        <f t="shared" si="235"/>
        <v>-2.9096980361698801</v>
      </c>
      <c r="N918" s="69">
        <f t="shared" si="232"/>
        <v>7.7861226715182825</v>
      </c>
      <c r="O918" s="69">
        <f t="shared" si="233"/>
        <v>-2.1751983366668868E-3</v>
      </c>
    </row>
    <row r="919" spans="4:15" x14ac:dyDescent="0.3">
      <c r="D919" s="65">
        <f t="shared" si="226"/>
        <v>917</v>
      </c>
      <c r="E919" s="66">
        <f t="shared" si="227"/>
        <v>1.8340000000000014</v>
      </c>
      <c r="F919" s="72">
        <f t="shared" si="228"/>
        <v>-2.0030828183676359</v>
      </c>
      <c r="G919" s="77">
        <f t="shared" si="229"/>
        <v>-2.2728108111397569</v>
      </c>
      <c r="H919" s="69">
        <f t="shared" si="234"/>
        <v>1.9014040544068711</v>
      </c>
      <c r="I919" s="66">
        <f t="shared" si="234"/>
        <v>-7.1710676284085455</v>
      </c>
      <c r="J919" s="73">
        <f t="shared" si="224"/>
        <v>7.4188643544227073</v>
      </c>
      <c r="K919" s="66">
        <f t="shared" si="225"/>
        <v>1.0517349550547119</v>
      </c>
      <c r="L919" s="69">
        <f t="shared" si="235"/>
        <v>8.8702821151347298</v>
      </c>
      <c r="M919" s="66">
        <f t="shared" si="235"/>
        <v>-2.9240310471942466</v>
      </c>
      <c r="N919" s="69">
        <f t="shared" si="232"/>
        <v>7.7861226715182825</v>
      </c>
      <c r="O919" s="69">
        <f t="shared" si="233"/>
        <v>-2.1751983366668868E-3</v>
      </c>
    </row>
    <row r="920" spans="4:15" x14ac:dyDescent="0.3">
      <c r="D920" s="65">
        <f t="shared" si="226"/>
        <v>918</v>
      </c>
      <c r="E920" s="66">
        <f t="shared" si="227"/>
        <v>1.8360000000000014</v>
      </c>
      <c r="F920" s="72">
        <f t="shared" si="228"/>
        <v>-1.9997731077024576</v>
      </c>
      <c r="G920" s="77">
        <f t="shared" si="229"/>
        <v>-2.2645875101414381</v>
      </c>
      <c r="H920" s="69">
        <f t="shared" si="234"/>
        <v>1.8973978887701359</v>
      </c>
      <c r="I920" s="66">
        <f t="shared" si="234"/>
        <v>-7.1756132500308247</v>
      </c>
      <c r="J920" s="73">
        <f t="shared" si="224"/>
        <v>7.4222331048227872</v>
      </c>
      <c r="K920" s="66">
        <f t="shared" si="225"/>
        <v>1.0522113655508032</v>
      </c>
      <c r="L920" s="69">
        <f t="shared" si="235"/>
        <v>8.8740849232435437</v>
      </c>
      <c r="M920" s="66">
        <f t="shared" si="235"/>
        <v>-2.9383731824510635</v>
      </c>
      <c r="N920" s="69">
        <f t="shared" si="232"/>
        <v>7.7861226715182825</v>
      </c>
      <c r="O920" s="69">
        <f t="shared" si="233"/>
        <v>-2.1751983366668868E-3</v>
      </c>
    </row>
    <row r="921" spans="4:15" x14ac:dyDescent="0.3">
      <c r="D921" s="65">
        <f t="shared" si="226"/>
        <v>919</v>
      </c>
      <c r="E921" s="66">
        <f t="shared" si="227"/>
        <v>1.8380000000000014</v>
      </c>
      <c r="F921" s="72">
        <f t="shared" si="228"/>
        <v>-1.9964636235360358</v>
      </c>
      <c r="G921" s="77">
        <f t="shared" si="229"/>
        <v>-2.2563881835206283</v>
      </c>
      <c r="H921" s="69">
        <f t="shared" si="234"/>
        <v>1.8933983425547309</v>
      </c>
      <c r="I921" s="66">
        <f t="shared" si="234"/>
        <v>-7.1801424250511072</v>
      </c>
      <c r="J921" s="73">
        <f t="shared" si="224"/>
        <v>7.4255910557751426</v>
      </c>
      <c r="K921" s="66">
        <f t="shared" si="225"/>
        <v>1.0526862487831805</v>
      </c>
      <c r="L921" s="69">
        <f t="shared" si="235"/>
        <v>8.8778797190210845</v>
      </c>
      <c r="M921" s="66">
        <f t="shared" si="235"/>
        <v>-2.9527244089511253</v>
      </c>
      <c r="N921" s="69">
        <f t="shared" si="232"/>
        <v>7.7861226715182825</v>
      </c>
      <c r="O921" s="69">
        <f t="shared" si="233"/>
        <v>-2.1751983366668868E-3</v>
      </c>
    </row>
    <row r="922" spans="4:15" x14ac:dyDescent="0.3">
      <c r="D922" s="65">
        <f t="shared" si="226"/>
        <v>920</v>
      </c>
      <c r="E922" s="66">
        <f t="shared" si="227"/>
        <v>1.8400000000000014</v>
      </c>
      <c r="F922" s="72">
        <f t="shared" si="228"/>
        <v>-1.9931543986762312</v>
      </c>
      <c r="G922" s="77">
        <f t="shared" si="229"/>
        <v>-2.2482128048439805</v>
      </c>
      <c r="H922" s="69">
        <f t="shared" si="234"/>
        <v>1.8894054153076589</v>
      </c>
      <c r="I922" s="66">
        <f t="shared" si="234"/>
        <v>-7.1846552014181482</v>
      </c>
      <c r="J922" s="73">
        <f t="shared" si="224"/>
        <v>7.4289382274089988</v>
      </c>
      <c r="K922" s="66">
        <f t="shared" si="225"/>
        <v>1.0531596075985294</v>
      </c>
      <c r="L922" s="69">
        <f t="shared" si="235"/>
        <v>8.8816665157061934</v>
      </c>
      <c r="M922" s="66">
        <f t="shared" si="235"/>
        <v>-2.9670846938012274</v>
      </c>
      <c r="N922" s="69">
        <f t="shared" si="232"/>
        <v>7.7861226715182825</v>
      </c>
      <c r="O922" s="69">
        <f t="shared" si="233"/>
        <v>-2.1751983366668868E-3</v>
      </c>
    </row>
    <row r="923" spans="4:15" x14ac:dyDescent="0.3">
      <c r="D923" s="65">
        <f t="shared" si="226"/>
        <v>921</v>
      </c>
      <c r="E923" s="66">
        <f t="shared" si="227"/>
        <v>1.8420000000000014</v>
      </c>
      <c r="F923" s="72">
        <f t="shared" si="228"/>
        <v>-1.9898454657799507</v>
      </c>
      <c r="G923" s="77">
        <f t="shared" si="229"/>
        <v>-2.2400613473437287</v>
      </c>
      <c r="H923" s="69">
        <f t="shared" si="234"/>
        <v>1.8854191065103065</v>
      </c>
      <c r="I923" s="66">
        <f t="shared" si="234"/>
        <v>-7.1891516270278357</v>
      </c>
      <c r="J923" s="73">
        <f t="shared" si="224"/>
        <v>7.4322746399464474</v>
      </c>
      <c r="K923" s="66">
        <f t="shared" si="225"/>
        <v>1.0536314448566693</v>
      </c>
      <c r="L923" s="69">
        <f t="shared" si="235"/>
        <v>8.885445326536809</v>
      </c>
      <c r="M923" s="66">
        <f t="shared" si="235"/>
        <v>-2.9814540042040636</v>
      </c>
      <c r="N923" s="69">
        <f t="shared" si="232"/>
        <v>7.7861226715182825</v>
      </c>
      <c r="O923" s="69">
        <f t="shared" si="233"/>
        <v>-2.1751983366668868E-3</v>
      </c>
    </row>
    <row r="924" spans="4:15" x14ac:dyDescent="0.3">
      <c r="D924" s="65">
        <f t="shared" si="226"/>
        <v>922</v>
      </c>
      <c r="E924" s="66">
        <f t="shared" si="227"/>
        <v>1.8440000000000014</v>
      </c>
      <c r="F924" s="72">
        <f t="shared" si="228"/>
        <v>-1.9865368573528246</v>
      </c>
      <c r="G924" s="77">
        <f t="shared" si="229"/>
        <v>-2.2319337839209865</v>
      </c>
      <c r="H924" s="69">
        <f t="shared" si="234"/>
        <v>1.8814394155787466</v>
      </c>
      <c r="I924" s="66">
        <f t="shared" si="234"/>
        <v>-7.1936317497225231</v>
      </c>
      <c r="J924" s="73">
        <f t="shared" si="224"/>
        <v>7.4356003137009203</v>
      </c>
      <c r="K924" s="66">
        <f t="shared" si="225"/>
        <v>1.0541017634303365</v>
      </c>
      <c r="L924" s="69">
        <f t="shared" si="235"/>
        <v>8.8892161647498291</v>
      </c>
      <c r="M924" s="66">
        <f t="shared" si="235"/>
        <v>-2.9958323074581195</v>
      </c>
      <c r="N924" s="69">
        <f t="shared" si="232"/>
        <v>7.7861226715182825</v>
      </c>
      <c r="O924" s="69">
        <f t="shared" si="233"/>
        <v>-2.1751983366668868E-3</v>
      </c>
    </row>
    <row r="925" spans="4:15" x14ac:dyDescent="0.3">
      <c r="D925" s="65">
        <f t="shared" si="226"/>
        <v>923</v>
      </c>
      <c r="E925" s="66">
        <f t="shared" si="227"/>
        <v>1.8460000000000014</v>
      </c>
      <c r="F925" s="72">
        <f t="shared" si="228"/>
        <v>-1.9832286057488984</v>
      </c>
      <c r="G925" s="77">
        <f t="shared" si="229"/>
        <v>-2.2238300871490315</v>
      </c>
      <c r="H925" s="69">
        <f t="shared" si="234"/>
        <v>1.8774663418640409</v>
      </c>
      <c r="I925" s="66">
        <f t="shared" si="234"/>
        <v>-7.198095617290365</v>
      </c>
      <c r="J925" s="73">
        <f t="shared" si="224"/>
        <v>7.4389152690756672</v>
      </c>
      <c r="K925" s="66">
        <f t="shared" si="225"/>
        <v>1.0545705662049696</v>
      </c>
      <c r="L925" s="69">
        <f t="shared" si="235"/>
        <v>8.8929790435809863</v>
      </c>
      <c r="M925" s="66">
        <f t="shared" si="235"/>
        <v>-3.0102195709575645</v>
      </c>
      <c r="N925" s="69">
        <f t="shared" si="232"/>
        <v>7.7861226715182825</v>
      </c>
      <c r="O925" s="69">
        <f t="shared" si="233"/>
        <v>-2.1751983366668868E-3</v>
      </c>
    </row>
    <row r="926" spans="4:15" x14ac:dyDescent="0.3">
      <c r="D926" s="65">
        <f t="shared" si="226"/>
        <v>924</v>
      </c>
      <c r="E926" s="66">
        <f t="shared" si="227"/>
        <v>1.8480000000000014</v>
      </c>
      <c r="F926" s="72">
        <f t="shared" si="228"/>
        <v>-1.9799207431703347</v>
      </c>
      <c r="G926" s="77">
        <f t="shared" si="229"/>
        <v>-2.2157502292765896</v>
      </c>
      <c r="H926" s="69">
        <f t="shared" si="234"/>
        <v>1.8734998846525432</v>
      </c>
      <c r="I926" s="66">
        <f t="shared" si="234"/>
        <v>-7.2025432774646632</v>
      </c>
      <c r="J926" s="73">
        <f t="shared" si="224"/>
        <v>7.4422195265622539</v>
      </c>
      <c r="K926" s="66">
        <f t="shared" si="225"/>
        <v>1.0550378560784968</v>
      </c>
      <c r="L926" s="69">
        <f t="shared" si="235"/>
        <v>8.8967339762647146</v>
      </c>
      <c r="M926" s="66">
        <f t="shared" si="235"/>
        <v>-3.0246157621921452</v>
      </c>
      <c r="N926" s="69">
        <f t="shared" si="232"/>
        <v>7.7861226715182825</v>
      </c>
      <c r="O926" s="69">
        <f t="shared" si="233"/>
        <v>-2.1751983366668868E-3</v>
      </c>
    </row>
    <row r="927" spans="4:15" x14ac:dyDescent="0.3">
      <c r="D927" s="65">
        <f t="shared" si="226"/>
        <v>925</v>
      </c>
      <c r="E927" s="66">
        <f t="shared" si="227"/>
        <v>1.8500000000000014</v>
      </c>
      <c r="F927" s="72">
        <f t="shared" si="228"/>
        <v>-1.9766133016671301</v>
      </c>
      <c r="G927" s="77">
        <f t="shared" si="229"/>
        <v>-2.2076941822310916</v>
      </c>
      <c r="H927" s="69">
        <f t="shared" si="234"/>
        <v>1.8695400431662026</v>
      </c>
      <c r="I927" s="66">
        <f t="shared" si="234"/>
        <v>-7.2069747779232163</v>
      </c>
      <c r="J927" s="73">
        <f t="shared" si="224"/>
        <v>7.4455131067390701</v>
      </c>
      <c r="K927" s="66">
        <f t="shared" si="225"/>
        <v>1.0555036359611252</v>
      </c>
      <c r="L927" s="69">
        <f t="shared" si="235"/>
        <v>8.9004809760340198</v>
      </c>
      <c r="M927" s="66">
        <f t="shared" si="235"/>
        <v>-3.0390208487470747</v>
      </c>
      <c r="N927" s="69">
        <f t="shared" si="232"/>
        <v>7.7861226715182825</v>
      </c>
      <c r="O927" s="69">
        <f t="shared" si="233"/>
        <v>-2.1751983366668868E-3</v>
      </c>
    </row>
    <row r="928" spans="4:15" x14ac:dyDescent="0.3">
      <c r="D928" s="65">
        <f t="shared" si="226"/>
        <v>926</v>
      </c>
      <c r="E928" s="66">
        <f t="shared" si="227"/>
        <v>1.8520000000000014</v>
      </c>
      <c r="F928" s="72">
        <f t="shared" si="228"/>
        <v>-1.9733063131368458</v>
      </c>
      <c r="G928" s="77">
        <f t="shared" si="229"/>
        <v>-2.1996619176219223</v>
      </c>
      <c r="H928" s="69">
        <f t="shared" si="234"/>
        <v>1.8655868165628684</v>
      </c>
      <c r="I928" s="66">
        <f t="shared" si="234"/>
        <v>-7.2113901662876785</v>
      </c>
      <c r="J928" s="73">
        <f t="shared" si="224"/>
        <v>7.448796030269845</v>
      </c>
      <c r="K928" s="66">
        <f t="shared" si="225"/>
        <v>1.0559679087751306</v>
      </c>
      <c r="L928" s="69">
        <f t="shared" si="235"/>
        <v>8.9042200561203515</v>
      </c>
      <c r="M928" s="66">
        <f t="shared" si="235"/>
        <v>-3.0534347983029213</v>
      </c>
      <c r="N928" s="69">
        <f t="shared" si="232"/>
        <v>7.7861226715182825</v>
      </c>
      <c r="O928" s="69">
        <f t="shared" si="233"/>
        <v>-2.1751983366668868E-3</v>
      </c>
    </row>
    <row r="929" spans="4:15" x14ac:dyDescent="0.3">
      <c r="D929" s="65">
        <f t="shared" si="226"/>
        <v>927</v>
      </c>
      <c r="E929" s="66">
        <f t="shared" si="227"/>
        <v>1.8540000000000014</v>
      </c>
      <c r="F929" s="72">
        <f t="shared" si="228"/>
        <v>-1.9699998093243454</v>
      </c>
      <c r="G929" s="77">
        <f t="shared" si="229"/>
        <v>-2.1916534067436588</v>
      </c>
      <c r="H929" s="69">
        <f t="shared" si="234"/>
        <v>1.8616402039365947</v>
      </c>
      <c r="I929" s="66">
        <f t="shared" si="234"/>
        <v>-7.2157894901229227</v>
      </c>
      <c r="J929" s="73">
        <f t="shared" si="224"/>
        <v>7.452068317902186</v>
      </c>
      <c r="K929" s="66">
        <f t="shared" si="225"/>
        <v>1.0564306774546504</v>
      </c>
      <c r="L929" s="69">
        <f t="shared" si="235"/>
        <v>8.9079512297534773</v>
      </c>
      <c r="M929" s="66">
        <f t="shared" si="235"/>
        <v>-3.0678575786354965</v>
      </c>
      <c r="N929" s="69">
        <f t="shared" si="232"/>
        <v>7.7861226715182825</v>
      </c>
      <c r="O929" s="69">
        <f t="shared" si="233"/>
        <v>-2.1751983366668868E-3</v>
      </c>
    </row>
    <row r="930" spans="4:15" x14ac:dyDescent="0.3">
      <c r="D930" s="65">
        <f t="shared" si="226"/>
        <v>928</v>
      </c>
      <c r="E930" s="66">
        <f t="shared" si="227"/>
        <v>1.8560000000000014</v>
      </c>
      <c r="F930" s="72">
        <f t="shared" si="228"/>
        <v>-1.9666938218215502</v>
      </c>
      <c r="G930" s="77">
        <f t="shared" si="229"/>
        <v>-2.1836686205792937</v>
      </c>
      <c r="H930" s="69">
        <f t="shared" si="234"/>
        <v>1.857700204317946</v>
      </c>
      <c r="I930" s="66">
        <f t="shared" si="234"/>
        <v>-7.22017279693641</v>
      </c>
      <c r="J930" s="73">
        <f t="shared" si="224"/>
        <v>7.4553299904661152</v>
      </c>
      <c r="K930" s="66">
        <f t="shared" si="225"/>
        <v>1.0568919449454779</v>
      </c>
      <c r="L930" s="69">
        <f t="shared" si="235"/>
        <v>8.911674510161351</v>
      </c>
      <c r="M930" s="66">
        <f t="shared" si="235"/>
        <v>-3.0822891576157425</v>
      </c>
      <c r="N930" s="69">
        <f t="shared" si="232"/>
        <v>7.7861226715182825</v>
      </c>
      <c r="O930" s="69">
        <f t="shared" si="233"/>
        <v>-2.1751983366668868E-3</v>
      </c>
    </row>
    <row r="931" spans="4:15" x14ac:dyDescent="0.3">
      <c r="D931" s="65">
        <f t="shared" si="226"/>
        <v>929</v>
      </c>
      <c r="E931" s="66">
        <f t="shared" si="227"/>
        <v>1.8580000000000014</v>
      </c>
      <c r="F931" s="72">
        <f t="shared" si="228"/>
        <v>-1.9633883820672056</v>
      </c>
      <c r="G931" s="77">
        <f t="shared" si="229"/>
        <v>-2.1757075298034465</v>
      </c>
      <c r="H931" s="69">
        <f t="shared" si="234"/>
        <v>1.8537668166743029</v>
      </c>
      <c r="I931" s="66">
        <f t="shared" si="234"/>
        <v>-7.2245401341775688</v>
      </c>
      <c r="J931" s="73">
        <f t="shared" si="224"/>
        <v>7.4585810688726326</v>
      </c>
      <c r="K931" s="66">
        <f t="shared" si="225"/>
        <v>1.0573517142048579</v>
      </c>
      <c r="L931" s="69">
        <f t="shared" si="235"/>
        <v>8.9153899105699868</v>
      </c>
      <c r="M931" s="66">
        <f t="shared" si="235"/>
        <v>-3.0967295032096152</v>
      </c>
      <c r="N931" s="69">
        <f t="shared" si="232"/>
        <v>7.7861226715182825</v>
      </c>
      <c r="O931" s="69">
        <f t="shared" si="233"/>
        <v>-2.1751983366668868E-3</v>
      </c>
    </row>
    <row r="932" spans="4:15" x14ac:dyDescent="0.3">
      <c r="D932" s="65">
        <f t="shared" si="226"/>
        <v>930</v>
      </c>
      <c r="E932" s="66">
        <f t="shared" si="227"/>
        <v>1.8600000000000014</v>
      </c>
      <c r="F932" s="72">
        <f t="shared" si="228"/>
        <v>-1.9600835213466565</v>
      </c>
      <c r="G932" s="77">
        <f t="shared" si="229"/>
        <v>-2.1677701047855535</v>
      </c>
      <c r="H932" s="69">
        <f t="shared" ref="H932:I947" si="236">H931+$B$4*F931</f>
        <v>1.8498400399101684</v>
      </c>
      <c r="I932" s="66">
        <f t="shared" si="236"/>
        <v>-7.2288915492371757</v>
      </c>
      <c r="J932" s="73">
        <f t="shared" si="224"/>
        <v>7.4618215741122835</v>
      </c>
      <c r="K932" s="66">
        <f t="shared" si="225"/>
        <v>1.0578099882012846</v>
      </c>
      <c r="L932" s="69">
        <f t="shared" ref="L932:M947" si="237">L931+$B$4*H931</f>
        <v>8.9190974442033362</v>
      </c>
      <c r="M932" s="66">
        <f t="shared" si="237"/>
        <v>-3.1111785834779702</v>
      </c>
      <c r="N932" s="69">
        <f t="shared" si="232"/>
        <v>7.7861226715182825</v>
      </c>
      <c r="O932" s="69">
        <f t="shared" si="233"/>
        <v>-2.1751983366668868E-3</v>
      </c>
    </row>
    <row r="933" spans="4:15" x14ac:dyDescent="0.3">
      <c r="D933" s="65">
        <f t="shared" si="226"/>
        <v>931</v>
      </c>
      <c r="E933" s="66">
        <f t="shared" si="227"/>
        <v>1.8620000000000014</v>
      </c>
      <c r="F933" s="72">
        <f t="shared" si="228"/>
        <v>-1.9567792707916392</v>
      </c>
      <c r="G933" s="77">
        <f t="shared" si="229"/>
        <v>-2.159856315593057</v>
      </c>
      <c r="H933" s="69">
        <f t="shared" si="236"/>
        <v>1.8459198728674751</v>
      </c>
      <c r="I933" s="66">
        <f t="shared" si="236"/>
        <v>-7.2332270894467472</v>
      </c>
      <c r="J933" s="73">
        <f t="shared" si="224"/>
        <v>7.4650515272537357</v>
      </c>
      <c r="K933" s="66">
        <f t="shared" si="225"/>
        <v>1.0582667699143002</v>
      </c>
      <c r="L933" s="69">
        <f t="shared" si="237"/>
        <v>8.9227971242831572</v>
      </c>
      <c r="M933" s="66">
        <f t="shared" si="237"/>
        <v>-3.1256363665764444</v>
      </c>
      <c r="N933" s="69">
        <f t="shared" si="232"/>
        <v>7.7861226715182825</v>
      </c>
      <c r="O933" s="69">
        <f t="shared" si="233"/>
        <v>-2.1751983366668868E-3</v>
      </c>
    </row>
    <row r="934" spans="4:15" x14ac:dyDescent="0.3">
      <c r="D934" s="65">
        <f t="shared" si="226"/>
        <v>932</v>
      </c>
      <c r="E934" s="66">
        <f t="shared" si="227"/>
        <v>1.8640000000000014</v>
      </c>
      <c r="F934" s="72">
        <f t="shared" si="228"/>
        <v>-1.9534756613800786</v>
      </c>
      <c r="G934" s="77">
        <f t="shared" si="229"/>
        <v>-2.1519661319945751</v>
      </c>
      <c r="H934" s="69">
        <f t="shared" si="236"/>
        <v>1.8420063143258918</v>
      </c>
      <c r="I934" s="66">
        <f t="shared" si="236"/>
        <v>-7.237546802077933</v>
      </c>
      <c r="J934" s="73">
        <f t="shared" si="224"/>
        <v>7.4682709494423793</v>
      </c>
      <c r="K934" s="66">
        <f t="shared" si="225"/>
        <v>1.0587220623342977</v>
      </c>
      <c r="L934" s="69">
        <f t="shared" si="237"/>
        <v>8.9264889640288914</v>
      </c>
      <c r="M934" s="66">
        <f t="shared" si="237"/>
        <v>-3.1401028207553381</v>
      </c>
      <c r="N934" s="69">
        <f t="shared" si="232"/>
        <v>7.7861226715182825</v>
      </c>
      <c r="O934" s="69">
        <f t="shared" si="233"/>
        <v>-2.1751983366668868E-3</v>
      </c>
    </row>
    <row r="935" spans="4:15" x14ac:dyDescent="0.3">
      <c r="D935" s="65">
        <f t="shared" si="226"/>
        <v>933</v>
      </c>
      <c r="E935" s="66">
        <f t="shared" si="227"/>
        <v>1.8660000000000014</v>
      </c>
      <c r="F935" s="72">
        <f t="shared" si="228"/>
        <v>-1.9501727239359068</v>
      </c>
      <c r="G935" s="77">
        <f t="shared" si="229"/>
        <v>-2.1440995234630496</v>
      </c>
      <c r="H935" s="69">
        <f t="shared" si="236"/>
        <v>1.8380993630031317</v>
      </c>
      <c r="I935" s="66">
        <f t="shared" si="236"/>
        <v>-7.2418507343419218</v>
      </c>
      <c r="J935" s="73">
        <f t="shared" si="224"/>
        <v>7.4714798618989233</v>
      </c>
      <c r="K935" s="66">
        <f t="shared" si="225"/>
        <v>1.0591758684623205</v>
      </c>
      <c r="L935" s="69">
        <f t="shared" si="237"/>
        <v>8.9301729766575431</v>
      </c>
      <c r="M935" s="66">
        <f t="shared" si="237"/>
        <v>-3.1545779143594941</v>
      </c>
      <c r="N935" s="69">
        <f t="shared" si="232"/>
        <v>7.7861226715182825</v>
      </c>
      <c r="O935" s="69">
        <f t="shared" si="233"/>
        <v>-2.1751983366668868E-3</v>
      </c>
    </row>
    <row r="936" spans="4:15" x14ac:dyDescent="0.3">
      <c r="D936" s="65">
        <f t="shared" si="226"/>
        <v>934</v>
      </c>
      <c r="E936" s="66">
        <f t="shared" si="227"/>
        <v>1.8680000000000014</v>
      </c>
      <c r="F936" s="72">
        <f t="shared" si="228"/>
        <v>-1.9468704891288802</v>
      </c>
      <c r="G936" s="77">
        <f t="shared" si="229"/>
        <v>-2.1362564591789006</v>
      </c>
      <c r="H936" s="69">
        <f t="shared" si="236"/>
        <v>1.8341990175552598</v>
      </c>
      <c r="I936" s="66">
        <f t="shared" si="236"/>
        <v>-7.2461389333888482</v>
      </c>
      <c r="J936" s="73">
        <f t="shared" si="224"/>
        <v>7.4746782859180199</v>
      </c>
      <c r="K936" s="66">
        <f t="shared" si="225"/>
        <v>1.0596281913098702</v>
      </c>
      <c r="L936" s="69">
        <f t="shared" si="237"/>
        <v>8.9338491753835498</v>
      </c>
      <c r="M936" s="66">
        <f t="shared" si="237"/>
        <v>-3.1690616158281779</v>
      </c>
      <c r="N936" s="69">
        <f t="shared" si="232"/>
        <v>7.7861226715182825</v>
      </c>
      <c r="O936" s="69">
        <f t="shared" si="233"/>
        <v>-2.1751983366668868E-3</v>
      </c>
    </row>
    <row r="937" spans="4:15" x14ac:dyDescent="0.3">
      <c r="D937" s="65">
        <f t="shared" si="226"/>
        <v>935</v>
      </c>
      <c r="E937" s="66">
        <f t="shared" si="227"/>
        <v>1.8700000000000014</v>
      </c>
      <c r="F937" s="72">
        <f t="shared" si="228"/>
        <v>-1.9435689874744209</v>
      </c>
      <c r="G937" s="77">
        <f t="shared" si="229"/>
        <v>-2.1284369080331427</v>
      </c>
      <c r="H937" s="69">
        <f t="shared" si="236"/>
        <v>1.830305276577002</v>
      </c>
      <c r="I937" s="66">
        <f t="shared" si="236"/>
        <v>-7.250411446307206</v>
      </c>
      <c r="J937" s="73">
        <f t="shared" si="224"/>
        <v>7.4778662428668889</v>
      </c>
      <c r="K937" s="66">
        <f t="shared" si="225"/>
        <v>1.0600790338987105</v>
      </c>
      <c r="L937" s="69">
        <f t="shared" si="237"/>
        <v>8.9375175734186598</v>
      </c>
      <c r="M937" s="66">
        <f t="shared" si="237"/>
        <v>-3.1835538936949557</v>
      </c>
      <c r="N937" s="69">
        <f t="shared" si="232"/>
        <v>7.7861226715182825</v>
      </c>
      <c r="O937" s="69">
        <f t="shared" si="233"/>
        <v>-2.1751983366668868E-3</v>
      </c>
    </row>
    <row r="938" spans="4:15" x14ac:dyDescent="0.3">
      <c r="D938" s="65">
        <f t="shared" si="226"/>
        <v>936</v>
      </c>
      <c r="E938" s="66">
        <f t="shared" si="227"/>
        <v>1.8720000000000014</v>
      </c>
      <c r="F938" s="72">
        <f t="shared" si="228"/>
        <v>-1.9402682493334604</v>
      </c>
      <c r="G938" s="77">
        <f t="shared" si="229"/>
        <v>-2.1206408386305045</v>
      </c>
      <c r="H938" s="69">
        <f t="shared" si="236"/>
        <v>1.8264181386020533</v>
      </c>
      <c r="I938" s="66">
        <f t="shared" si="236"/>
        <v>-7.2546683201232725</v>
      </c>
      <c r="J938" s="73">
        <f t="shared" si="224"/>
        <v>7.4810437541839585</v>
      </c>
      <c r="K938" s="66">
        <f t="shared" si="225"/>
        <v>1.0605283992606751</v>
      </c>
      <c r="L938" s="69">
        <f t="shared" si="237"/>
        <v>8.9411781839718145</v>
      </c>
      <c r="M938" s="66">
        <f t="shared" si="237"/>
        <v>-3.1980547165875701</v>
      </c>
      <c r="N938" s="69">
        <f t="shared" si="232"/>
        <v>7.7861226715182825</v>
      </c>
      <c r="O938" s="69">
        <f t="shared" si="233"/>
        <v>-2.1751983366668868E-3</v>
      </c>
    </row>
    <row r="939" spans="4:15" x14ac:dyDescent="0.3">
      <c r="D939" s="65">
        <f t="shared" si="226"/>
        <v>937</v>
      </c>
      <c r="E939" s="66">
        <f t="shared" si="227"/>
        <v>1.8740000000000014</v>
      </c>
      <c r="F939" s="72">
        <f t="shared" si="228"/>
        <v>-1.9369683049122974</v>
      </c>
      <c r="G939" s="77">
        <f t="shared" si="229"/>
        <v>-2.1128682192925341</v>
      </c>
      <c r="H939" s="69">
        <f t="shared" si="236"/>
        <v>1.8225376021033863</v>
      </c>
      <c r="I939" s="66">
        <f t="shared" si="236"/>
        <v>-7.258909601800533</v>
      </c>
      <c r="J939" s="73">
        <f t="shared" si="224"/>
        <v>7.4842108413775152</v>
      </c>
      <c r="K939" s="66">
        <f t="shared" si="225"/>
        <v>1.060976290437478</v>
      </c>
      <c r="L939" s="69">
        <f t="shared" si="237"/>
        <v>8.9448310202490191</v>
      </c>
      <c r="M939" s="66">
        <f t="shared" si="237"/>
        <v>-3.2125640532278168</v>
      </c>
      <c r="N939" s="69">
        <f t="shared" si="232"/>
        <v>7.7861226715182825</v>
      </c>
      <c r="O939" s="69">
        <f t="shared" si="233"/>
        <v>-2.1751983366668868E-3</v>
      </c>
    </row>
    <row r="940" spans="4:15" x14ac:dyDescent="0.3">
      <c r="D940" s="65">
        <f t="shared" si="226"/>
        <v>938</v>
      </c>
      <c r="E940" s="66">
        <f t="shared" si="227"/>
        <v>1.8760000000000014</v>
      </c>
      <c r="F940" s="72">
        <f t="shared" si="228"/>
        <v>-1.9336691842624671</v>
      </c>
      <c r="G940" s="77">
        <f t="shared" si="229"/>
        <v>-2.1051190180606794</v>
      </c>
      <c r="H940" s="69">
        <f t="shared" si="236"/>
        <v>1.8186636654935617</v>
      </c>
      <c r="I940" s="66">
        <f t="shared" si="236"/>
        <v>-7.2631353382391177</v>
      </c>
      <c r="J940" s="73">
        <f t="shared" si="224"/>
        <v>7.4873675260243733</v>
      </c>
      <c r="K940" s="66">
        <f t="shared" si="225"/>
        <v>1.0614227104805236</v>
      </c>
      <c r="L940" s="69">
        <f t="shared" si="237"/>
        <v>8.9484760954532252</v>
      </c>
      <c r="M940" s="66">
        <f t="shared" si="237"/>
        <v>-3.2270818724314179</v>
      </c>
      <c r="N940" s="69">
        <f t="shared" si="232"/>
        <v>7.7861226715182825</v>
      </c>
      <c r="O940" s="69">
        <f t="shared" si="233"/>
        <v>-2.1751983366668868E-3</v>
      </c>
    </row>
    <row r="941" spans="4:15" x14ac:dyDescent="0.3">
      <c r="D941" s="65">
        <f t="shared" si="226"/>
        <v>939</v>
      </c>
      <c r="E941" s="66">
        <f t="shared" si="227"/>
        <v>1.8780000000000014</v>
      </c>
      <c r="F941" s="72">
        <f t="shared" si="228"/>
        <v>-1.9303709172806207</v>
      </c>
      <c r="G941" s="77">
        <f t="shared" si="229"/>
        <v>-2.0973932026993607</v>
      </c>
      <c r="H941" s="69">
        <f t="shared" si="236"/>
        <v>1.8147963271250367</v>
      </c>
      <c r="I941" s="66">
        <f t="shared" si="236"/>
        <v>-7.2673455762752388</v>
      </c>
      <c r="J941" s="73">
        <f t="shared" si="224"/>
        <v>7.4905138297685427</v>
      </c>
      <c r="K941" s="66">
        <f t="shared" si="225"/>
        <v>1.0618676624507195</v>
      </c>
      <c r="L941" s="69">
        <f t="shared" si="237"/>
        <v>8.9521134227842118</v>
      </c>
      <c r="M941" s="66">
        <f t="shared" si="237"/>
        <v>-3.241608143107896</v>
      </c>
      <c r="N941" s="69">
        <f t="shared" si="232"/>
        <v>7.7861226715182825</v>
      </c>
      <c r="O941" s="69">
        <f t="shared" si="233"/>
        <v>-2.1751983366668868E-3</v>
      </c>
    </row>
    <row r="942" spans="4:15" x14ac:dyDescent="0.3">
      <c r="D942" s="65">
        <f t="shared" si="226"/>
        <v>940</v>
      </c>
      <c r="E942" s="66">
        <f t="shared" si="227"/>
        <v>1.8800000000000014</v>
      </c>
      <c r="F942" s="72">
        <f t="shared" si="228"/>
        <v>-1.9270735337084139</v>
      </c>
      <c r="G942" s="77">
        <f t="shared" si="229"/>
        <v>-2.0896907406990346</v>
      </c>
      <c r="H942" s="69">
        <f t="shared" si="236"/>
        <v>1.8109355852904754</v>
      </c>
      <c r="I942" s="66">
        <f t="shared" si="236"/>
        <v>-7.2715403626806374</v>
      </c>
      <c r="J942" s="73">
        <f t="shared" si="224"/>
        <v>7.4936497743199215</v>
      </c>
      <c r="K942" s="66">
        <f t="shared" si="225"/>
        <v>1.0623111494182913</v>
      </c>
      <c r="L942" s="69">
        <f t="shared" si="237"/>
        <v>8.9557430154384612</v>
      </c>
      <c r="M942" s="66">
        <f t="shared" si="237"/>
        <v>-3.2561428342604466</v>
      </c>
      <c r="N942" s="69">
        <f t="shared" si="232"/>
        <v>7.7861226715182825</v>
      </c>
      <c r="O942" s="69">
        <f t="shared" si="233"/>
        <v>-2.1751983366668868E-3</v>
      </c>
    </row>
    <row r="943" spans="4:15" x14ac:dyDescent="0.3">
      <c r="D943" s="65">
        <f t="shared" si="226"/>
        <v>941</v>
      </c>
      <c r="E943" s="66">
        <f t="shared" si="227"/>
        <v>1.8820000000000014</v>
      </c>
      <c r="F943" s="72">
        <f t="shared" si="228"/>
        <v>-1.9237770631324109</v>
      </c>
      <c r="G943" s="77">
        <f t="shared" si="229"/>
        <v>-2.082011599279233</v>
      </c>
      <c r="H943" s="69">
        <f t="shared" si="236"/>
        <v>1.8070814382230584</v>
      </c>
      <c r="I943" s="66">
        <f t="shared" si="236"/>
        <v>-7.2757197441620356</v>
      </c>
      <c r="J943" s="73">
        <f t="shared" si="224"/>
        <v>7.4967753814529878</v>
      </c>
      <c r="K943" s="66">
        <f t="shared" si="225"/>
        <v>1.0627531744625971</v>
      </c>
      <c r="L943" s="69">
        <f t="shared" si="237"/>
        <v>8.959364886609043</v>
      </c>
      <c r="M943" s="66">
        <f t="shared" si="237"/>
        <v>-3.2706859149858079</v>
      </c>
      <c r="N943" s="69">
        <f t="shared" si="232"/>
        <v>7.7861226715182825</v>
      </c>
      <c r="O943" s="69">
        <f t="shared" si="233"/>
        <v>-2.1751983366668868E-3</v>
      </c>
    </row>
    <row r="944" spans="4:15" x14ac:dyDescent="0.3">
      <c r="D944" s="65">
        <f t="shared" si="226"/>
        <v>942</v>
      </c>
      <c r="E944" s="66">
        <f t="shared" si="227"/>
        <v>1.8840000000000015</v>
      </c>
      <c r="F944" s="72">
        <f t="shared" si="228"/>
        <v>-1.920481534983991</v>
      </c>
      <c r="G944" s="77">
        <f t="shared" si="229"/>
        <v>-2.0743557453916015</v>
      </c>
      <c r="H944" s="69">
        <f t="shared" si="236"/>
        <v>1.8032338840967936</v>
      </c>
      <c r="I944" s="66">
        <f t="shared" si="236"/>
        <v>-7.2798837673605945</v>
      </c>
      <c r="J944" s="73">
        <f t="shared" si="224"/>
        <v>7.4998906730055133</v>
      </c>
      <c r="K944" s="66">
        <f t="shared" si="225"/>
        <v>1.0631937406719465</v>
      </c>
      <c r="L944" s="69">
        <f t="shared" si="237"/>
        <v>8.9629790494854884</v>
      </c>
      <c r="M944" s="66">
        <f t="shared" si="237"/>
        <v>-3.2852373544741318</v>
      </c>
      <c r="N944" s="69">
        <f t="shared" si="232"/>
        <v>7.7861226715182825</v>
      </c>
      <c r="O944" s="69">
        <f t="shared" si="233"/>
        <v>-2.1751983366668868E-3</v>
      </c>
    </row>
    <row r="945" spans="4:15" x14ac:dyDescent="0.3">
      <c r="D945" s="65">
        <f t="shared" si="226"/>
        <v>943</v>
      </c>
      <c r="E945" s="66">
        <f t="shared" si="227"/>
        <v>1.8860000000000015</v>
      </c>
      <c r="F945" s="72">
        <f t="shared" si="228"/>
        <v>-1.9171869785392732</v>
      </c>
      <c r="G945" s="77">
        <f t="shared" si="229"/>
        <v>-2.0667231457229063</v>
      </c>
      <c r="H945" s="69">
        <f t="shared" si="236"/>
        <v>1.7993929210268256</v>
      </c>
      <c r="I945" s="66">
        <f t="shared" si="236"/>
        <v>-7.2840324788513779</v>
      </c>
      <c r="J945" s="73">
        <f t="shared" si="224"/>
        <v>7.5029956708772794</v>
      </c>
      <c r="K945" s="66">
        <f t="shared" si="225"/>
        <v>1.0636328511434185</v>
      </c>
      <c r="L945" s="69">
        <f t="shared" si="237"/>
        <v>8.9665855172536819</v>
      </c>
      <c r="M945" s="66">
        <f t="shared" si="237"/>
        <v>-3.2997971220088531</v>
      </c>
      <c r="N945" s="69">
        <f t="shared" si="232"/>
        <v>7.7861226715182825</v>
      </c>
      <c r="O945" s="69">
        <f t="shared" si="233"/>
        <v>-2.1751983366668868E-3</v>
      </c>
    </row>
    <row r="946" spans="4:15" x14ac:dyDescent="0.3">
      <c r="D946" s="65">
        <f t="shared" si="226"/>
        <v>944</v>
      </c>
      <c r="E946" s="66">
        <f t="shared" si="227"/>
        <v>1.8880000000000015</v>
      </c>
      <c r="F946" s="72">
        <f t="shared" si="228"/>
        <v>-1.9138934229190467</v>
      </c>
      <c r="G946" s="77">
        <f t="shared" si="229"/>
        <v>-2.0591137666980455</v>
      </c>
      <c r="H946" s="69">
        <f t="shared" si="236"/>
        <v>1.795558547069747</v>
      </c>
      <c r="I946" s="66">
        <f t="shared" si="236"/>
        <v>-7.2881659251428239</v>
      </c>
      <c r="J946" s="73">
        <f t="shared" si="224"/>
        <v>7.5060903970288138</v>
      </c>
      <c r="K946" s="66">
        <f t="shared" si="225"/>
        <v>1.0640705089826827</v>
      </c>
      <c r="L946" s="69">
        <f t="shared" si="237"/>
        <v>8.9701843030957349</v>
      </c>
      <c r="M946" s="66">
        <f t="shared" si="237"/>
        <v>-3.314365186966556</v>
      </c>
      <c r="N946" s="69">
        <f t="shared" si="232"/>
        <v>7.7861226715182825</v>
      </c>
      <c r="O946" s="69">
        <f t="shared" si="233"/>
        <v>-2.1751983366668868E-3</v>
      </c>
    </row>
    <row r="947" spans="4:15" x14ac:dyDescent="0.3">
      <c r="D947" s="65">
        <f t="shared" si="226"/>
        <v>945</v>
      </c>
      <c r="E947" s="66">
        <f t="shared" si="227"/>
        <v>1.8900000000000015</v>
      </c>
      <c r="F947" s="72">
        <f t="shared" si="228"/>
        <v>-1.9106008970887121</v>
      </c>
      <c r="G947" s="77">
        <f t="shared" si="229"/>
        <v>-2.0515275744830301</v>
      </c>
      <c r="H947" s="69">
        <f t="shared" si="236"/>
        <v>1.791730760223909</v>
      </c>
      <c r="I947" s="66">
        <f t="shared" si="236"/>
        <v>-7.2922841526762197</v>
      </c>
      <c r="J947" s="73">
        <f t="shared" si="224"/>
        <v>7.5091748734801271</v>
      </c>
      <c r="K947" s="66">
        <f t="shared" si="225"/>
        <v>1.064506717303821</v>
      </c>
      <c r="L947" s="69">
        <f t="shared" si="237"/>
        <v>8.9737754201898738</v>
      </c>
      <c r="M947" s="66">
        <f t="shared" si="237"/>
        <v>-3.3289415188168419</v>
      </c>
      <c r="N947" s="69">
        <f t="shared" si="232"/>
        <v>7.7861226715182825</v>
      </c>
      <c r="O947" s="69">
        <f t="shared" si="233"/>
        <v>-2.1751983366668868E-3</v>
      </c>
    </row>
    <row r="948" spans="4:15" x14ac:dyDescent="0.3">
      <c r="D948" s="65">
        <f t="shared" si="226"/>
        <v>946</v>
      </c>
      <c r="E948" s="66">
        <f t="shared" si="227"/>
        <v>1.8920000000000015</v>
      </c>
      <c r="F948" s="72">
        <f t="shared" si="228"/>
        <v>-1.9073094298582329</v>
      </c>
      <c r="G948" s="77">
        <f t="shared" si="229"/>
        <v>-2.0439645349879614</v>
      </c>
      <c r="H948" s="69">
        <f t="shared" ref="H948:I963" si="238">H947+$B$4*F947</f>
        <v>1.7879095584297315</v>
      </c>
      <c r="I948" s="66">
        <f t="shared" si="238"/>
        <v>-7.2963872078251857</v>
      </c>
      <c r="J948" s="73">
        <f t="shared" si="224"/>
        <v>7.5122491223094707</v>
      </c>
      <c r="K948" s="66">
        <f t="shared" si="225"/>
        <v>1.0649414792291512</v>
      </c>
      <c r="L948" s="69">
        <f t="shared" ref="L948:M963" si="239">L947+$B$4*H947</f>
        <v>8.9773588817103214</v>
      </c>
      <c r="M948" s="66">
        <f t="shared" si="239"/>
        <v>-3.3435260871221941</v>
      </c>
      <c r="N948" s="69">
        <f t="shared" si="232"/>
        <v>7.7861226715182825</v>
      </c>
      <c r="O948" s="69">
        <f t="shared" si="233"/>
        <v>-2.1751983366668868E-3</v>
      </c>
    </row>
    <row r="949" spans="4:15" x14ac:dyDescent="0.3">
      <c r="D949" s="65">
        <f t="shared" si="226"/>
        <v>947</v>
      </c>
      <c r="E949" s="66">
        <f t="shared" si="227"/>
        <v>1.8940000000000015</v>
      </c>
      <c r="F949" s="72">
        <f t="shared" si="228"/>
        <v>-1.9040190498820968</v>
      </c>
      <c r="G949" s="77">
        <f t="shared" si="229"/>
        <v>-2.0364246138699897</v>
      </c>
      <c r="H949" s="69">
        <f t="shared" si="238"/>
        <v>1.784094939570015</v>
      </c>
      <c r="I949" s="66">
        <f t="shared" si="238"/>
        <v>-7.3004751368951615</v>
      </c>
      <c r="J949" s="73">
        <f t="shared" si="224"/>
        <v>7.5153131656520982</v>
      </c>
      <c r="K949" s="66">
        <f t="shared" si="225"/>
        <v>1.0653747978890531</v>
      </c>
      <c r="L949" s="69">
        <f t="shared" si="239"/>
        <v>8.9809347008271807</v>
      </c>
      <c r="M949" s="66">
        <f t="shared" si="239"/>
        <v>-3.3581188615378443</v>
      </c>
      <c r="N949" s="69">
        <f t="shared" si="232"/>
        <v>7.7861226715182825</v>
      </c>
      <c r="O949" s="69">
        <f t="shared" si="233"/>
        <v>-2.1751983366668868E-3</v>
      </c>
    </row>
    <row r="950" spans="4:15" x14ac:dyDescent="0.3">
      <c r="D950" s="65">
        <f t="shared" si="226"/>
        <v>948</v>
      </c>
      <c r="E950" s="66">
        <f t="shared" si="227"/>
        <v>1.8960000000000015</v>
      </c>
      <c r="F950" s="72">
        <f t="shared" si="228"/>
        <v>-1.9007297856592871</v>
      </c>
      <c r="G950" s="77">
        <f t="shared" si="229"/>
        <v>-2.0289077765362595</v>
      </c>
      <c r="H950" s="69">
        <f t="shared" si="238"/>
        <v>1.7802869014702507</v>
      </c>
      <c r="I950" s="66">
        <f t="shared" si="238"/>
        <v>-7.304547986122901</v>
      </c>
      <c r="J950" s="73">
        <f t="shared" si="224"/>
        <v>7.5183670256990434</v>
      </c>
      <c r="K950" s="66">
        <f t="shared" si="225"/>
        <v>1.0658066764217946</v>
      </c>
      <c r="L950" s="69">
        <f t="shared" si="239"/>
        <v>8.9845028907063202</v>
      </c>
      <c r="M950" s="66">
        <f t="shared" si="239"/>
        <v>-3.3727198118116348</v>
      </c>
      <c r="N950" s="69">
        <f t="shared" si="232"/>
        <v>7.7861226715182825</v>
      </c>
      <c r="O950" s="69">
        <f t="shared" si="233"/>
        <v>-2.1751983366668868E-3</v>
      </c>
    </row>
    <row r="951" spans="4:15" x14ac:dyDescent="0.3">
      <c r="D951" s="65">
        <f t="shared" si="226"/>
        <v>949</v>
      </c>
      <c r="E951" s="66">
        <f t="shared" si="227"/>
        <v>1.8980000000000015</v>
      </c>
      <c r="F951" s="72">
        <f t="shared" si="228"/>
        <v>-1.8974416655332629</v>
      </c>
      <c r="G951" s="77">
        <f t="shared" si="229"/>
        <v>-2.0214139881468371</v>
      </c>
      <c r="H951" s="69">
        <f t="shared" si="238"/>
        <v>1.7764854418989322</v>
      </c>
      <c r="I951" s="66">
        <f t="shared" si="238"/>
        <v>-7.3086058016759736</v>
      </c>
      <c r="J951" s="73">
        <f t="shared" si="224"/>
        <v>7.5214107246959028</v>
      </c>
      <c r="K951" s="66">
        <f t="shared" si="225"/>
        <v>1.0662371179733598</v>
      </c>
      <c r="L951" s="69">
        <f t="shared" si="239"/>
        <v>8.9880634645092599</v>
      </c>
      <c r="M951" s="66">
        <f t="shared" si="239"/>
        <v>-3.3873289077838806</v>
      </c>
      <c r="N951" s="69">
        <f t="shared" si="232"/>
        <v>7.7861226715182825</v>
      </c>
      <c r="O951" s="69">
        <f t="shared" si="233"/>
        <v>-2.1751983366668868E-3</v>
      </c>
    </row>
    <row r="952" spans="4:15" x14ac:dyDescent="0.3">
      <c r="D952" s="65">
        <f t="shared" si="226"/>
        <v>950</v>
      </c>
      <c r="E952" s="66">
        <f t="shared" si="227"/>
        <v>1.9000000000000015</v>
      </c>
      <c r="F952" s="72">
        <f t="shared" si="228"/>
        <v>-1.894154717691948</v>
      </c>
      <c r="G952" s="77">
        <f t="shared" si="229"/>
        <v>-2.0139432136176323</v>
      </c>
      <c r="H952" s="69">
        <f t="shared" si="238"/>
        <v>1.7726905585678656</v>
      </c>
      <c r="I952" s="66">
        <f t="shared" si="238"/>
        <v>-7.3126486296522675</v>
      </c>
      <c r="J952" s="73">
        <f t="shared" si="224"/>
        <v>7.5244442849416355</v>
      </c>
      <c r="K952" s="66">
        <f t="shared" si="225"/>
        <v>1.0666661256972796</v>
      </c>
      <c r="L952" s="69">
        <f t="shared" si="239"/>
        <v>8.9916164353930572</v>
      </c>
      <c r="M952" s="66">
        <f t="shared" si="239"/>
        <v>-3.4019461193872327</v>
      </c>
      <c r="N952" s="69">
        <f t="shared" si="232"/>
        <v>7.7861226715182825</v>
      </c>
      <c r="O952" s="69">
        <f t="shared" si="233"/>
        <v>-2.1751983366668868E-3</v>
      </c>
    </row>
    <row r="953" spans="4:15" x14ac:dyDescent="0.3">
      <c r="D953" s="65">
        <f t="shared" si="226"/>
        <v>951</v>
      </c>
      <c r="E953" s="66">
        <f t="shared" si="227"/>
        <v>1.9020000000000015</v>
      </c>
      <c r="F953" s="72">
        <f t="shared" si="228"/>
        <v>-1.8908689701677317</v>
      </c>
      <c r="G953" s="77">
        <f t="shared" si="229"/>
        <v>-2.0064954176232943</v>
      </c>
      <c r="H953" s="69">
        <f t="shared" si="238"/>
        <v>1.7689022491324817</v>
      </c>
      <c r="I953" s="66">
        <f t="shared" si="238"/>
        <v>-7.3166765160795029</v>
      </c>
      <c r="J953" s="73">
        <f t="shared" si="224"/>
        <v>7.527467728787367</v>
      </c>
      <c r="K953" s="66">
        <f t="shared" si="225"/>
        <v>1.0670937027544625</v>
      </c>
      <c r="L953" s="69">
        <f t="shared" si="239"/>
        <v>8.9951618165101923</v>
      </c>
      <c r="M953" s="66">
        <f t="shared" si="239"/>
        <v>-3.4165714166465371</v>
      </c>
      <c r="N953" s="69">
        <f t="shared" si="232"/>
        <v>7.7861226715182825</v>
      </c>
      <c r="O953" s="69">
        <f t="shared" si="233"/>
        <v>-2.1751983366668868E-3</v>
      </c>
    </row>
    <row r="954" spans="4:15" x14ac:dyDescent="0.3">
      <c r="D954" s="65">
        <f t="shared" si="226"/>
        <v>952</v>
      </c>
      <c r="E954" s="66">
        <f t="shared" si="227"/>
        <v>1.9040000000000015</v>
      </c>
      <c r="F954" s="72">
        <f t="shared" si="228"/>
        <v>-1.8875844508374766</v>
      </c>
      <c r="G954" s="77">
        <f t="shared" si="229"/>
        <v>-1.9990705646001024</v>
      </c>
      <c r="H954" s="69">
        <f t="shared" si="238"/>
        <v>1.7651205111921462</v>
      </c>
      <c r="I954" s="66">
        <f t="shared" si="238"/>
        <v>-7.3206895069147491</v>
      </c>
      <c r="J954" s="73">
        <f t="shared" si="224"/>
        <v>7.5304810786352112</v>
      </c>
      <c r="K954" s="66">
        <f t="shared" si="225"/>
        <v>1.0675198523130269</v>
      </c>
      <c r="L954" s="69">
        <f t="shared" si="239"/>
        <v>8.9986996210084573</v>
      </c>
      <c r="M954" s="66">
        <f t="shared" si="239"/>
        <v>-3.431204769678696</v>
      </c>
      <c r="N954" s="69">
        <f t="shared" si="232"/>
        <v>7.7861226715182825</v>
      </c>
      <c r="O954" s="69">
        <f t="shared" si="233"/>
        <v>-2.1751983366668868E-3</v>
      </c>
    </row>
    <row r="955" spans="4:15" x14ac:dyDescent="0.3">
      <c r="D955" s="65">
        <f t="shared" si="226"/>
        <v>953</v>
      </c>
      <c r="E955" s="66">
        <f t="shared" si="227"/>
        <v>1.9060000000000015</v>
      </c>
      <c r="F955" s="72">
        <f t="shared" si="228"/>
        <v>-1.8843011874225346</v>
      </c>
      <c r="G955" s="77">
        <f t="shared" si="229"/>
        <v>-1.9916686187488404</v>
      </c>
      <c r="H955" s="69">
        <f t="shared" si="238"/>
        <v>1.7613453422904712</v>
      </c>
      <c r="I955" s="66">
        <f t="shared" si="238"/>
        <v>-7.3246876480439491</v>
      </c>
      <c r="J955" s="73">
        <f t="shared" si="224"/>
        <v>7.5334843569370964</v>
      </c>
      <c r="K955" s="66">
        <f t="shared" si="225"/>
        <v>1.0679445775481371</v>
      </c>
      <c r="L955" s="69">
        <f t="shared" si="239"/>
        <v>9.0022298620308412</v>
      </c>
      <c r="M955" s="66">
        <f t="shared" si="239"/>
        <v>-3.4458461486925254</v>
      </c>
      <c r="N955" s="69">
        <f t="shared" si="232"/>
        <v>7.7861226715182825</v>
      </c>
      <c r="O955" s="69">
        <f t="shared" si="233"/>
        <v>-2.1751983366668868E-3</v>
      </c>
    </row>
    <row r="956" spans="4:15" x14ac:dyDescent="0.3">
      <c r="D956" s="65">
        <f t="shared" si="226"/>
        <v>954</v>
      </c>
      <c r="E956" s="66">
        <f t="shared" si="227"/>
        <v>1.9080000000000015</v>
      </c>
      <c r="F956" s="72">
        <f t="shared" si="228"/>
        <v>-1.8810192074887762</v>
      </c>
      <c r="G956" s="77">
        <f t="shared" si="229"/>
        <v>-1.9842895440376465</v>
      </c>
      <c r="H956" s="69">
        <f t="shared" si="238"/>
        <v>1.7575767399156261</v>
      </c>
      <c r="I956" s="66">
        <f t="shared" si="238"/>
        <v>-7.3286709852814464</v>
      </c>
      <c r="J956" s="73">
        <f t="shared" si="224"/>
        <v>7.5364775861936035</v>
      </c>
      <c r="K956" s="66">
        <f t="shared" si="225"/>
        <v>1.0683678816418372</v>
      </c>
      <c r="L956" s="69">
        <f t="shared" si="239"/>
        <v>9.005752552715423</v>
      </c>
      <c r="M956" s="66">
        <f t="shared" si="239"/>
        <v>-3.4604955239886133</v>
      </c>
      <c r="N956" s="69">
        <f t="shared" si="232"/>
        <v>7.7861226715182825</v>
      </c>
      <c r="O956" s="69">
        <f t="shared" si="233"/>
        <v>-2.1751983366668868E-3</v>
      </c>
    </row>
    <row r="957" spans="4:15" x14ac:dyDescent="0.3">
      <c r="D957" s="65">
        <f t="shared" si="226"/>
        <v>955</v>
      </c>
      <c r="E957" s="66">
        <f t="shared" si="227"/>
        <v>1.9100000000000015</v>
      </c>
      <c r="F957" s="72">
        <f t="shared" si="228"/>
        <v>-1.8777385384466236</v>
      </c>
      <c r="G957" s="77">
        <f t="shared" si="229"/>
        <v>-1.9769333042048647</v>
      </c>
      <c r="H957" s="69">
        <f t="shared" si="238"/>
        <v>1.7538147015006487</v>
      </c>
      <c r="I957" s="66">
        <f t="shared" si="238"/>
        <v>-7.3326395643695221</v>
      </c>
      <c r="J957" s="73">
        <f t="shared" si="224"/>
        <v>7.5394607889528187</v>
      </c>
      <c r="K957" s="66">
        <f t="shared" si="225"/>
        <v>1.0687897677828897</v>
      </c>
      <c r="L957" s="69">
        <f t="shared" si="239"/>
        <v>9.0092677061952546</v>
      </c>
      <c r="M957" s="66">
        <f t="shared" si="239"/>
        <v>-3.4751528659591759</v>
      </c>
      <c r="N957" s="69">
        <f t="shared" si="232"/>
        <v>7.7861226715182825</v>
      </c>
      <c r="O957" s="69">
        <f t="shared" si="233"/>
        <v>-2.1751983366668868E-3</v>
      </c>
    </row>
    <row r="958" spans="4:15" x14ac:dyDescent="0.3">
      <c r="D958" s="65">
        <f t="shared" si="226"/>
        <v>956</v>
      </c>
      <c r="E958" s="66">
        <f t="shared" si="227"/>
        <v>1.9120000000000015</v>
      </c>
      <c r="F958" s="72">
        <f t="shared" si="228"/>
        <v>-1.8744592075510964</v>
      </c>
      <c r="G958" s="77">
        <f t="shared" si="229"/>
        <v>-1.9695998627618687</v>
      </c>
      <c r="H958" s="69">
        <f t="shared" si="238"/>
        <v>1.7500592244237554</v>
      </c>
      <c r="I958" s="66">
        <f t="shared" si="238"/>
        <v>-7.3365934309779322</v>
      </c>
      <c r="J958" s="73">
        <f t="shared" si="224"/>
        <v>7.5424339878091891</v>
      </c>
      <c r="K958" s="66">
        <f t="shared" si="225"/>
        <v>1.0692102391666134</v>
      </c>
      <c r="L958" s="69">
        <f t="shared" si="239"/>
        <v>9.0127753355982563</v>
      </c>
      <c r="M958" s="66">
        <f t="shared" si="239"/>
        <v>-3.4898181450879151</v>
      </c>
      <c r="N958" s="69">
        <f t="shared" si="232"/>
        <v>7.7861226715182825</v>
      </c>
      <c r="O958" s="69">
        <f t="shared" si="233"/>
        <v>-2.1751983366668868E-3</v>
      </c>
    </row>
    <row r="959" spans="4:15" x14ac:dyDescent="0.3">
      <c r="D959" s="65">
        <f t="shared" si="226"/>
        <v>957</v>
      </c>
      <c r="E959" s="66">
        <f t="shared" si="227"/>
        <v>1.9140000000000015</v>
      </c>
      <c r="F959" s="72">
        <f t="shared" si="228"/>
        <v>-1.8711812419018614</v>
      </c>
      <c r="G959" s="77">
        <f t="shared" si="229"/>
        <v>-1.96228918299588</v>
      </c>
      <c r="H959" s="69">
        <f t="shared" si="238"/>
        <v>1.7463103060086531</v>
      </c>
      <c r="I959" s="66">
        <f t="shared" si="238"/>
        <v>-7.3405326307034562</v>
      </c>
      <c r="J959" s="73">
        <f t="shared" si="224"/>
        <v>7.5453972054023932</v>
      </c>
      <c r="K959" s="66">
        <f t="shared" si="225"/>
        <v>1.069629298994724</v>
      </c>
      <c r="L959" s="69">
        <f t="shared" si="239"/>
        <v>9.0162754540471042</v>
      </c>
      <c r="M959" s="66">
        <f t="shared" si="239"/>
        <v>-3.5044913319498709</v>
      </c>
      <c r="N959" s="69">
        <f t="shared" si="232"/>
        <v>7.7861226715182825</v>
      </c>
      <c r="O959" s="69">
        <f t="shared" si="233"/>
        <v>-2.1751983366668868E-3</v>
      </c>
    </row>
    <row r="960" spans="4:15" x14ac:dyDescent="0.3">
      <c r="D960" s="65">
        <f t="shared" si="226"/>
        <v>958</v>
      </c>
      <c r="E960" s="66">
        <f t="shared" si="227"/>
        <v>1.9160000000000015</v>
      </c>
      <c r="F960" s="72">
        <f t="shared" si="228"/>
        <v>-1.8679046684432976</v>
      </c>
      <c r="G960" s="77">
        <f t="shared" si="229"/>
        <v>-1.9550012279727644</v>
      </c>
      <c r="H960" s="69">
        <f t="shared" si="238"/>
        <v>1.7425679435248493</v>
      </c>
      <c r="I960" s="66">
        <f t="shared" si="238"/>
        <v>-7.3444572090694482</v>
      </c>
      <c r="J960" s="73">
        <f t="shared" si="224"/>
        <v>7.5483504644162229</v>
      </c>
      <c r="K960" s="66">
        <f t="shared" si="225"/>
        <v>1.0700469504751755</v>
      </c>
      <c r="L960" s="69">
        <f t="shared" si="239"/>
        <v>9.0197680746591207</v>
      </c>
      <c r="M960" s="66">
        <f t="shared" si="239"/>
        <v>-3.5191723972112778</v>
      </c>
      <c r="N960" s="69">
        <f t="shared" si="232"/>
        <v>7.7861226715182825</v>
      </c>
      <c r="O960" s="69">
        <f t="shared" si="233"/>
        <v>-2.1751983366668868E-3</v>
      </c>
    </row>
    <row r="961" spans="4:15" x14ac:dyDescent="0.3">
      <c r="D961" s="65">
        <f t="shared" si="226"/>
        <v>959</v>
      </c>
      <c r="E961" s="66">
        <f t="shared" si="227"/>
        <v>1.9180000000000015</v>
      </c>
      <c r="F961" s="72">
        <f t="shared" si="228"/>
        <v>-1.8646295139645628</v>
      </c>
      <c r="G961" s="77">
        <f t="shared" si="229"/>
        <v>-1.9477359605398181</v>
      </c>
      <c r="H961" s="69">
        <f t="shared" si="238"/>
        <v>1.7388321341879627</v>
      </c>
      <c r="I961" s="66">
        <f t="shared" si="238"/>
        <v>-7.3483672115253942</v>
      </c>
      <c r="J961" s="73">
        <f t="shared" si="224"/>
        <v>7.5512937875774746</v>
      </c>
      <c r="K961" s="66">
        <f t="shared" si="225"/>
        <v>1.0704631968220035</v>
      </c>
      <c r="L961" s="69">
        <f t="shared" si="239"/>
        <v>9.0232532105461711</v>
      </c>
      <c r="M961" s="66">
        <f t="shared" si="239"/>
        <v>-3.5338613116294169</v>
      </c>
      <c r="N961" s="69">
        <f t="shared" si="232"/>
        <v>7.7861226715182825</v>
      </c>
      <c r="O961" s="69">
        <f t="shared" si="233"/>
        <v>-2.1751983366668868E-3</v>
      </c>
    </row>
    <row r="962" spans="4:15" x14ac:dyDescent="0.3">
      <c r="D962" s="65">
        <f t="shared" si="226"/>
        <v>960</v>
      </c>
      <c r="E962" s="66">
        <f t="shared" si="227"/>
        <v>1.9200000000000015</v>
      </c>
      <c r="F962" s="72">
        <f t="shared" si="228"/>
        <v>-1.8613558050996735</v>
      </c>
      <c r="G962" s="77">
        <f t="shared" si="229"/>
        <v>-1.9404933433285345</v>
      </c>
      <c r="H962" s="69">
        <f t="shared" si="238"/>
        <v>1.7351028751600335</v>
      </c>
      <c r="I962" s="66">
        <f t="shared" si="238"/>
        <v>-7.3522626834464742</v>
      </c>
      <c r="J962" s="73">
        <f t="shared" si="224"/>
        <v>7.5542271976548445</v>
      </c>
      <c r="K962" s="66">
        <f t="shared" si="225"/>
        <v>1.0708780412551697</v>
      </c>
      <c r="L962" s="69">
        <f t="shared" si="239"/>
        <v>9.0267308748145467</v>
      </c>
      <c r="M962" s="66">
        <f t="shared" si="239"/>
        <v>-3.5485580460524675</v>
      </c>
      <c r="N962" s="69">
        <f t="shared" si="232"/>
        <v>7.7861226715182825</v>
      </c>
      <c r="O962" s="69">
        <f t="shared" si="233"/>
        <v>-2.1751983366668868E-3</v>
      </c>
    </row>
    <row r="963" spans="4:15" x14ac:dyDescent="0.3">
      <c r="D963" s="65">
        <f t="shared" si="226"/>
        <v>961</v>
      </c>
      <c r="E963" s="66">
        <f t="shared" si="227"/>
        <v>1.9220000000000015</v>
      </c>
      <c r="F963" s="72">
        <f t="shared" si="228"/>
        <v>-1.85808356832759</v>
      </c>
      <c r="G963" s="77">
        <f t="shared" si="229"/>
        <v>-1.9332733387573615</v>
      </c>
      <c r="H963" s="69">
        <f t="shared" si="238"/>
        <v>1.731380163549834</v>
      </c>
      <c r="I963" s="66">
        <f t="shared" si="238"/>
        <v>-7.3561436701331315</v>
      </c>
      <c r="J963" s="73">
        <f t="shared" ref="J963:J1026" si="240">SQRT(H963^2+I963^2)</f>
        <v>7.5571507174578434</v>
      </c>
      <c r="K963" s="66">
        <f t="shared" ref="K963:K1026" si="241">$B$12+$B$13*J963</f>
        <v>1.0712914870004071</v>
      </c>
      <c r="L963" s="69">
        <f t="shared" si="239"/>
        <v>9.0302010805648667</v>
      </c>
      <c r="M963" s="66">
        <f t="shared" si="239"/>
        <v>-3.5632625714193606</v>
      </c>
      <c r="N963" s="69">
        <f t="shared" si="232"/>
        <v>7.7861226715182825</v>
      </c>
      <c r="O963" s="69">
        <f t="shared" si="233"/>
        <v>-2.1751983366668868E-3</v>
      </c>
    </row>
    <row r="964" spans="4:15" x14ac:dyDescent="0.3">
      <c r="D964" s="65">
        <f t="shared" ref="D964:D1027" si="242">D963+1</f>
        <v>962</v>
      </c>
      <c r="E964" s="66">
        <f t="shared" ref="E964:E1027" si="243">E963+$B$4</f>
        <v>1.9240000000000015</v>
      </c>
      <c r="F964" s="72">
        <f t="shared" ref="F964:F1027" si="244">-K963*H963</f>
        <v>-1.8548128299723097</v>
      </c>
      <c r="G964" s="77">
        <f t="shared" ref="G964:G1027" si="245">-$B$5-K963*I963</f>
        <v>-1.926075909034445</v>
      </c>
      <c r="H964" s="69">
        <f t="shared" ref="H964:I979" si="246">H963+$B$4*F963</f>
        <v>1.7276639964131788</v>
      </c>
      <c r="I964" s="66">
        <f t="shared" si="246"/>
        <v>-7.3600102168106458</v>
      </c>
      <c r="J964" s="73">
        <f t="shared" si="240"/>
        <v>7.560064369835712</v>
      </c>
      <c r="K964" s="66">
        <f t="shared" si="241"/>
        <v>1.0717035372890675</v>
      </c>
      <c r="L964" s="69">
        <f t="shared" ref="L964:M979" si="247">L963+$B$4*H963</f>
        <v>9.0336638408919665</v>
      </c>
      <c r="M964" s="66">
        <f t="shared" si="247"/>
        <v>-3.5779748587596267</v>
      </c>
      <c r="N964" s="69">
        <f t="shared" ref="N964:N1027" si="248">IF(M963&gt;=0,L964,N963)</f>
        <v>7.7861226715182825</v>
      </c>
      <c r="O964" s="69">
        <f t="shared" ref="O964:O1027" si="249">IF(M963&gt;=0,M964,O963)</f>
        <v>-2.1751983366668868E-3</v>
      </c>
    </row>
    <row r="965" spans="4:15" x14ac:dyDescent="0.3">
      <c r="D965" s="65">
        <f t="shared" si="242"/>
        <v>963</v>
      </c>
      <c r="E965" s="66">
        <f t="shared" si="243"/>
        <v>1.9260000000000015</v>
      </c>
      <c r="F965" s="72">
        <f t="shared" si="244"/>
        <v>-1.8515436162029706</v>
      </c>
      <c r="G965" s="77">
        <f t="shared" si="245"/>
        <v>-1.918901016160353</v>
      </c>
      <c r="H965" s="69">
        <f t="shared" si="246"/>
        <v>1.7239543707532341</v>
      </c>
      <c r="I965" s="66">
        <f t="shared" si="246"/>
        <v>-7.3638623686287143</v>
      </c>
      <c r="J965" s="73">
        <f t="shared" si="240"/>
        <v>7.5629681776763595</v>
      </c>
      <c r="K965" s="66">
        <f t="shared" si="241"/>
        <v>1.0721141953579716</v>
      </c>
      <c r="L965" s="69">
        <f t="shared" si="247"/>
        <v>9.0371191688847929</v>
      </c>
      <c r="M965" s="66">
        <f t="shared" si="247"/>
        <v>-3.5926948791932478</v>
      </c>
      <c r="N965" s="69">
        <f t="shared" si="248"/>
        <v>7.7861226715182825</v>
      </c>
      <c r="O965" s="69">
        <f t="shared" si="249"/>
        <v>-2.1751983366668868E-3</v>
      </c>
    </row>
    <row r="966" spans="4:15" x14ac:dyDescent="0.3">
      <c r="D966" s="65">
        <f t="shared" si="242"/>
        <v>964</v>
      </c>
      <c r="E966" s="66">
        <f t="shared" si="243"/>
        <v>1.9280000000000015</v>
      </c>
      <c r="F966" s="72">
        <f t="shared" si="244"/>
        <v>-1.8482759530339619</v>
      </c>
      <c r="G966" s="77">
        <f t="shared" si="245"/>
        <v>-1.9117486219307782</v>
      </c>
      <c r="H966" s="69">
        <f t="shared" si="246"/>
        <v>1.7202512835208281</v>
      </c>
      <c r="I966" s="66">
        <f t="shared" si="246"/>
        <v>-7.3677001706610348</v>
      </c>
      <c r="J966" s="73">
        <f t="shared" si="240"/>
        <v>7.5658621639052939</v>
      </c>
      <c r="K966" s="66">
        <f t="shared" si="241"/>
        <v>1.0725234644492572</v>
      </c>
      <c r="L966" s="69">
        <f t="shared" si="247"/>
        <v>9.0405670776262994</v>
      </c>
      <c r="M966" s="66">
        <f t="shared" si="247"/>
        <v>-3.6074226039305053</v>
      </c>
      <c r="N966" s="69">
        <f t="shared" si="248"/>
        <v>7.7861226715182825</v>
      </c>
      <c r="O966" s="69">
        <f t="shared" si="249"/>
        <v>-2.1751983366668868E-3</v>
      </c>
    </row>
    <row r="967" spans="4:15" x14ac:dyDescent="0.3">
      <c r="D967" s="65">
        <f t="shared" si="242"/>
        <v>965</v>
      </c>
      <c r="E967" s="66">
        <f t="shared" si="243"/>
        <v>1.9300000000000015</v>
      </c>
      <c r="F967" s="72">
        <f t="shared" si="244"/>
        <v>-1.8450098663250398</v>
      </c>
      <c r="G967" s="77">
        <f t="shared" si="245"/>
        <v>-1.9046186879392435</v>
      </c>
      <c r="H967" s="69">
        <f t="shared" si="246"/>
        <v>1.7165547316147602</v>
      </c>
      <c r="I967" s="66">
        <f t="shared" si="246"/>
        <v>-7.3715236679048965</v>
      </c>
      <c r="J967" s="73">
        <f t="shared" si="240"/>
        <v>7.5687463514845756</v>
      </c>
      <c r="K967" s="66">
        <f t="shared" si="241"/>
        <v>1.0729313478102307</v>
      </c>
      <c r="L967" s="69">
        <f t="shared" si="247"/>
        <v>9.0440075801933411</v>
      </c>
      <c r="M967" s="66">
        <f t="shared" si="247"/>
        <v>-3.6221580042718275</v>
      </c>
      <c r="N967" s="69">
        <f t="shared" si="248"/>
        <v>7.7861226715182825</v>
      </c>
      <c r="O967" s="69">
        <f t="shared" si="249"/>
        <v>-2.1751983366668868E-3</v>
      </c>
    </row>
    <row r="968" spans="4:15" x14ac:dyDescent="0.3">
      <c r="D968" s="65">
        <f t="shared" si="242"/>
        <v>966</v>
      </c>
      <c r="E968" s="66">
        <f t="shared" si="243"/>
        <v>1.9320000000000015</v>
      </c>
      <c r="F968" s="72">
        <f t="shared" si="244"/>
        <v>-1.8417453817814535</v>
      </c>
      <c r="G968" s="77">
        <f t="shared" si="245"/>
        <v>-1.8975111755797833</v>
      </c>
      <c r="H968" s="69">
        <f t="shared" si="246"/>
        <v>1.7128647118821101</v>
      </c>
      <c r="I968" s="66">
        <f t="shared" si="246"/>
        <v>-7.375332905280775</v>
      </c>
      <c r="J968" s="73">
        <f t="shared" si="240"/>
        <v>7.5716207634117767</v>
      </c>
      <c r="K968" s="66">
        <f t="shared" si="241"/>
        <v>1.0733378486932217</v>
      </c>
      <c r="L968" s="69">
        <f t="shared" si="247"/>
        <v>9.04744068965657</v>
      </c>
      <c r="M968" s="66">
        <f t="shared" si="247"/>
        <v>-3.6369010516076372</v>
      </c>
      <c r="N968" s="69">
        <f t="shared" si="248"/>
        <v>7.7861226715182825</v>
      </c>
      <c r="O968" s="69">
        <f t="shared" si="249"/>
        <v>-2.1751983366668868E-3</v>
      </c>
    </row>
    <row r="969" spans="4:15" x14ac:dyDescent="0.3">
      <c r="D969" s="65">
        <f t="shared" si="242"/>
        <v>967</v>
      </c>
      <c r="E969" s="66">
        <f t="shared" si="243"/>
        <v>1.9340000000000015</v>
      </c>
      <c r="F969" s="72">
        <f t="shared" si="244"/>
        <v>-1.838482524954079</v>
      </c>
      <c r="G969" s="77">
        <f t="shared" si="245"/>
        <v>-1.8904260460496038</v>
      </c>
      <c r="H969" s="69">
        <f t="shared" si="246"/>
        <v>1.7091812211185471</v>
      </c>
      <c r="I969" s="66">
        <f t="shared" si="246"/>
        <v>-7.3791279276319344</v>
      </c>
      <c r="J969" s="73">
        <f t="shared" si="240"/>
        <v>7.5744854227189489</v>
      </c>
      <c r="K969" s="66">
        <f t="shared" si="241"/>
        <v>1.0737429703554351</v>
      </c>
      <c r="L969" s="69">
        <f t="shared" si="247"/>
        <v>9.0508664190803341</v>
      </c>
      <c r="M969" s="66">
        <f t="shared" si="247"/>
        <v>-3.6516517174181988</v>
      </c>
      <c r="N969" s="69">
        <f t="shared" si="248"/>
        <v>7.7861226715182825</v>
      </c>
      <c r="O969" s="69">
        <f t="shared" si="249"/>
        <v>-2.1751983366668868E-3</v>
      </c>
    </row>
    <row r="970" spans="4:15" x14ac:dyDescent="0.3">
      <c r="D970" s="65">
        <f t="shared" si="242"/>
        <v>968</v>
      </c>
      <c r="E970" s="66">
        <f t="shared" si="243"/>
        <v>1.9360000000000015</v>
      </c>
      <c r="F970" s="72">
        <f t="shared" si="244"/>
        <v>-1.8352213212395585</v>
      </c>
      <c r="G970" s="77">
        <f t="shared" si="245"/>
        <v>-1.8833632603517403</v>
      </c>
      <c r="H970" s="69">
        <f t="shared" si="246"/>
        <v>1.7055042560686389</v>
      </c>
      <c r="I970" s="66">
        <f t="shared" si="246"/>
        <v>-7.3829087797240334</v>
      </c>
      <c r="J970" s="73">
        <f t="shared" si="240"/>
        <v>7.5773403524716016</v>
      </c>
      <c r="K970" s="66">
        <f t="shared" si="241"/>
        <v>1.0741467160588078</v>
      </c>
      <c r="L970" s="69">
        <f t="shared" si="247"/>
        <v>9.054284781522572</v>
      </c>
      <c r="M970" s="66">
        <f t="shared" si="247"/>
        <v>-3.6664099732734625</v>
      </c>
      <c r="N970" s="69">
        <f t="shared" si="248"/>
        <v>7.7861226715182825</v>
      </c>
      <c r="O970" s="69">
        <f t="shared" si="249"/>
        <v>-2.1751983366668868E-3</v>
      </c>
    </row>
    <row r="971" spans="4:15" x14ac:dyDescent="0.3">
      <c r="D971" s="65">
        <f t="shared" si="242"/>
        <v>969</v>
      </c>
      <c r="E971" s="66">
        <f t="shared" si="243"/>
        <v>1.9380000000000015</v>
      </c>
      <c r="F971" s="72">
        <f t="shared" si="244"/>
        <v>-1.8319617958804486</v>
      </c>
      <c r="G971" s="77">
        <f t="shared" si="245"/>
        <v>-1.8763227792976886</v>
      </c>
      <c r="H971" s="69">
        <f t="shared" si="246"/>
        <v>1.7018338134261597</v>
      </c>
      <c r="I971" s="66">
        <f t="shared" si="246"/>
        <v>-7.3866755062447371</v>
      </c>
      <c r="J971" s="73">
        <f t="shared" si="240"/>
        <v>7.5801855757676915</v>
      </c>
      <c r="K971" s="66">
        <f t="shared" si="241"/>
        <v>1.0745490890698652</v>
      </c>
      <c r="L971" s="69">
        <f t="shared" si="247"/>
        <v>9.0576957900347086</v>
      </c>
      <c r="M971" s="66">
        <f t="shared" si="247"/>
        <v>-3.6811757908329108</v>
      </c>
      <c r="N971" s="69">
        <f t="shared" si="248"/>
        <v>7.7861226715182825</v>
      </c>
      <c r="O971" s="69">
        <f t="shared" si="249"/>
        <v>-2.1751983366668868E-3</v>
      </c>
    </row>
    <row r="972" spans="4:15" x14ac:dyDescent="0.3">
      <c r="D972" s="65">
        <f t="shared" si="242"/>
        <v>970</v>
      </c>
      <c r="E972" s="66">
        <f t="shared" si="243"/>
        <v>1.9400000000000015</v>
      </c>
      <c r="F972" s="72">
        <f t="shared" si="244"/>
        <v>-1.828703973965375</v>
      </c>
      <c r="G972" s="77">
        <f t="shared" si="245"/>
        <v>-1.8693045635100312</v>
      </c>
      <c r="H972" s="69">
        <f t="shared" si="246"/>
        <v>1.6981698898343989</v>
      </c>
      <c r="I972" s="66">
        <f t="shared" si="246"/>
        <v>-7.3904281518033326</v>
      </c>
      <c r="J972" s="73">
        <f t="shared" si="240"/>
        <v>7.5830211157366163</v>
      </c>
      <c r="K972" s="66">
        <f t="shared" si="241"/>
        <v>1.0749500926595792</v>
      </c>
      <c r="L972" s="69">
        <f t="shared" si="247"/>
        <v>9.0610994576615607</v>
      </c>
      <c r="M972" s="66">
        <f t="shared" si="247"/>
        <v>-3.6959491418454005</v>
      </c>
      <c r="N972" s="69">
        <f t="shared" si="248"/>
        <v>7.7861226715182825</v>
      </c>
      <c r="O972" s="69">
        <f t="shared" si="249"/>
        <v>-2.1751983366668868E-3</v>
      </c>
    </row>
    <row r="973" spans="4:15" x14ac:dyDescent="0.3">
      <c r="D973" s="65">
        <f t="shared" si="242"/>
        <v>971</v>
      </c>
      <c r="E973" s="66">
        <f t="shared" si="243"/>
        <v>1.9420000000000015</v>
      </c>
      <c r="F973" s="72">
        <f t="shared" si="244"/>
        <v>-1.8254478804291945</v>
      </c>
      <c r="G973" s="77">
        <f t="shared" si="245"/>
        <v>-1.8623085734250449</v>
      </c>
      <c r="H973" s="69">
        <f t="shared" si="246"/>
        <v>1.6945124818864681</v>
      </c>
      <c r="I973" s="66">
        <f t="shared" si="246"/>
        <v>-7.3941667609303527</v>
      </c>
      <c r="J973" s="73">
        <f t="shared" si="240"/>
        <v>7.5858469955382244</v>
      </c>
      <c r="K973" s="66">
        <f t="shared" si="241"/>
        <v>1.075349730103228</v>
      </c>
      <c r="L973" s="69">
        <f t="shared" si="247"/>
        <v>9.0644957974412286</v>
      </c>
      <c r="M973" s="66">
        <f t="shared" si="247"/>
        <v>-3.7107299981490072</v>
      </c>
      <c r="N973" s="69">
        <f t="shared" si="248"/>
        <v>7.7861226715182825</v>
      </c>
      <c r="O973" s="69">
        <f t="shared" si="249"/>
        <v>-2.1751983366668868E-3</v>
      </c>
    </row>
    <row r="974" spans="4:15" x14ac:dyDescent="0.3">
      <c r="D974" s="65">
        <f t="shared" si="242"/>
        <v>972</v>
      </c>
      <c r="E974" s="66">
        <f t="shared" si="243"/>
        <v>1.9440000000000015</v>
      </c>
      <c r="F974" s="72">
        <f t="shared" si="244"/>
        <v>-1.8221935400531644</v>
      </c>
      <c r="G974" s="77">
        <f t="shared" si="245"/>
        <v>-1.8553347692952853</v>
      </c>
      <c r="H974" s="69">
        <f t="shared" si="246"/>
        <v>1.6908615861256098</v>
      </c>
      <c r="I974" s="66">
        <f t="shared" si="246"/>
        <v>-7.3978913780772029</v>
      </c>
      <c r="J974" s="73">
        <f t="shared" si="240"/>
        <v>7.5886632383618284</v>
      </c>
      <c r="K974" s="66">
        <f t="shared" si="241"/>
        <v>1.0757480046802566</v>
      </c>
      <c r="L974" s="69">
        <f t="shared" si="247"/>
        <v>9.0678848224050022</v>
      </c>
      <c r="M974" s="66">
        <f t="shared" si="247"/>
        <v>-3.7255183316708678</v>
      </c>
      <c r="N974" s="69">
        <f t="shared" si="248"/>
        <v>7.7861226715182825</v>
      </c>
      <c r="O974" s="69">
        <f t="shared" si="249"/>
        <v>-2.1751983366668868E-3</v>
      </c>
    </row>
    <row r="975" spans="4:15" x14ac:dyDescent="0.3">
      <c r="D975" s="65">
        <f t="shared" si="242"/>
        <v>973</v>
      </c>
      <c r="E975" s="66">
        <f t="shared" si="243"/>
        <v>1.9460000000000015</v>
      </c>
      <c r="F975" s="72">
        <f t="shared" si="244"/>
        <v>-1.8189409774651184</v>
      </c>
      <c r="G975" s="77">
        <f t="shared" si="245"/>
        <v>-1.8483831111921747</v>
      </c>
      <c r="H975" s="69">
        <f t="shared" si="246"/>
        <v>1.6872171990455034</v>
      </c>
      <c r="I975" s="66">
        <f t="shared" si="246"/>
        <v>-7.4016020476157935</v>
      </c>
      <c r="J975" s="73">
        <f t="shared" si="240"/>
        <v>7.5914698674252321</v>
      </c>
      <c r="K975" s="66">
        <f t="shared" si="241"/>
        <v>1.0761449196741393</v>
      </c>
      <c r="L975" s="69">
        <f t="shared" si="247"/>
        <v>9.0712665455772541</v>
      </c>
      <c r="M975" s="66">
        <f t="shared" si="247"/>
        <v>-3.7403141144270222</v>
      </c>
      <c r="N975" s="69">
        <f t="shared" si="248"/>
        <v>7.7861226715182825</v>
      </c>
      <c r="O975" s="69">
        <f t="shared" si="249"/>
        <v>-2.1751983366668868E-3</v>
      </c>
    </row>
    <row r="976" spans="4:15" x14ac:dyDescent="0.3">
      <c r="D976" s="65">
        <f t="shared" si="242"/>
        <v>974</v>
      </c>
      <c r="E976" s="66">
        <f t="shared" si="243"/>
        <v>1.9480000000000015</v>
      </c>
      <c r="F976" s="72">
        <f t="shared" si="244"/>
        <v>-1.8156902171396494</v>
      </c>
      <c r="G976" s="77">
        <f t="shared" si="245"/>
        <v>-1.8414535590085563</v>
      </c>
      <c r="H976" s="69">
        <f t="shared" si="246"/>
        <v>1.6835793170905731</v>
      </c>
      <c r="I976" s="66">
        <f t="shared" si="246"/>
        <v>-7.4052988138381775</v>
      </c>
      <c r="J976" s="73">
        <f t="shared" si="240"/>
        <v>7.5942669059737611</v>
      </c>
      <c r="K976" s="66">
        <f t="shared" si="241"/>
        <v>1.0765404783722428</v>
      </c>
      <c r="L976" s="69">
        <f t="shared" si="247"/>
        <v>9.0746409799753458</v>
      </c>
      <c r="M976" s="66">
        <f t="shared" si="247"/>
        <v>-3.7551173185222537</v>
      </c>
      <c r="N976" s="69">
        <f t="shared" si="248"/>
        <v>7.7861226715182825</v>
      </c>
      <c r="O976" s="69">
        <f t="shared" si="249"/>
        <v>-2.1751983366668868E-3</v>
      </c>
    </row>
    <row r="977" spans="4:15" x14ac:dyDescent="0.3">
      <c r="D977" s="65">
        <f t="shared" si="242"/>
        <v>975</v>
      </c>
      <c r="E977" s="66">
        <f t="shared" si="243"/>
        <v>1.9500000000000015</v>
      </c>
      <c r="F977" s="72">
        <f t="shared" si="244"/>
        <v>-1.8124412833982992</v>
      </c>
      <c r="G977" s="77">
        <f t="shared" si="245"/>
        <v>-1.8345460724612463</v>
      </c>
      <c r="H977" s="69">
        <f t="shared" si="246"/>
        <v>1.6799479366562937</v>
      </c>
      <c r="I977" s="66">
        <f t="shared" si="246"/>
        <v>-7.408981720956195</v>
      </c>
      <c r="J977" s="73">
        <f t="shared" si="240"/>
        <v>7.5970543772793127</v>
      </c>
      <c r="K977" s="66">
        <f t="shared" si="241"/>
        <v>1.0769346840656913</v>
      </c>
      <c r="L977" s="69">
        <f t="shared" si="247"/>
        <v>9.0780081386095262</v>
      </c>
      <c r="M977" s="66">
        <f t="shared" si="247"/>
        <v>-3.7699279161499302</v>
      </c>
      <c r="N977" s="69">
        <f t="shared" si="248"/>
        <v>7.7861226715182825</v>
      </c>
      <c r="O977" s="69">
        <f t="shared" si="249"/>
        <v>-2.1751983366668868E-3</v>
      </c>
    </row>
    <row r="978" spans="4:15" x14ac:dyDescent="0.3">
      <c r="D978" s="65">
        <f t="shared" si="242"/>
        <v>976</v>
      </c>
      <c r="E978" s="66">
        <f t="shared" si="243"/>
        <v>1.9520000000000015</v>
      </c>
      <c r="F978" s="72">
        <f t="shared" si="244"/>
        <v>-1.8091942004097556</v>
      </c>
      <c r="G978" s="77">
        <f t="shared" si="245"/>
        <v>-1.8276606110935578</v>
      </c>
      <c r="H978" s="69">
        <f t="shared" si="246"/>
        <v>1.6763230540894971</v>
      </c>
      <c r="I978" s="66">
        <f t="shared" si="246"/>
        <v>-7.4126508131011173</v>
      </c>
      <c r="J978" s="73">
        <f t="shared" si="240"/>
        <v>7.5998323046393983</v>
      </c>
      <c r="K978" s="66">
        <f t="shared" si="241"/>
        <v>1.0773275400492313</v>
      </c>
      <c r="L978" s="69">
        <f t="shared" si="247"/>
        <v>9.0813680344828391</v>
      </c>
      <c r="M978" s="66">
        <f t="shared" si="247"/>
        <v>-3.7847458795918425</v>
      </c>
      <c r="N978" s="69">
        <f t="shared" si="248"/>
        <v>7.7861226715182825</v>
      </c>
      <c r="O978" s="69">
        <f t="shared" si="249"/>
        <v>-2.1751983366668868E-3</v>
      </c>
    </row>
    <row r="979" spans="4:15" x14ac:dyDescent="0.3">
      <c r="D979" s="65">
        <f t="shared" si="242"/>
        <v>977</v>
      </c>
      <c r="E979" s="66">
        <f t="shared" si="243"/>
        <v>1.9540000000000015</v>
      </c>
      <c r="F979" s="72">
        <f t="shared" si="244"/>
        <v>-1.8059489921900524</v>
      </c>
      <c r="G979" s="77">
        <f t="shared" si="245"/>
        <v>-1.8207971342778384</v>
      </c>
      <c r="H979" s="69">
        <f t="shared" si="246"/>
        <v>1.6727046656886777</v>
      </c>
      <c r="I979" s="66">
        <f t="shared" si="246"/>
        <v>-7.4163061343233041</v>
      </c>
      <c r="J979" s="73">
        <f t="shared" si="240"/>
        <v>7.6026007113762155</v>
      </c>
      <c r="K979" s="66">
        <f t="shared" si="241"/>
        <v>1.0777190496211007</v>
      </c>
      <c r="L979" s="69">
        <f t="shared" si="247"/>
        <v>9.084720680591019</v>
      </c>
      <c r="M979" s="66">
        <f t="shared" si="247"/>
        <v>-3.7995711812180448</v>
      </c>
      <c r="N979" s="69">
        <f t="shared" si="248"/>
        <v>7.7861226715182825</v>
      </c>
      <c r="O979" s="69">
        <f t="shared" si="249"/>
        <v>-2.1751983366668868E-3</v>
      </c>
    </row>
    <row r="980" spans="4:15" x14ac:dyDescent="0.3">
      <c r="D980" s="65">
        <f t="shared" si="242"/>
        <v>978</v>
      </c>
      <c r="E980" s="66">
        <f t="shared" si="243"/>
        <v>1.9560000000000015</v>
      </c>
      <c r="F980" s="72">
        <f t="shared" si="244"/>
        <v>-1.8027056826027825</v>
      </c>
      <c r="G980" s="77">
        <f t="shared" si="245"/>
        <v>-1.8139556012179492</v>
      </c>
      <c r="H980" s="69">
        <f t="shared" ref="H980:I995" si="250">H979+$B$4*F979</f>
        <v>1.6690927677042977</v>
      </c>
      <c r="I980" s="66">
        <f t="shared" si="250"/>
        <v>-7.4199477285918594</v>
      </c>
      <c r="J980" s="73">
        <f t="shared" si="240"/>
        <v>7.605359620835709</v>
      </c>
      <c r="K980" s="66">
        <f t="shared" si="241"/>
        <v>1.0781092160828951</v>
      </c>
      <c r="L980" s="69">
        <f t="shared" ref="L980:M995" si="251">L979+$B$4*H979</f>
        <v>9.0880660899223962</v>
      </c>
      <c r="M980" s="66">
        <f t="shared" si="251"/>
        <v>-3.8144037934866915</v>
      </c>
      <c r="N980" s="69">
        <f t="shared" si="248"/>
        <v>7.7861226715182825</v>
      </c>
      <c r="O980" s="69">
        <f t="shared" si="249"/>
        <v>-2.1751983366668868E-3</v>
      </c>
    </row>
    <row r="981" spans="4:15" x14ac:dyDescent="0.3">
      <c r="D981" s="65">
        <f t="shared" si="242"/>
        <v>979</v>
      </c>
      <c r="E981" s="66">
        <f t="shared" si="243"/>
        <v>1.9580000000000015</v>
      </c>
      <c r="F981" s="72">
        <f t="shared" si="244"/>
        <v>-1.7994642953593101</v>
      </c>
      <c r="G981" s="77">
        <f t="shared" si="245"/>
        <v>-1.807135970951772</v>
      </c>
      <c r="H981" s="69">
        <f t="shared" si="250"/>
        <v>1.6654873563390922</v>
      </c>
      <c r="I981" s="66">
        <f t="shared" si="250"/>
        <v>-7.4235756397942954</v>
      </c>
      <c r="J981" s="73">
        <f t="shared" si="240"/>
        <v>7.608109056386656</v>
      </c>
      <c r="K981" s="66">
        <f t="shared" si="241"/>
        <v>1.0784980427394402</v>
      </c>
      <c r="L981" s="69">
        <f t="shared" si="251"/>
        <v>9.0914042754578048</v>
      </c>
      <c r="M981" s="66">
        <f t="shared" si="251"/>
        <v>-3.8292436889438752</v>
      </c>
      <c r="N981" s="69">
        <f t="shared" si="248"/>
        <v>7.7861226715182825</v>
      </c>
      <c r="O981" s="69">
        <f t="shared" si="249"/>
        <v>-2.1751983366668868E-3</v>
      </c>
    </row>
    <row r="982" spans="4:15" x14ac:dyDescent="0.3">
      <c r="D982" s="65">
        <f t="shared" si="242"/>
        <v>980</v>
      </c>
      <c r="E982" s="66">
        <f t="shared" si="243"/>
        <v>1.9600000000000015</v>
      </c>
      <c r="F982" s="72">
        <f t="shared" si="244"/>
        <v>-1.7962248540189953</v>
      </c>
      <c r="G982" s="77">
        <f t="shared" si="245"/>
        <v>-1.8003382023536645</v>
      </c>
      <c r="H982" s="69">
        <f t="shared" si="250"/>
        <v>1.6618884277483736</v>
      </c>
      <c r="I982" s="66">
        <f t="shared" si="250"/>
        <v>-7.4271899117361988</v>
      </c>
      <c r="J982" s="73">
        <f t="shared" si="240"/>
        <v>7.6108490414197494</v>
      </c>
      <c r="K982" s="66">
        <f t="shared" si="241"/>
        <v>1.07888553289866</v>
      </c>
      <c r="L982" s="69">
        <f t="shared" si="251"/>
        <v>9.0947352501704835</v>
      </c>
      <c r="M982" s="66">
        <f t="shared" si="251"/>
        <v>-3.8440908402234637</v>
      </c>
      <c r="N982" s="69">
        <f t="shared" si="248"/>
        <v>7.7861226715182825</v>
      </c>
      <c r="O982" s="69">
        <f t="shared" si="249"/>
        <v>-2.1751983366668868E-3</v>
      </c>
    </row>
    <row r="983" spans="4:15" x14ac:dyDescent="0.3">
      <c r="D983" s="65">
        <f t="shared" si="242"/>
        <v>981</v>
      </c>
      <c r="E983" s="66">
        <f t="shared" si="243"/>
        <v>1.9620000000000015</v>
      </c>
      <c r="F983" s="72">
        <f t="shared" si="244"/>
        <v>-1.7929873819894202</v>
      </c>
      <c r="G983" s="77">
        <f t="shared" si="245"/>
        <v>-1.7935622541369387</v>
      </c>
      <c r="H983" s="69">
        <f t="shared" si="250"/>
        <v>1.6582959780403357</v>
      </c>
      <c r="I983" s="66">
        <f t="shared" si="250"/>
        <v>-7.4307905881409058</v>
      </c>
      <c r="J983" s="73">
        <f t="shared" si="240"/>
        <v>7.6135795993466973</v>
      </c>
      <c r="K983" s="66">
        <f t="shared" si="241"/>
        <v>1.0792716898714509</v>
      </c>
      <c r="L983" s="69">
        <f t="shared" si="251"/>
        <v>9.0980590270259807</v>
      </c>
      <c r="M983" s="66">
        <f t="shared" si="251"/>
        <v>-3.8589452200469361</v>
      </c>
      <c r="N983" s="69">
        <f t="shared" si="248"/>
        <v>7.7861226715182825</v>
      </c>
      <c r="O983" s="69">
        <f t="shared" si="249"/>
        <v>-2.1751983366668868E-3</v>
      </c>
    </row>
    <row r="984" spans="4:15" x14ac:dyDescent="0.3">
      <c r="D984" s="65">
        <f t="shared" si="242"/>
        <v>982</v>
      </c>
      <c r="E984" s="66">
        <f t="shared" si="243"/>
        <v>1.9640000000000015</v>
      </c>
      <c r="F984" s="72">
        <f t="shared" si="244"/>
        <v>-1.7897519025266235</v>
      </c>
      <c r="G984" s="77">
        <f t="shared" si="245"/>
        <v>-1.7868080848562915</v>
      </c>
      <c r="H984" s="69">
        <f t="shared" si="250"/>
        <v>1.6547100032763569</v>
      </c>
      <c r="I984" s="66">
        <f t="shared" si="250"/>
        <v>-7.4343777126491792</v>
      </c>
      <c r="J984" s="73">
        <f t="shared" si="240"/>
        <v>7.6163007535993277</v>
      </c>
      <c r="K984" s="66">
        <f t="shared" si="241"/>
        <v>1.0796565169715551</v>
      </c>
      <c r="L984" s="69">
        <f t="shared" si="251"/>
        <v>9.1013756189820612</v>
      </c>
      <c r="M984" s="66">
        <f t="shared" si="251"/>
        <v>-3.8738068012232181</v>
      </c>
      <c r="N984" s="69">
        <f t="shared" si="248"/>
        <v>7.7861226715182825</v>
      </c>
      <c r="O984" s="69">
        <f t="shared" si="249"/>
        <v>-2.1751983366668868E-3</v>
      </c>
    </row>
    <row r="985" spans="4:15" x14ac:dyDescent="0.3">
      <c r="D985" s="65">
        <f t="shared" si="242"/>
        <v>983</v>
      </c>
      <c r="E985" s="66">
        <f t="shared" si="243"/>
        <v>1.9660000000000015</v>
      </c>
      <c r="F985" s="72">
        <f t="shared" si="244"/>
        <v>-1.7865184387353419</v>
      </c>
      <c r="G985" s="77">
        <f t="shared" si="245"/>
        <v>-1.7800756529102308</v>
      </c>
      <c r="H985" s="69">
        <f t="shared" si="250"/>
        <v>1.6511304994713036</v>
      </c>
      <c r="I985" s="66">
        <f t="shared" si="250"/>
        <v>-7.4379513288188921</v>
      </c>
      <c r="J985" s="73">
        <f t="shared" si="240"/>
        <v>7.6190125276287004</v>
      </c>
      <c r="K985" s="66">
        <f t="shared" si="241"/>
        <v>1.0800400175154334</v>
      </c>
      <c r="L985" s="69">
        <f t="shared" si="251"/>
        <v>9.1046850389886131</v>
      </c>
      <c r="M985" s="66">
        <f t="shared" si="251"/>
        <v>-3.8886755566485163</v>
      </c>
      <c r="N985" s="69">
        <f t="shared" si="248"/>
        <v>7.7861226715182825</v>
      </c>
      <c r="O985" s="69">
        <f t="shared" si="249"/>
        <v>-2.1751983366668868E-3</v>
      </c>
    </row>
    <row r="986" spans="4:15" x14ac:dyDescent="0.3">
      <c r="D986" s="65">
        <f t="shared" si="242"/>
        <v>984</v>
      </c>
      <c r="E986" s="66">
        <f t="shared" si="243"/>
        <v>1.9680000000000015</v>
      </c>
      <c r="F986" s="72">
        <f t="shared" si="244"/>
        <v>-1.7832870135692531</v>
      </c>
      <c r="G986" s="77">
        <f t="shared" si="245"/>
        <v>-1.7733649165435015</v>
      </c>
      <c r="H986" s="69">
        <f t="shared" si="250"/>
        <v>1.647557462593833</v>
      </c>
      <c r="I986" s="66">
        <f t="shared" si="250"/>
        <v>-7.4415114801247126</v>
      </c>
      <c r="J986" s="73">
        <f t="shared" si="240"/>
        <v>7.6217149449042321</v>
      </c>
      <c r="K986" s="66">
        <f t="shared" si="241"/>
        <v>1.0804221948221437</v>
      </c>
      <c r="L986" s="69">
        <f t="shared" si="251"/>
        <v>9.1079872999875562</v>
      </c>
      <c r="M986" s="66">
        <f t="shared" si="251"/>
        <v>-3.9035514593061542</v>
      </c>
      <c r="N986" s="69">
        <f t="shared" si="248"/>
        <v>7.7861226715182825</v>
      </c>
      <c r="O986" s="69">
        <f t="shared" si="249"/>
        <v>-2.1751983366668868E-3</v>
      </c>
    </row>
    <row r="987" spans="4:15" x14ac:dyDescent="0.3">
      <c r="D987" s="65">
        <f t="shared" si="242"/>
        <v>985</v>
      </c>
      <c r="E987" s="66">
        <f t="shared" si="243"/>
        <v>1.9700000000000015</v>
      </c>
      <c r="F987" s="72">
        <f t="shared" si="244"/>
        <v>-1.780057649831231</v>
      </c>
      <c r="G987" s="77">
        <f t="shared" si="245"/>
        <v>-1.7666758338494777</v>
      </c>
      <c r="H987" s="69">
        <f t="shared" si="250"/>
        <v>1.6439908885666945</v>
      </c>
      <c r="I987" s="66">
        <f t="shared" si="250"/>
        <v>-7.4450582099578</v>
      </c>
      <c r="J987" s="73">
        <f t="shared" si="240"/>
        <v>7.6244080289128249</v>
      </c>
      <c r="K987" s="66">
        <f t="shared" si="241"/>
        <v>1.0808030522132164</v>
      </c>
      <c r="L987" s="69">
        <f t="shared" si="251"/>
        <v>9.1112824149127434</v>
      </c>
      <c r="M987" s="66">
        <f t="shared" si="251"/>
        <v>-3.9184344822664037</v>
      </c>
      <c r="N987" s="69">
        <f t="shared" si="248"/>
        <v>7.7861226715182825</v>
      </c>
      <c r="O987" s="69">
        <f t="shared" si="249"/>
        <v>-2.1751983366668868E-3</v>
      </c>
    </row>
    <row r="988" spans="4:15" x14ac:dyDescent="0.3">
      <c r="D988" s="65">
        <f t="shared" si="242"/>
        <v>986</v>
      </c>
      <c r="E988" s="66">
        <f t="shared" si="243"/>
        <v>1.9720000000000015</v>
      </c>
      <c r="F988" s="72">
        <f t="shared" si="244"/>
        <v>-1.776830370173601</v>
      </c>
      <c r="G988" s="77">
        <f t="shared" si="245"/>
        <v>-1.7600083627725436</v>
      </c>
      <c r="H988" s="69">
        <f t="shared" si="250"/>
        <v>1.640430773267032</v>
      </c>
      <c r="I988" s="66">
        <f t="shared" si="250"/>
        <v>-7.4485915616254985</v>
      </c>
      <c r="J988" s="73">
        <f t="shared" si="240"/>
        <v>7.6270918031580068</v>
      </c>
      <c r="K988" s="66">
        <f t="shared" si="241"/>
        <v>1.0811825930125329</v>
      </c>
      <c r="L988" s="69">
        <f t="shared" si="251"/>
        <v>9.1145703966898761</v>
      </c>
      <c r="M988" s="66">
        <f t="shared" si="251"/>
        <v>-3.9333245986863195</v>
      </c>
      <c r="N988" s="69">
        <f t="shared" si="248"/>
        <v>7.7861226715182825</v>
      </c>
      <c r="O988" s="69">
        <f t="shared" si="249"/>
        <v>-2.1751983366668868E-3</v>
      </c>
    </row>
    <row r="989" spans="4:15" x14ac:dyDescent="0.3">
      <c r="D989" s="65">
        <f t="shared" si="242"/>
        <v>987</v>
      </c>
      <c r="E989" s="66">
        <f t="shared" si="243"/>
        <v>1.9740000000000015</v>
      </c>
      <c r="F989" s="72">
        <f t="shared" si="244"/>
        <v>-1.7736051970984041</v>
      </c>
      <c r="G989" s="77">
        <f t="shared" si="245"/>
        <v>-1.7533624611104717</v>
      </c>
      <c r="H989" s="69">
        <f t="shared" si="250"/>
        <v>1.6368771125266848</v>
      </c>
      <c r="I989" s="66">
        <f t="shared" si="250"/>
        <v>-7.4521115783510439</v>
      </c>
      <c r="J989" s="73">
        <f t="shared" si="240"/>
        <v>7.62976629115908</v>
      </c>
      <c r="K989" s="66">
        <f t="shared" si="241"/>
        <v>1.0815608205462057</v>
      </c>
      <c r="L989" s="69">
        <f t="shared" si="251"/>
        <v>9.11785125823641</v>
      </c>
      <c r="M989" s="66">
        <f t="shared" si="251"/>
        <v>-3.9482217818095706</v>
      </c>
      <c r="N989" s="69">
        <f t="shared" si="248"/>
        <v>7.7861226715182825</v>
      </c>
      <c r="O989" s="69">
        <f t="shared" si="249"/>
        <v>-2.1751983366668868E-3</v>
      </c>
    </row>
    <row r="990" spans="4:15" x14ac:dyDescent="0.3">
      <c r="D990" s="65">
        <f t="shared" si="242"/>
        <v>988</v>
      </c>
      <c r="E990" s="66">
        <f t="shared" si="243"/>
        <v>1.9760000000000015</v>
      </c>
      <c r="F990" s="72">
        <f t="shared" si="244"/>
        <v>-1.7703821529576651</v>
      </c>
      <c r="G990" s="77">
        <f t="shared" si="245"/>
        <v>-1.7467380865167641</v>
      </c>
      <c r="H990" s="69">
        <f t="shared" si="250"/>
        <v>1.6333299021324881</v>
      </c>
      <c r="I990" s="66">
        <f t="shared" si="250"/>
        <v>-7.4556183032732646</v>
      </c>
      <c r="J990" s="73">
        <f t="shared" si="240"/>
        <v>7.632431516450275</v>
      </c>
      <c r="K990" s="66">
        <f t="shared" si="241"/>
        <v>1.0819377381424584</v>
      </c>
      <c r="L990" s="69">
        <f t="shared" si="251"/>
        <v>9.121125012461464</v>
      </c>
      <c r="M990" s="66">
        <f t="shared" si="251"/>
        <v>-3.9631260049662727</v>
      </c>
      <c r="N990" s="69">
        <f t="shared" si="248"/>
        <v>7.7861226715182825</v>
      </c>
      <c r="O990" s="69">
        <f t="shared" si="249"/>
        <v>-2.1751983366668868E-3</v>
      </c>
    </row>
    <row r="991" spans="4:15" x14ac:dyDescent="0.3">
      <c r="D991" s="65">
        <f t="shared" si="242"/>
        <v>989</v>
      </c>
      <c r="E991" s="66">
        <f t="shared" si="243"/>
        <v>1.9780000000000015</v>
      </c>
      <c r="F991" s="72">
        <f t="shared" si="244"/>
        <v>-1.767161259953667</v>
      </c>
      <c r="G991" s="77">
        <f t="shared" si="245"/>
        <v>-1.7401351965030099</v>
      </c>
      <c r="H991" s="69">
        <f t="shared" si="250"/>
        <v>1.6297891378265728</v>
      </c>
      <c r="I991" s="66">
        <f t="shared" si="250"/>
        <v>-7.4591117794462978</v>
      </c>
      <c r="J991" s="73">
        <f t="shared" si="240"/>
        <v>7.635087502579915</v>
      </c>
      <c r="K991" s="66">
        <f t="shared" si="241"/>
        <v>1.0823133491315073</v>
      </c>
      <c r="L991" s="69">
        <f t="shared" si="251"/>
        <v>9.1243916722657286</v>
      </c>
      <c r="M991" s="66">
        <f t="shared" si="251"/>
        <v>-3.9780372415728191</v>
      </c>
      <c r="N991" s="69">
        <f t="shared" si="248"/>
        <v>7.7861226715182825</v>
      </c>
      <c r="O991" s="69">
        <f t="shared" si="249"/>
        <v>-2.1751983366668868E-3</v>
      </c>
    </row>
    <row r="992" spans="4:15" x14ac:dyDescent="0.3">
      <c r="D992" s="65">
        <f t="shared" si="242"/>
        <v>990</v>
      </c>
      <c r="E992" s="66">
        <f t="shared" si="243"/>
        <v>1.9800000000000015</v>
      </c>
      <c r="F992" s="72">
        <f t="shared" si="244"/>
        <v>-1.7639425401392297</v>
      </c>
      <c r="G992" s="77">
        <f t="shared" si="245"/>
        <v>-1.7335537484411994</v>
      </c>
      <c r="H992" s="69">
        <f t="shared" si="250"/>
        <v>1.6262548153066654</v>
      </c>
      <c r="I992" s="66">
        <f t="shared" si="250"/>
        <v>-7.4625920498393041</v>
      </c>
      <c r="J992" s="73">
        <f t="shared" si="240"/>
        <v>7.6377342731095919</v>
      </c>
      <c r="K992" s="66">
        <f t="shared" si="241"/>
        <v>1.082687656845446</v>
      </c>
      <c r="L992" s="69">
        <f t="shared" si="251"/>
        <v>9.1276512505413816</v>
      </c>
      <c r="M992" s="66">
        <f t="shared" si="251"/>
        <v>-3.9929554651317116</v>
      </c>
      <c r="N992" s="69">
        <f t="shared" si="248"/>
        <v>7.7861226715182825</v>
      </c>
      <c r="O992" s="69">
        <f t="shared" si="249"/>
        <v>-2.1751983366668868E-3</v>
      </c>
    </row>
    <row r="993" spans="4:15" x14ac:dyDescent="0.3">
      <c r="D993" s="65">
        <f t="shared" si="242"/>
        <v>991</v>
      </c>
      <c r="E993" s="66">
        <f t="shared" si="243"/>
        <v>1.9820000000000015</v>
      </c>
      <c r="F993" s="72">
        <f t="shared" si="244"/>
        <v>-1.7607260154179971</v>
      </c>
      <c r="G993" s="77">
        <f t="shared" si="245"/>
        <v>-1.7269936995660302</v>
      </c>
      <c r="H993" s="69">
        <f t="shared" si="250"/>
        <v>1.6227269302263869</v>
      </c>
      <c r="I993" s="66">
        <f t="shared" si="250"/>
        <v>-7.4660591573361863</v>
      </c>
      <c r="J993" s="73">
        <f t="shared" si="240"/>
        <v>7.6403718516133408</v>
      </c>
      <c r="K993" s="66">
        <f t="shared" si="241"/>
        <v>1.0830606646181267</v>
      </c>
      <c r="L993" s="69">
        <f t="shared" si="251"/>
        <v>9.1309037601719947</v>
      </c>
      <c r="M993" s="66">
        <f t="shared" si="251"/>
        <v>-4.0078806492313905</v>
      </c>
      <c r="N993" s="69">
        <f t="shared" si="248"/>
        <v>7.7861226715182825</v>
      </c>
      <c r="O993" s="69">
        <f t="shared" si="249"/>
        <v>-2.1751983366668868E-3</v>
      </c>
    </row>
    <row r="994" spans="4:15" x14ac:dyDescent="0.3">
      <c r="D994" s="65">
        <f t="shared" si="242"/>
        <v>992</v>
      </c>
      <c r="E994" s="66">
        <f t="shared" si="243"/>
        <v>1.9840000000000015</v>
      </c>
      <c r="F994" s="72">
        <f t="shared" si="244"/>
        <v>-1.7575117075447231</v>
      </c>
      <c r="G994" s="77">
        <f t="shared" si="245"/>
        <v>-1.7204550069772182</v>
      </c>
      <c r="H994" s="69">
        <f t="shared" si="250"/>
        <v>1.6192054781955509</v>
      </c>
      <c r="I994" s="66">
        <f t="shared" si="250"/>
        <v>-7.469513144735318</v>
      </c>
      <c r="J994" s="73">
        <f t="shared" si="240"/>
        <v>7.6430002616768355</v>
      </c>
      <c r="K994" s="66">
        <f t="shared" si="241"/>
        <v>1.0834323757850481</v>
      </c>
      <c r="L994" s="69">
        <f t="shared" si="251"/>
        <v>9.1341492140324476</v>
      </c>
      <c r="M994" s="66">
        <f t="shared" si="251"/>
        <v>-4.0228127675460632</v>
      </c>
      <c r="N994" s="69">
        <f t="shared" si="248"/>
        <v>7.7861226715182825</v>
      </c>
      <c r="O994" s="69">
        <f t="shared" si="249"/>
        <v>-2.1751983366668868E-3</v>
      </c>
    </row>
    <row r="995" spans="4:15" x14ac:dyDescent="0.3">
      <c r="D995" s="65">
        <f t="shared" si="242"/>
        <v>993</v>
      </c>
      <c r="E995" s="66">
        <f t="shared" si="243"/>
        <v>1.9860000000000015</v>
      </c>
      <c r="F995" s="72">
        <f t="shared" si="244"/>
        <v>-1.7542996381255707</v>
      </c>
      <c r="G995" s="77">
        <f t="shared" si="245"/>
        <v>-1.7139376276417675</v>
      </c>
      <c r="H995" s="69">
        <f t="shared" si="250"/>
        <v>1.6156904547804616</v>
      </c>
      <c r="I995" s="66">
        <f t="shared" si="250"/>
        <v>-7.4729540547492723</v>
      </c>
      <c r="J995" s="73">
        <f t="shared" si="240"/>
        <v>7.6456195268965796</v>
      </c>
      <c r="K995" s="66">
        <f t="shared" si="241"/>
        <v>1.0838027936832406</v>
      </c>
      <c r="L995" s="69">
        <f t="shared" si="251"/>
        <v>9.1373876249888379</v>
      </c>
      <c r="M995" s="66">
        <f t="shared" si="251"/>
        <v>-4.0377517938355343</v>
      </c>
      <c r="N995" s="69">
        <f t="shared" si="248"/>
        <v>7.7861226715182825</v>
      </c>
      <c r="O995" s="69">
        <f t="shared" si="249"/>
        <v>-2.1751983366668868E-3</v>
      </c>
    </row>
    <row r="996" spans="4:15" x14ac:dyDescent="0.3">
      <c r="D996" s="65">
        <f t="shared" si="242"/>
        <v>994</v>
      </c>
      <c r="E996" s="66">
        <f t="shared" si="243"/>
        <v>1.9880000000000015</v>
      </c>
      <c r="F996" s="72">
        <f t="shared" si="244"/>
        <v>-1.7510898286184098</v>
      </c>
      <c r="G996" s="77">
        <f t="shared" si="245"/>
        <v>-1.7074415183962373</v>
      </c>
      <c r="H996" s="69">
        <f t="shared" ref="H996:I1011" si="252">H995+$B$4*F995</f>
        <v>1.6121818555042104</v>
      </c>
      <c r="I996" s="66">
        <f t="shared" si="252"/>
        <v>-7.476381930004556</v>
      </c>
      <c r="J996" s="73">
        <f t="shared" si="240"/>
        <v>7.6482296708791147</v>
      </c>
      <c r="K996" s="66">
        <f t="shared" si="241"/>
        <v>1.0841719216511543</v>
      </c>
      <c r="L996" s="69">
        <f t="shared" ref="L996:M1011" si="253">L995+$B$4*H995</f>
        <v>9.1406190058983992</v>
      </c>
      <c r="M996" s="66">
        <f t="shared" si="253"/>
        <v>-4.052697701945033</v>
      </c>
      <c r="N996" s="69">
        <f t="shared" si="248"/>
        <v>7.7861226715182825</v>
      </c>
      <c r="O996" s="69">
        <f t="shared" si="249"/>
        <v>-2.1751983366668868E-3</v>
      </c>
    </row>
    <row r="997" spans="4:15" x14ac:dyDescent="0.3">
      <c r="D997" s="65">
        <f t="shared" si="242"/>
        <v>995</v>
      </c>
      <c r="E997" s="66">
        <f t="shared" si="243"/>
        <v>1.9900000000000015</v>
      </c>
      <c r="F997" s="72">
        <f t="shared" si="244"/>
        <v>-1.7478823003331234</v>
      </c>
      <c r="G997" s="77">
        <f t="shared" si="245"/>
        <v>-1.7009666359489941</v>
      </c>
      <c r="H997" s="69">
        <f t="shared" si="252"/>
        <v>1.6086796758469737</v>
      </c>
      <c r="I997" s="66">
        <f t="shared" si="252"/>
        <v>-7.4797968130413484</v>
      </c>
      <c r="J997" s="73">
        <f t="shared" si="240"/>
        <v>7.650830717240229</v>
      </c>
      <c r="K997" s="66">
        <f t="shared" si="241"/>
        <v>1.0845397630285463</v>
      </c>
      <c r="L997" s="69">
        <f t="shared" si="253"/>
        <v>9.1438433696094084</v>
      </c>
      <c r="M997" s="66">
        <f t="shared" si="253"/>
        <v>-4.0676504658050421</v>
      </c>
      <c r="N997" s="69">
        <f t="shared" si="248"/>
        <v>7.7861226715182825</v>
      </c>
      <c r="O997" s="69">
        <f t="shared" si="249"/>
        <v>-2.1751983366668868E-3</v>
      </c>
    </row>
    <row r="998" spans="4:15" x14ac:dyDescent="0.3">
      <c r="D998" s="65">
        <f t="shared" si="242"/>
        <v>996</v>
      </c>
      <c r="E998" s="66">
        <f t="shared" si="243"/>
        <v>1.9920000000000015</v>
      </c>
      <c r="F998" s="72">
        <f t="shared" si="244"/>
        <v>-1.7446770744319156</v>
      </c>
      <c r="G998" s="77">
        <f t="shared" si="245"/>
        <v>-1.6945129368824592</v>
      </c>
      <c r="H998" s="69">
        <f t="shared" si="252"/>
        <v>1.6051839112463075</v>
      </c>
      <c r="I998" s="66">
        <f t="shared" si="252"/>
        <v>-7.4831987463132466</v>
      </c>
      <c r="J998" s="73">
        <f t="shared" si="240"/>
        <v>7.6534226896041835</v>
      </c>
      <c r="K998" s="66">
        <f t="shared" si="241"/>
        <v>1.0849063211563723</v>
      </c>
      <c r="L998" s="69">
        <f t="shared" si="253"/>
        <v>9.1470607289611028</v>
      </c>
      <c r="M998" s="66">
        <f t="shared" si="253"/>
        <v>-4.0826100594311248</v>
      </c>
      <c r="N998" s="69">
        <f t="shared" si="248"/>
        <v>7.7861226715182825</v>
      </c>
      <c r="O998" s="69">
        <f t="shared" si="249"/>
        <v>-2.1751983366668868E-3</v>
      </c>
    </row>
    <row r="999" spans="4:15" x14ac:dyDescent="0.3">
      <c r="D999" s="65">
        <f t="shared" si="242"/>
        <v>997</v>
      </c>
      <c r="E999" s="66">
        <f t="shared" si="243"/>
        <v>1.9940000000000015</v>
      </c>
      <c r="F999" s="72">
        <f t="shared" si="244"/>
        <v>-1.7414741719296283</v>
      </c>
      <c r="G999" s="77">
        <f t="shared" si="245"/>
        <v>-1.6880803776553179</v>
      </c>
      <c r="H999" s="69">
        <f t="shared" si="252"/>
        <v>1.6016945570974437</v>
      </c>
      <c r="I999" s="66">
        <f t="shared" si="252"/>
        <v>-7.4865877721870113</v>
      </c>
      <c r="J999" s="73">
        <f t="shared" si="240"/>
        <v>7.6560056116029367</v>
      </c>
      <c r="K999" s="66">
        <f t="shared" si="241"/>
        <v>1.0852715993766768</v>
      </c>
      <c r="L999" s="69">
        <f t="shared" si="253"/>
        <v>9.1502710967835945</v>
      </c>
      <c r="M999" s="66">
        <f t="shared" si="253"/>
        <v>-4.0975764569237514</v>
      </c>
      <c r="N999" s="69">
        <f t="shared" si="248"/>
        <v>7.7861226715182825</v>
      </c>
      <c r="O999" s="69">
        <f t="shared" si="249"/>
        <v>-2.1751983366668868E-3</v>
      </c>
    </row>
    <row r="1000" spans="4:15" x14ac:dyDescent="0.3">
      <c r="D1000" s="65">
        <f t="shared" si="242"/>
        <v>998</v>
      </c>
      <c r="E1000" s="66">
        <f t="shared" si="243"/>
        <v>1.9960000000000016</v>
      </c>
      <c r="F1000" s="72">
        <f t="shared" si="244"/>
        <v>-1.7382736136940606</v>
      </c>
      <c r="G1000" s="77">
        <f t="shared" si="245"/>
        <v>-1.6816689146047299</v>
      </c>
      <c r="H1000" s="69">
        <f t="shared" si="252"/>
        <v>1.5982116087535845</v>
      </c>
      <c r="I1000" s="66">
        <f t="shared" si="252"/>
        <v>-7.489963932942322</v>
      </c>
      <c r="J1000" s="73">
        <f t="shared" si="240"/>
        <v>7.6585795068753804</v>
      </c>
      <c r="K1000" s="66">
        <f t="shared" si="241"/>
        <v>1.0856356010324844</v>
      </c>
      <c r="L1000" s="69">
        <f t="shared" si="253"/>
        <v>9.1534744858977888</v>
      </c>
      <c r="M1000" s="66">
        <f t="shared" si="253"/>
        <v>-4.1125496324681254</v>
      </c>
      <c r="N1000" s="69">
        <f t="shared" si="248"/>
        <v>7.7861226715182825</v>
      </c>
      <c r="O1000" s="69">
        <f t="shared" si="249"/>
        <v>-2.1751983366668868E-3</v>
      </c>
    </row>
    <row r="1001" spans="4:15" x14ac:dyDescent="0.3">
      <c r="D1001" s="65">
        <f t="shared" si="242"/>
        <v>999</v>
      </c>
      <c r="E1001" s="66">
        <f t="shared" si="243"/>
        <v>1.9980000000000016</v>
      </c>
      <c r="F1001" s="72">
        <f t="shared" si="244"/>
        <v>-1.7350754204462915</v>
      </c>
      <c r="G1001" s="77">
        <f t="shared" si="245"/>
        <v>-1.6752785039485314</v>
      </c>
      <c r="H1001" s="69">
        <f t="shared" si="252"/>
        <v>1.5947350615261964</v>
      </c>
      <c r="I1001" s="66">
        <f t="shared" si="252"/>
        <v>-7.4933272707715313</v>
      </c>
      <c r="J1001" s="73">
        <f t="shared" si="240"/>
        <v>7.6611443990665835</v>
      </c>
      <c r="K1001" s="66">
        <f t="shared" si="241"/>
        <v>1.0859983294676938</v>
      </c>
      <c r="L1001" s="69">
        <f t="shared" si="253"/>
        <v>9.1566709091152951</v>
      </c>
      <c r="M1001" s="66">
        <f t="shared" si="253"/>
        <v>-4.1275295603340103</v>
      </c>
      <c r="N1001" s="69">
        <f t="shared" si="248"/>
        <v>7.7861226715182825</v>
      </c>
      <c r="O1001" s="69">
        <f t="shared" si="249"/>
        <v>-2.1751983366668868E-3</v>
      </c>
    </row>
    <row r="1002" spans="4:15" x14ac:dyDescent="0.3">
      <c r="D1002" s="65">
        <f t="shared" si="242"/>
        <v>1000</v>
      </c>
      <c r="E1002" s="66">
        <f t="shared" si="243"/>
        <v>2.0000000000000013</v>
      </c>
      <c r="F1002" s="72">
        <f t="shared" si="244"/>
        <v>-1.7318796127610092</v>
      </c>
      <c r="G1002" s="77">
        <f t="shared" si="245"/>
        <v>-1.6689091017874027</v>
      </c>
      <c r="H1002" s="69">
        <f t="shared" si="252"/>
        <v>1.5912649106853038</v>
      </c>
      <c r="I1002" s="66">
        <f t="shared" si="252"/>
        <v>-7.4966778277794281</v>
      </c>
      <c r="J1002" s="73">
        <f t="shared" si="240"/>
        <v>7.6637003118270481</v>
      </c>
      <c r="K1002" s="66">
        <f t="shared" si="241"/>
        <v>1.0863597880269715</v>
      </c>
      <c r="L1002" s="69">
        <f t="shared" si="253"/>
        <v>9.1598603792383475</v>
      </c>
      <c r="M1002" s="66">
        <f t="shared" si="253"/>
        <v>-4.1425162148755534</v>
      </c>
      <c r="N1002" s="69">
        <f t="shared" si="248"/>
        <v>7.7861226715182825</v>
      </c>
      <c r="O1002" s="69">
        <f t="shared" si="249"/>
        <v>-2.1751983366668868E-3</v>
      </c>
    </row>
    <row r="1003" spans="4:15" x14ac:dyDescent="0.3">
      <c r="D1003" s="65">
        <f t="shared" si="242"/>
        <v>1001</v>
      </c>
      <c r="E1003" s="66">
        <f t="shared" si="243"/>
        <v>2.0020000000000011</v>
      </c>
      <c r="F1003" s="72">
        <f t="shared" si="244"/>
        <v>-1.7286862110668444</v>
      </c>
      <c r="G1003" s="77">
        <f t="shared" si="245"/>
        <v>-1.6625606641070423</v>
      </c>
      <c r="H1003" s="69">
        <f t="shared" si="252"/>
        <v>1.5878011514597818</v>
      </c>
      <c r="I1003" s="66">
        <f t="shared" si="252"/>
        <v>-7.5000156459830025</v>
      </c>
      <c r="J1003" s="73">
        <f t="shared" si="240"/>
        <v>7.6662472688119605</v>
      </c>
      <c r="K1003" s="66">
        <f t="shared" si="241"/>
        <v>1.0867199800556469</v>
      </c>
      <c r="L1003" s="69">
        <f t="shared" si="253"/>
        <v>9.163042909059719</v>
      </c>
      <c r="M1003" s="66">
        <f t="shared" si="253"/>
        <v>-4.1575095705311123</v>
      </c>
      <c r="N1003" s="69">
        <f t="shared" si="248"/>
        <v>7.7861226715182825</v>
      </c>
      <c r="O1003" s="69">
        <f t="shared" si="249"/>
        <v>-2.1751983366668868E-3</v>
      </c>
    </row>
    <row r="1004" spans="4:15" x14ac:dyDescent="0.3">
      <c r="D1004" s="65">
        <f t="shared" si="242"/>
        <v>1002</v>
      </c>
      <c r="E1004" s="66">
        <f t="shared" si="243"/>
        <v>2.0040000000000009</v>
      </c>
      <c r="F1004" s="72">
        <f t="shared" si="244"/>
        <v>-1.7254952356467073</v>
      </c>
      <c r="G1004" s="77">
        <f t="shared" si="245"/>
        <v>-1.6562331467803109</v>
      </c>
      <c r="H1004" s="69">
        <f t="shared" si="252"/>
        <v>1.5843437790376482</v>
      </c>
      <c r="I1004" s="66">
        <f t="shared" si="252"/>
        <v>-7.5033407673112169</v>
      </c>
      <c r="J1004" s="73">
        <f t="shared" si="240"/>
        <v>7.6687852936804646</v>
      </c>
      <c r="K1004" s="66">
        <f t="shared" si="241"/>
        <v>1.0870789088996085</v>
      </c>
      <c r="L1004" s="69">
        <f t="shared" si="253"/>
        <v>9.1662185113626382</v>
      </c>
      <c r="M1004" s="66">
        <f t="shared" si="253"/>
        <v>-4.1725096018230783</v>
      </c>
      <c r="N1004" s="69">
        <f t="shared" si="248"/>
        <v>7.7861226715182825</v>
      </c>
      <c r="O1004" s="69">
        <f t="shared" si="249"/>
        <v>-2.1751983366668868E-3</v>
      </c>
    </row>
    <row r="1005" spans="4:15" x14ac:dyDescent="0.3">
      <c r="D1005" s="65">
        <f t="shared" si="242"/>
        <v>1003</v>
      </c>
      <c r="E1005" s="66">
        <f t="shared" si="243"/>
        <v>2.0060000000000007</v>
      </c>
      <c r="F1005" s="72">
        <f t="shared" si="244"/>
        <v>-1.722306706638129</v>
      </c>
      <c r="G1005" s="77">
        <f t="shared" si="245"/>
        <v>-1.6499265055693701</v>
      </c>
      <c r="H1005" s="69">
        <f t="shared" si="252"/>
        <v>1.5808927885663548</v>
      </c>
      <c r="I1005" s="66">
        <f t="shared" si="252"/>
        <v>-7.5066532336047773</v>
      </c>
      <c r="J1005" s="73">
        <f t="shared" si="240"/>
        <v>7.6713144100949329</v>
      </c>
      <c r="K1005" s="66">
        <f t="shared" si="241"/>
        <v>1.087436577905202</v>
      </c>
      <c r="L1005" s="69">
        <f t="shared" si="253"/>
        <v>9.1693871989207132</v>
      </c>
      <c r="M1005" s="66">
        <f t="shared" si="253"/>
        <v>-4.1875162833577004</v>
      </c>
      <c r="N1005" s="69">
        <f t="shared" si="248"/>
        <v>7.7861226715182825</v>
      </c>
      <c r="O1005" s="69">
        <f t="shared" si="249"/>
        <v>-2.1751983366668868E-3</v>
      </c>
    </row>
    <row r="1006" spans="4:15" x14ac:dyDescent="0.3">
      <c r="D1006" s="65">
        <f t="shared" si="242"/>
        <v>1004</v>
      </c>
      <c r="E1006" s="66">
        <f t="shared" si="243"/>
        <v>2.0080000000000005</v>
      </c>
      <c r="F1006" s="72">
        <f t="shared" si="244"/>
        <v>-1.7191206440336089</v>
      </c>
      <c r="G1006" s="77">
        <f t="shared" si="245"/>
        <v>-1.6436406961278021</v>
      </c>
      <c r="H1006" s="69">
        <f t="shared" si="252"/>
        <v>1.5774481751530787</v>
      </c>
      <c r="I1006" s="66">
        <f t="shared" si="252"/>
        <v>-7.5099530866159157</v>
      </c>
      <c r="J1006" s="73">
        <f t="shared" si="240"/>
        <v>7.6738346417202461</v>
      </c>
      <c r="K1006" s="66">
        <f t="shared" si="241"/>
        <v>1.0877929904191277</v>
      </c>
      <c r="L1006" s="69">
        <f t="shared" si="253"/>
        <v>9.1725489844978458</v>
      </c>
      <c r="M1006" s="66">
        <f t="shared" si="253"/>
        <v>-4.20252958982491</v>
      </c>
      <c r="N1006" s="69">
        <f t="shared" si="248"/>
        <v>7.7861226715182825</v>
      </c>
      <c r="O1006" s="69">
        <f t="shared" si="249"/>
        <v>-2.1751983366668868E-3</v>
      </c>
    </row>
    <row r="1007" spans="4:15" x14ac:dyDescent="0.3">
      <c r="D1007" s="65">
        <f t="shared" si="242"/>
        <v>1005</v>
      </c>
      <c r="E1007" s="66">
        <f t="shared" si="243"/>
        <v>2.0100000000000002</v>
      </c>
      <c r="F1007" s="72">
        <f t="shared" si="244"/>
        <v>-1.7159370676809633</v>
      </c>
      <c r="G1007" s="77">
        <f t="shared" si="245"/>
        <v>-1.6373756740027137</v>
      </c>
      <c r="H1007" s="69">
        <f t="shared" si="252"/>
        <v>1.5740099338650115</v>
      </c>
      <c r="I1007" s="66">
        <f t="shared" si="252"/>
        <v>-7.5132403680081712</v>
      </c>
      <c r="J1007" s="73">
        <f t="shared" si="240"/>
        <v>7.6763460122230871</v>
      </c>
      <c r="K1007" s="66">
        <f t="shared" si="241"/>
        <v>1.0881481497883405</v>
      </c>
      <c r="L1007" s="69">
        <f t="shared" si="253"/>
        <v>9.1757038808481521</v>
      </c>
      <c r="M1007" s="66">
        <f t="shared" si="253"/>
        <v>-4.2175494959981421</v>
      </c>
      <c r="N1007" s="69">
        <f t="shared" si="248"/>
        <v>7.7861226715182825</v>
      </c>
      <c r="O1007" s="69">
        <f t="shared" si="249"/>
        <v>-2.1751983366668868E-3</v>
      </c>
    </row>
    <row r="1008" spans="4:15" x14ac:dyDescent="0.3">
      <c r="D1008" s="65">
        <f t="shared" si="242"/>
        <v>1006</v>
      </c>
      <c r="E1008" s="66">
        <f t="shared" si="243"/>
        <v>2.012</v>
      </c>
      <c r="F1008" s="72">
        <f t="shared" si="244"/>
        <v>-1.7127559972836806</v>
      </c>
      <c r="G1008" s="77">
        <f t="shared" si="245"/>
        <v>-1.6311313946368369</v>
      </c>
      <c r="H1008" s="69">
        <f t="shared" si="252"/>
        <v>1.5705780597296497</v>
      </c>
      <c r="I1008" s="66">
        <f t="shared" si="252"/>
        <v>-7.5165151193561766</v>
      </c>
      <c r="J1008" s="73">
        <f t="shared" si="240"/>
        <v>7.6788485452712338</v>
      </c>
      <c r="K1008" s="66">
        <f t="shared" si="241"/>
        <v>1.0885020593599504</v>
      </c>
      <c r="L1008" s="69">
        <f t="shared" si="253"/>
        <v>9.1788519007158822</v>
      </c>
      <c r="M1008" s="66">
        <f t="shared" si="253"/>
        <v>-4.2325759767341582</v>
      </c>
      <c r="N1008" s="69">
        <f t="shared" si="248"/>
        <v>7.7861226715182825</v>
      </c>
      <c r="O1008" s="69">
        <f t="shared" si="249"/>
        <v>-2.1751983366668868E-3</v>
      </c>
    </row>
    <row r="1009" spans="4:15" x14ac:dyDescent="0.3">
      <c r="D1009" s="65">
        <f t="shared" si="242"/>
        <v>1007</v>
      </c>
      <c r="E1009" s="66">
        <f t="shared" si="243"/>
        <v>2.0139999999999998</v>
      </c>
      <c r="F1009" s="72">
        <f t="shared" si="244"/>
        <v>-1.7095774524012788</v>
      </c>
      <c r="G1009" s="77">
        <f t="shared" si="245"/>
        <v>-1.6249078133705979</v>
      </c>
      <c r="H1009" s="69">
        <f t="shared" si="252"/>
        <v>1.5671525477350823</v>
      </c>
      <c r="I1009" s="66">
        <f t="shared" si="252"/>
        <v>-7.5197773821454499</v>
      </c>
      <c r="J1009" s="73">
        <f t="shared" si="240"/>
        <v>7.6813422645328622</v>
      </c>
      <c r="K1009" s="66">
        <f t="shared" si="241"/>
        <v>1.0888547224811234</v>
      </c>
      <c r="L1009" s="69">
        <f t="shared" si="253"/>
        <v>9.1819930568353421</v>
      </c>
      <c r="M1009" s="66">
        <f t="shared" si="253"/>
        <v>-4.2476090069728709</v>
      </c>
      <c r="N1009" s="69">
        <f t="shared" si="248"/>
        <v>7.7861226715182825</v>
      </c>
      <c r="O1009" s="69">
        <f t="shared" si="249"/>
        <v>-2.1751983366668868E-3</v>
      </c>
    </row>
    <row r="1010" spans="4:15" x14ac:dyDescent="0.3">
      <c r="D1010" s="65">
        <f t="shared" si="242"/>
        <v>1008</v>
      </c>
      <c r="E1010" s="66">
        <f t="shared" si="243"/>
        <v>2.0159999999999996</v>
      </c>
      <c r="F1010" s="72">
        <f t="shared" si="244"/>
        <v>-1.7064014524496685</v>
      </c>
      <c r="G1010" s="77">
        <f t="shared" si="245"/>
        <v>-1.6187048854441866</v>
      </c>
      <c r="H1010" s="69">
        <f t="shared" si="252"/>
        <v>1.5637333928302797</v>
      </c>
      <c r="I1010" s="66">
        <f t="shared" si="252"/>
        <v>-7.5230271977721914</v>
      </c>
      <c r="J1010" s="73">
        <f t="shared" si="240"/>
        <v>7.6838271936758575</v>
      </c>
      <c r="K1010" s="66">
        <f t="shared" si="241"/>
        <v>1.0892061424989845</v>
      </c>
      <c r="L1010" s="69">
        <f t="shared" si="253"/>
        <v>9.185127361930812</v>
      </c>
      <c r="M1010" s="66">
        <f t="shared" si="253"/>
        <v>-4.2626485617371621</v>
      </c>
      <c r="N1010" s="69">
        <f t="shared" si="248"/>
        <v>7.7861226715182825</v>
      </c>
      <c r="O1010" s="69">
        <f t="shared" si="249"/>
        <v>-2.1751983366668868E-3</v>
      </c>
    </row>
    <row r="1011" spans="4:15" x14ac:dyDescent="0.3">
      <c r="D1011" s="65">
        <f t="shared" si="242"/>
        <v>1009</v>
      </c>
      <c r="E1011" s="66">
        <f t="shared" si="243"/>
        <v>2.0179999999999993</v>
      </c>
      <c r="F1011" s="72">
        <f t="shared" si="244"/>
        <v>-1.7032280167015181</v>
      </c>
      <c r="G1011" s="77">
        <f t="shared" si="245"/>
        <v>-1.6125225659996065</v>
      </c>
      <c r="H1011" s="69">
        <f t="shared" si="252"/>
        <v>1.5603205899253803</v>
      </c>
      <c r="I1011" s="66">
        <f t="shared" si="252"/>
        <v>-7.5262646075430801</v>
      </c>
      <c r="J1011" s="73">
        <f t="shared" si="240"/>
        <v>7.6863033563671346</v>
      </c>
      <c r="K1011" s="66">
        <f t="shared" si="241"/>
        <v>1.0895563227605218</v>
      </c>
      <c r="L1011" s="69">
        <f t="shared" si="253"/>
        <v>9.188254828716472</v>
      </c>
      <c r="M1011" s="66">
        <f t="shared" si="253"/>
        <v>-4.2776946161327061</v>
      </c>
      <c r="N1011" s="69">
        <f t="shared" si="248"/>
        <v>7.7861226715182825</v>
      </c>
      <c r="O1011" s="69">
        <f t="shared" si="249"/>
        <v>-2.1751983366668868E-3</v>
      </c>
    </row>
    <row r="1012" spans="4:15" x14ac:dyDescent="0.3">
      <c r="D1012" s="65">
        <f t="shared" si="242"/>
        <v>1010</v>
      </c>
      <c r="E1012" s="66">
        <f t="shared" si="243"/>
        <v>2.0199999999999991</v>
      </c>
      <c r="F1012" s="72">
        <f t="shared" si="244"/>
        <v>-1.7000571642866253</v>
      </c>
      <c r="G1012" s="77">
        <f t="shared" si="245"/>
        <v>-1.6063608100826983</v>
      </c>
      <c r="H1012" s="69">
        <f t="shared" ref="H1012:I1027" si="254">H1011+$B$4*F1011</f>
        <v>1.5569141338919772</v>
      </c>
      <c r="I1012" s="66">
        <f t="shared" si="254"/>
        <v>-7.5294896526750792</v>
      </c>
      <c r="J1012" s="73">
        <f t="shared" si="240"/>
        <v>7.6887707762719577</v>
      </c>
      <c r="K1012" s="66">
        <f t="shared" si="241"/>
        <v>1.0899052666124898</v>
      </c>
      <c r="L1012" s="69">
        <f t="shared" ref="L1012:M1027" si="255">L1011+$B$4*H1011</f>
        <v>9.1913754698963235</v>
      </c>
      <c r="M1012" s="66">
        <f t="shared" si="255"/>
        <v>-4.2927471453477919</v>
      </c>
      <c r="N1012" s="69">
        <f t="shared" si="248"/>
        <v>7.7861226715182825</v>
      </c>
      <c r="O1012" s="69">
        <f t="shared" si="249"/>
        <v>-2.1751983366668868E-3</v>
      </c>
    </row>
    <row r="1013" spans="4:15" x14ac:dyDescent="0.3">
      <c r="D1013" s="65">
        <f t="shared" si="242"/>
        <v>1011</v>
      </c>
      <c r="E1013" s="66">
        <f t="shared" si="243"/>
        <v>2.0219999999999989</v>
      </c>
      <c r="F1013" s="72">
        <f t="shared" si="244"/>
        <v>-1.6968889141922889</v>
      </c>
      <c r="G1013" s="77">
        <f t="shared" si="245"/>
        <v>-1.6002195726451838</v>
      </c>
      <c r="H1013" s="69">
        <f t="shared" si="254"/>
        <v>1.5535140195634038</v>
      </c>
      <c r="I1013" s="66">
        <f t="shared" si="254"/>
        <v>-7.532702374295245</v>
      </c>
      <c r="J1013" s="73">
        <f t="shared" si="240"/>
        <v>7.6912294770532794</v>
      </c>
      <c r="K1013" s="66">
        <f t="shared" si="241"/>
        <v>1.0902529774013159</v>
      </c>
      <c r="L1013" s="69">
        <f t="shared" si="255"/>
        <v>9.1944892981641075</v>
      </c>
      <c r="M1013" s="66">
        <f t="shared" si="255"/>
        <v>-4.3078061246531423</v>
      </c>
      <c r="N1013" s="69">
        <f t="shared" si="248"/>
        <v>7.7861226715182825</v>
      </c>
      <c r="O1013" s="69">
        <f t="shared" si="249"/>
        <v>-2.1751983366668868E-3</v>
      </c>
    </row>
    <row r="1014" spans="4:15" x14ac:dyDescent="0.3">
      <c r="D1014" s="65">
        <f t="shared" si="242"/>
        <v>1012</v>
      </c>
      <c r="E1014" s="66">
        <f t="shared" si="243"/>
        <v>2.0239999999999987</v>
      </c>
      <c r="F1014" s="72">
        <f t="shared" si="244"/>
        <v>-1.6937232852636872</v>
      </c>
      <c r="G1014" s="77">
        <f t="shared" si="245"/>
        <v>-1.5940988085466472</v>
      </c>
      <c r="H1014" s="69">
        <f t="shared" si="254"/>
        <v>1.5501202417350193</v>
      </c>
      <c r="I1014" s="66">
        <f t="shared" si="254"/>
        <v>-7.5359028134405355</v>
      </c>
      <c r="J1014" s="73">
        <f t="shared" si="240"/>
        <v>7.6936794823710724</v>
      </c>
      <c r="K1014" s="66">
        <f t="shared" si="241"/>
        <v>1.0905994584730059</v>
      </c>
      <c r="L1014" s="69">
        <f t="shared" si="255"/>
        <v>9.1975963262032341</v>
      </c>
      <c r="M1014" s="66">
        <f t="shared" si="255"/>
        <v>-4.3228715294017324</v>
      </c>
      <c r="N1014" s="69">
        <f t="shared" si="248"/>
        <v>7.7861226715182825</v>
      </c>
      <c r="O1014" s="69">
        <f t="shared" si="249"/>
        <v>-2.1751983366668868E-3</v>
      </c>
    </row>
    <row r="1015" spans="4:15" x14ac:dyDescent="0.3">
      <c r="D1015" s="65">
        <f t="shared" si="242"/>
        <v>1013</v>
      </c>
      <c r="E1015" s="66">
        <f t="shared" si="243"/>
        <v>2.0259999999999985</v>
      </c>
      <c r="F1015" s="72">
        <f t="shared" si="244"/>
        <v>-1.690560296204257</v>
      </c>
      <c r="G1015" s="77">
        <f t="shared" si="245"/>
        <v>-1.5879984725565492</v>
      </c>
      <c r="H1015" s="69">
        <f t="shared" si="254"/>
        <v>1.5467327951644918</v>
      </c>
      <c r="I1015" s="66">
        <f t="shared" si="254"/>
        <v>-7.5390910110576286</v>
      </c>
      <c r="J1015" s="73">
        <f t="shared" si="240"/>
        <v>7.696120815881681</v>
      </c>
      <c r="K1015" s="66">
        <f t="shared" si="241"/>
        <v>1.0909447131730532</v>
      </c>
      <c r="L1015" s="69">
        <f t="shared" si="255"/>
        <v>9.2006965666867035</v>
      </c>
      <c r="M1015" s="66">
        <f t="shared" si="255"/>
        <v>-4.3379433350286138</v>
      </c>
      <c r="N1015" s="69">
        <f t="shared" si="248"/>
        <v>7.7861226715182825</v>
      </c>
      <c r="O1015" s="69">
        <f t="shared" si="249"/>
        <v>-2.1751983366668868E-3</v>
      </c>
    </row>
    <row r="1016" spans="4:15" x14ac:dyDescent="0.3">
      <c r="D1016" s="65">
        <f t="shared" si="242"/>
        <v>1014</v>
      </c>
      <c r="E1016" s="66">
        <f t="shared" si="243"/>
        <v>2.0279999999999982</v>
      </c>
      <c r="F1016" s="72">
        <f t="shared" si="244"/>
        <v>-1.6873999655760814</v>
      </c>
      <c r="G1016" s="77">
        <f t="shared" si="245"/>
        <v>-1.5819185193561918</v>
      </c>
      <c r="H1016" s="69">
        <f t="shared" si="254"/>
        <v>1.5433516745720832</v>
      </c>
      <c r="I1016" s="66">
        <f t="shared" si="254"/>
        <v>-7.5422670080027414</v>
      </c>
      <c r="J1016" s="73">
        <f t="shared" si="240"/>
        <v>7.6985535012371695</v>
      </c>
      <c r="K1016" s="66">
        <f t="shared" si="241"/>
        <v>1.0912887448463451</v>
      </c>
      <c r="L1016" s="69">
        <f t="shared" si="255"/>
        <v>9.2037900322770323</v>
      </c>
      <c r="M1016" s="66">
        <f t="shared" si="255"/>
        <v>-4.3530215170507294</v>
      </c>
      <c r="N1016" s="69">
        <f t="shared" si="248"/>
        <v>7.7861226715182825</v>
      </c>
      <c r="O1016" s="69">
        <f t="shared" si="249"/>
        <v>-2.1751983366668868E-3</v>
      </c>
    </row>
    <row r="1017" spans="4:15" x14ac:dyDescent="0.3">
      <c r="D1017" s="65">
        <f t="shared" si="242"/>
        <v>1015</v>
      </c>
      <c r="E1017" s="66">
        <f t="shared" si="243"/>
        <v>2.029999999999998</v>
      </c>
      <c r="F1017" s="72">
        <f t="shared" si="244"/>
        <v>-1.6842423118002736</v>
      </c>
      <c r="G1017" s="77">
        <f t="shared" si="245"/>
        <v>-1.5758589035406896</v>
      </c>
      <c r="H1017" s="69">
        <f t="shared" si="254"/>
        <v>1.539976874640931</v>
      </c>
      <c r="I1017" s="66">
        <f t="shared" si="254"/>
        <v>-7.5454308450414542</v>
      </c>
      <c r="J1017" s="73">
        <f t="shared" si="240"/>
        <v>7.700977562084689</v>
      </c>
      <c r="K1017" s="66">
        <f t="shared" si="241"/>
        <v>1.0916315568370747</v>
      </c>
      <c r="L1017" s="69">
        <f t="shared" si="255"/>
        <v>9.2068767356261763</v>
      </c>
      <c r="M1017" s="66">
        <f t="shared" si="255"/>
        <v>-4.3681060510667349</v>
      </c>
      <c r="N1017" s="69">
        <f t="shared" si="248"/>
        <v>7.7861226715182825</v>
      </c>
      <c r="O1017" s="69">
        <f t="shared" si="249"/>
        <v>-2.1751983366668868E-3</v>
      </c>
    </row>
    <row r="1018" spans="4:15" x14ac:dyDescent="0.3">
      <c r="D1018" s="65">
        <f t="shared" si="242"/>
        <v>1016</v>
      </c>
      <c r="E1018" s="66">
        <f t="shared" si="243"/>
        <v>2.0319999999999978</v>
      </c>
      <c r="F1018" s="72">
        <f t="shared" si="244"/>
        <v>-1.6810873531573722</v>
      </c>
      <c r="G1018" s="77">
        <f t="shared" si="245"/>
        <v>-1.569819579620912</v>
      </c>
      <c r="H1018" s="69">
        <f t="shared" si="254"/>
        <v>1.5366083900173304</v>
      </c>
      <c r="I1018" s="66">
        <f t="shared" si="254"/>
        <v>-7.5485825628485355</v>
      </c>
      <c r="J1018" s="73">
        <f t="shared" si="240"/>
        <v>7.7033930220658364</v>
      </c>
      <c r="K1018" s="66">
        <f t="shared" si="241"/>
        <v>1.0919731524886491</v>
      </c>
      <c r="L1018" s="69">
        <f t="shared" si="255"/>
        <v>9.2099566893754581</v>
      </c>
      <c r="M1018" s="66">
        <f t="shared" si="255"/>
        <v>-4.3831969127568176</v>
      </c>
      <c r="N1018" s="69">
        <f t="shared" si="248"/>
        <v>7.7861226715182825</v>
      </c>
      <c r="O1018" s="69">
        <f t="shared" si="249"/>
        <v>-2.1751983366668868E-3</v>
      </c>
    </row>
    <row r="1019" spans="4:15" x14ac:dyDescent="0.3">
      <c r="D1019" s="65">
        <f t="shared" si="242"/>
        <v>1017</v>
      </c>
      <c r="E1019" s="66">
        <f t="shared" si="243"/>
        <v>2.0339999999999976</v>
      </c>
      <c r="F1019" s="72">
        <f t="shared" si="244"/>
        <v>-1.677935107787732</v>
      </c>
      <c r="G1019" s="77">
        <f t="shared" si="245"/>
        <v>-1.5638005020254386</v>
      </c>
      <c r="H1019" s="69">
        <f t="shared" si="254"/>
        <v>1.5332462153110156</v>
      </c>
      <c r="I1019" s="66">
        <f t="shared" si="254"/>
        <v>-7.5517222020077774</v>
      </c>
      <c r="J1019" s="73">
        <f t="shared" si="240"/>
        <v>7.7057999048160308</v>
      </c>
      <c r="K1019" s="66">
        <f t="shared" si="241"/>
        <v>1.0923135351436024</v>
      </c>
      <c r="L1019" s="69">
        <f t="shared" si="255"/>
        <v>9.2130299061554926</v>
      </c>
      <c r="M1019" s="66">
        <f t="shared" si="255"/>
        <v>-4.3982940778825146</v>
      </c>
      <c r="N1019" s="69">
        <f t="shared" si="248"/>
        <v>7.7861226715182825</v>
      </c>
      <c r="O1019" s="69">
        <f t="shared" si="249"/>
        <v>-2.1751983366668868E-3</v>
      </c>
    </row>
    <row r="1020" spans="4:15" x14ac:dyDescent="0.3">
      <c r="D1020" s="65">
        <f t="shared" si="242"/>
        <v>1018</v>
      </c>
      <c r="E1020" s="66">
        <f t="shared" si="243"/>
        <v>2.0359999999999974</v>
      </c>
      <c r="F1020" s="72">
        <f t="shared" si="244"/>
        <v>-1.6747855936919245</v>
      </c>
      <c r="G1020" s="77">
        <f t="shared" si="245"/>
        <v>-1.5578016251024547</v>
      </c>
      <c r="H1020" s="69">
        <f t="shared" si="254"/>
        <v>1.5298903450954402</v>
      </c>
      <c r="I1020" s="66">
        <f t="shared" si="254"/>
        <v>-7.5548498030118285</v>
      </c>
      <c r="J1020" s="73">
        <f t="shared" si="240"/>
        <v>7.7081982339638957</v>
      </c>
      <c r="K1020" s="66">
        <f t="shared" si="241"/>
        <v>1.0926527081435069</v>
      </c>
      <c r="L1020" s="69">
        <f t="shared" si="255"/>
        <v>9.2160963985861137</v>
      </c>
      <c r="M1020" s="66">
        <f t="shared" si="255"/>
        <v>-4.4133975222865303</v>
      </c>
      <c r="N1020" s="69">
        <f t="shared" si="248"/>
        <v>7.7861226715182825</v>
      </c>
      <c r="O1020" s="69">
        <f t="shared" si="249"/>
        <v>-2.1751983366668868E-3</v>
      </c>
    </row>
    <row r="1021" spans="4:15" x14ac:dyDescent="0.3">
      <c r="D1021" s="65">
        <f t="shared" si="242"/>
        <v>1019</v>
      </c>
      <c r="E1021" s="66">
        <f t="shared" si="243"/>
        <v>2.0379999999999971</v>
      </c>
      <c r="F1021" s="72">
        <f t="shared" si="244"/>
        <v>-1.671638828731137</v>
      </c>
      <c r="G1021" s="77">
        <f t="shared" si="245"/>
        <v>-1.5518229031216855</v>
      </c>
      <c r="H1021" s="69">
        <f t="shared" si="254"/>
        <v>1.5265407739080563</v>
      </c>
      <c r="I1021" s="66">
        <f t="shared" si="254"/>
        <v>-7.5579654062620332</v>
      </c>
      <c r="J1021" s="73">
        <f t="shared" si="240"/>
        <v>7.71058803313064</v>
      </c>
      <c r="K1021" s="66">
        <f t="shared" si="241"/>
        <v>1.0929906748288869</v>
      </c>
      <c r="L1021" s="69">
        <f t="shared" si="255"/>
        <v>9.2191561792763039</v>
      </c>
      <c r="M1021" s="66">
        <f t="shared" si="255"/>
        <v>-4.4285072218925539</v>
      </c>
      <c r="N1021" s="69">
        <f t="shared" si="248"/>
        <v>7.7861226715182825</v>
      </c>
      <c r="O1021" s="69">
        <f t="shared" si="249"/>
        <v>-2.1751983366668868E-3</v>
      </c>
    </row>
    <row r="1022" spans="4:15" x14ac:dyDescent="0.3">
      <c r="D1022" s="65">
        <f t="shared" si="242"/>
        <v>1020</v>
      </c>
      <c r="E1022" s="66">
        <f t="shared" si="243"/>
        <v>2.0399999999999969</v>
      </c>
      <c r="F1022" s="72">
        <f t="shared" si="244"/>
        <v>-1.6684948306275778</v>
      </c>
      <c r="G1022" s="77">
        <f t="shared" si="245"/>
        <v>-1.5458642902762776</v>
      </c>
      <c r="H1022" s="69">
        <f t="shared" si="254"/>
        <v>1.5231974962505941</v>
      </c>
      <c r="I1022" s="66">
        <f t="shared" si="254"/>
        <v>-7.5610690520682766</v>
      </c>
      <c r="J1022" s="73">
        <f t="shared" si="240"/>
        <v>7.7129693259294596</v>
      </c>
      <c r="K1022" s="66">
        <f t="shared" si="241"/>
        <v>1.0933274385391329</v>
      </c>
      <c r="L1022" s="69">
        <f t="shared" si="255"/>
        <v>9.2222092608241208</v>
      </c>
      <c r="M1022" s="66">
        <f t="shared" si="255"/>
        <v>-4.4436231527050776</v>
      </c>
      <c r="N1022" s="69">
        <f t="shared" si="248"/>
        <v>7.7861226715182825</v>
      </c>
      <c r="O1022" s="69">
        <f t="shared" si="249"/>
        <v>-2.1751983366668868E-3</v>
      </c>
    </row>
    <row r="1023" spans="4:15" x14ac:dyDescent="0.3">
      <c r="D1023" s="65">
        <f t="shared" si="242"/>
        <v>1021</v>
      </c>
      <c r="E1023" s="66">
        <f t="shared" si="243"/>
        <v>2.0419999999999967</v>
      </c>
      <c r="F1023" s="72">
        <f t="shared" si="244"/>
        <v>-1.6653536169648826</v>
      </c>
      <c r="G1023" s="77">
        <f t="shared" si="245"/>
        <v>-1.53992574068468</v>
      </c>
      <c r="H1023" s="69">
        <f t="shared" si="254"/>
        <v>1.5198605065893389</v>
      </c>
      <c r="I1023" s="66">
        <f t="shared" si="254"/>
        <v>-7.5641607806488294</v>
      </c>
      <c r="J1023" s="73">
        <f t="shared" si="240"/>
        <v>7.7153421359649315</v>
      </c>
      <c r="K1023" s="66">
        <f t="shared" si="241"/>
        <v>1.0936630026124174</v>
      </c>
      <c r="L1023" s="69">
        <f t="shared" si="255"/>
        <v>9.2252556558166212</v>
      </c>
      <c r="M1023" s="66">
        <f t="shared" si="255"/>
        <v>-4.4587452908092144</v>
      </c>
      <c r="N1023" s="69">
        <f t="shared" si="248"/>
        <v>7.7861226715182825</v>
      </c>
      <c r="O1023" s="69">
        <f t="shared" si="249"/>
        <v>-2.1751983366668868E-3</v>
      </c>
    </row>
    <row r="1024" spans="4:15" x14ac:dyDescent="0.3">
      <c r="D1024" s="65">
        <f t="shared" si="242"/>
        <v>1022</v>
      </c>
      <c r="E1024" s="66">
        <f t="shared" si="243"/>
        <v>2.0439999999999965</v>
      </c>
      <c r="F1024" s="72">
        <f t="shared" si="244"/>
        <v>-1.6622152051885262</v>
      </c>
      <c r="G1024" s="77">
        <f t="shared" si="245"/>
        <v>-1.5340072083925129</v>
      </c>
      <c r="H1024" s="69">
        <f t="shared" si="254"/>
        <v>1.5165297993554092</v>
      </c>
      <c r="I1024" s="66">
        <f t="shared" si="254"/>
        <v>-7.5672406321301988</v>
      </c>
      <c r="J1024" s="73">
        <f t="shared" si="240"/>
        <v>7.7177064868324194</v>
      </c>
      <c r="K1024" s="66">
        <f t="shared" si="241"/>
        <v>1.0939973703856094</v>
      </c>
      <c r="L1024" s="69">
        <f t="shared" si="255"/>
        <v>9.2282953768298004</v>
      </c>
      <c r="M1024" s="66">
        <f t="shared" si="255"/>
        <v>-4.4738736123705118</v>
      </c>
      <c r="N1024" s="69">
        <f t="shared" si="248"/>
        <v>7.7861226715182825</v>
      </c>
      <c r="O1024" s="69">
        <f t="shared" si="249"/>
        <v>-2.1751983366668868E-3</v>
      </c>
    </row>
    <row r="1025" spans="4:15" x14ac:dyDescent="0.3">
      <c r="D1025" s="65">
        <f t="shared" si="242"/>
        <v>1023</v>
      </c>
      <c r="E1025" s="66">
        <f t="shared" si="243"/>
        <v>2.0459999999999963</v>
      </c>
      <c r="F1025" s="72">
        <f t="shared" si="244"/>
        <v>-1.6590796126062335</v>
      </c>
      <c r="G1025" s="77">
        <f t="shared" si="245"/>
        <v>-1.5281086473744256</v>
      </c>
      <c r="H1025" s="69">
        <f t="shared" si="254"/>
        <v>1.5132053689450322</v>
      </c>
      <c r="I1025" s="66">
        <f t="shared" si="254"/>
        <v>-7.5703086465469838</v>
      </c>
      <c r="J1025" s="73">
        <f t="shared" si="240"/>
        <v>7.7200624021174917</v>
      </c>
      <c r="K1025" s="66">
        <f t="shared" si="241"/>
        <v>1.0943305451941925</v>
      </c>
      <c r="L1025" s="69">
        <f t="shared" si="255"/>
        <v>9.2313284364285106</v>
      </c>
      <c r="M1025" s="66">
        <f t="shared" si="255"/>
        <v>-4.489008093634772</v>
      </c>
      <c r="N1025" s="69">
        <f t="shared" si="248"/>
        <v>7.7861226715182825</v>
      </c>
      <c r="O1025" s="69">
        <f t="shared" si="249"/>
        <v>-2.1751983366668868E-3</v>
      </c>
    </row>
    <row r="1026" spans="4:15" x14ac:dyDescent="0.3">
      <c r="D1026" s="65">
        <f t="shared" si="242"/>
        <v>1024</v>
      </c>
      <c r="E1026" s="66">
        <f t="shared" si="243"/>
        <v>2.047999999999996</v>
      </c>
      <c r="F1026" s="72">
        <f t="shared" si="244"/>
        <v>-1.6559468563883963</v>
      </c>
      <c r="G1026" s="77">
        <f t="shared" si="245"/>
        <v>-1.52223001153593</v>
      </c>
      <c r="H1026" s="69">
        <f t="shared" si="254"/>
        <v>1.5098872097198197</v>
      </c>
      <c r="I1026" s="66">
        <f t="shared" si="254"/>
        <v>-7.573364863841733</v>
      </c>
      <c r="J1026" s="73">
        <f t="shared" si="240"/>
        <v>7.7224099053953372</v>
      </c>
      <c r="K1026" s="66">
        <f t="shared" si="241"/>
        <v>1.0946625303721824</v>
      </c>
      <c r="L1026" s="69">
        <f t="shared" si="255"/>
        <v>9.2343548471664008</v>
      </c>
      <c r="M1026" s="66">
        <f t="shared" si="255"/>
        <v>-4.5041487109278657</v>
      </c>
      <c r="N1026" s="69">
        <f t="shared" si="248"/>
        <v>7.7861226715182825</v>
      </c>
      <c r="O1026" s="69">
        <f t="shared" si="249"/>
        <v>-2.1751983366668868E-3</v>
      </c>
    </row>
    <row r="1027" spans="4:15" x14ac:dyDescent="0.3">
      <c r="D1027" s="65">
        <f t="shared" si="242"/>
        <v>1025</v>
      </c>
      <c r="E1027" s="66">
        <f t="shared" si="243"/>
        <v>2.0499999999999958</v>
      </c>
      <c r="F1027" s="72">
        <f t="shared" si="244"/>
        <v>-1.652816953568492</v>
      </c>
      <c r="G1027" s="77">
        <f t="shared" si="245"/>
        <v>-1.5163712547152297</v>
      </c>
      <c r="H1027" s="69">
        <f t="shared" si="254"/>
        <v>1.506575316007043</v>
      </c>
      <c r="I1027" s="66">
        <f t="shared" si="254"/>
        <v>-7.5764093238648051</v>
      </c>
      <c r="J1027" s="73">
        <f t="shared" ref="J1027:J1090" si="256">SQRT(H1027^2+I1027^2)</f>
        <v>7.7247490202301901</v>
      </c>
      <c r="K1027" s="66">
        <f t="shared" ref="K1027:K1090" si="257">$B$12+$B$13*J1027</f>
        <v>1.0949933292520462</v>
      </c>
      <c r="L1027" s="69">
        <f t="shared" si="255"/>
        <v>9.2373746215858397</v>
      </c>
      <c r="M1027" s="66">
        <f t="shared" si="255"/>
        <v>-4.519295440655549</v>
      </c>
      <c r="N1027" s="69">
        <f t="shared" si="248"/>
        <v>7.7861226715182825</v>
      </c>
      <c r="O1027" s="69">
        <f t="shared" si="249"/>
        <v>-2.1751983366668868E-3</v>
      </c>
    </row>
    <row r="1028" spans="4:15" x14ac:dyDescent="0.3">
      <c r="D1028" s="65">
        <f t="shared" ref="D1028:D1091" si="258">D1027+1</f>
        <v>1026</v>
      </c>
      <c r="E1028" s="66">
        <f t="shared" ref="E1028:E1091" si="259">E1027+$B$4</f>
        <v>2.0519999999999956</v>
      </c>
      <c r="F1028" s="72">
        <f t="shared" ref="F1028:F1091" si="260">-K1027*H1027</f>
        <v>-1.6496899210435054</v>
      </c>
      <c r="G1028" s="77">
        <f t="shared" ref="G1028:G1091" si="261">-$B$5-K1027*I1027</f>
        <v>-1.5105323306850327</v>
      </c>
      <c r="H1028" s="69">
        <f t="shared" ref="H1028:I1043" si="262">H1027+$B$4*F1027</f>
        <v>1.5032696820999061</v>
      </c>
      <c r="I1028" s="66">
        <f t="shared" si="262"/>
        <v>-7.5794420663742352</v>
      </c>
      <c r="J1028" s="73">
        <f t="shared" si="256"/>
        <v>7.7270797701747647</v>
      </c>
      <c r="K1028" s="66">
        <f t="shared" si="257"/>
        <v>1.0953229451646211</v>
      </c>
      <c r="L1028" s="69">
        <f t="shared" ref="L1028:M1043" si="263">L1027+$B$4*H1027</f>
        <v>9.2403877722178542</v>
      </c>
      <c r="M1028" s="66">
        <f t="shared" si="263"/>
        <v>-4.5344482593032787</v>
      </c>
      <c r="N1028" s="69">
        <f t="shared" ref="N1028:N1091" si="264">IF(M1027&gt;=0,L1028,N1027)</f>
        <v>7.7861226715182825</v>
      </c>
      <c r="O1028" s="69">
        <f t="shared" ref="O1028:O1091" si="265">IF(M1027&gt;=0,M1028,O1027)</f>
        <v>-2.1751983366668868E-3</v>
      </c>
    </row>
    <row r="1029" spans="4:15" x14ac:dyDescent="0.3">
      <c r="D1029" s="65">
        <f t="shared" si="258"/>
        <v>1027</v>
      </c>
      <c r="E1029" s="66">
        <f t="shared" si="259"/>
        <v>2.0539999999999954</v>
      </c>
      <c r="F1029" s="72">
        <f t="shared" si="260"/>
        <v>-1.6465657755743528</v>
      </c>
      <c r="G1029" s="77">
        <f t="shared" si="261"/>
        <v>-1.50471319315435</v>
      </c>
      <c r="H1029" s="69">
        <f t="shared" si="262"/>
        <v>1.499970302257819</v>
      </c>
      <c r="I1029" s="66">
        <f t="shared" si="262"/>
        <v>-7.5824631310356052</v>
      </c>
      <c r="J1029" s="73">
        <f t="shared" si="256"/>
        <v>7.7294021787696936</v>
      </c>
      <c r="K1029" s="66">
        <f t="shared" si="257"/>
        <v>1.0956513814390363</v>
      </c>
      <c r="L1029" s="69">
        <f t="shared" si="263"/>
        <v>9.2433943115820547</v>
      </c>
      <c r="M1029" s="66">
        <f t="shared" si="263"/>
        <v>-4.5496071434360275</v>
      </c>
      <c r="N1029" s="69">
        <f t="shared" si="264"/>
        <v>7.7861226715182825</v>
      </c>
      <c r="O1029" s="69">
        <f t="shared" si="265"/>
        <v>-2.1751983366668868E-3</v>
      </c>
    </row>
    <row r="1030" spans="4:15" x14ac:dyDescent="0.3">
      <c r="D1030" s="65">
        <f t="shared" si="258"/>
        <v>1028</v>
      </c>
      <c r="E1030" s="66">
        <f t="shared" si="259"/>
        <v>2.0559999999999952</v>
      </c>
      <c r="F1030" s="72">
        <f t="shared" si="260"/>
        <v>-1.6434445337863082</v>
      </c>
      <c r="G1030" s="77">
        <f t="shared" si="261"/>
        <v>-1.4989137957702781</v>
      </c>
      <c r="H1030" s="69">
        <f t="shared" si="262"/>
        <v>1.4966771707066704</v>
      </c>
      <c r="I1030" s="66">
        <f t="shared" si="262"/>
        <v>-7.5854725574219142</v>
      </c>
      <c r="J1030" s="73">
        <f t="shared" si="256"/>
        <v>7.7317162695429715</v>
      </c>
      <c r="K1030" s="66">
        <f t="shared" si="257"/>
        <v>1.0959786414026333</v>
      </c>
      <c r="L1030" s="69">
        <f t="shared" si="263"/>
        <v>9.2463942521865707</v>
      </c>
      <c r="M1030" s="66">
        <f t="shared" si="263"/>
        <v>-4.5647720696980985</v>
      </c>
      <c r="N1030" s="69">
        <f t="shared" si="264"/>
        <v>7.7861226715182825</v>
      </c>
      <c r="O1030" s="69">
        <f t="shared" si="265"/>
        <v>-2.1751983366668868E-3</v>
      </c>
    </row>
    <row r="1031" spans="4:15" x14ac:dyDescent="0.3">
      <c r="D1031" s="65">
        <f t="shared" si="258"/>
        <v>1029</v>
      </c>
      <c r="E1031" s="66">
        <f t="shared" si="259"/>
        <v>2.0579999999999949</v>
      </c>
      <c r="F1031" s="72">
        <f t="shared" si="260"/>
        <v>-1.6403262121694338</v>
      </c>
      <c r="G1031" s="77">
        <f t="shared" si="261"/>
        <v>-1.4931340921197709</v>
      </c>
      <c r="H1031" s="69">
        <f t="shared" si="262"/>
        <v>1.4933902816390978</v>
      </c>
      <c r="I1031" s="66">
        <f t="shared" si="262"/>
        <v>-7.5884703850134549</v>
      </c>
      <c r="J1031" s="73">
        <f t="shared" si="256"/>
        <v>7.7340220660094028</v>
      </c>
      <c r="K1031" s="66">
        <f t="shared" si="257"/>
        <v>1.0963047283808884</v>
      </c>
      <c r="L1031" s="69">
        <f t="shared" si="263"/>
        <v>9.2493876065279839</v>
      </c>
      <c r="M1031" s="66">
        <f t="shared" si="263"/>
        <v>-4.5799430148129421</v>
      </c>
      <c r="N1031" s="69">
        <f t="shared" si="264"/>
        <v>7.7861226715182825</v>
      </c>
      <c r="O1031" s="69">
        <f t="shared" si="265"/>
        <v>-2.1751983366668868E-3</v>
      </c>
    </row>
    <row r="1032" spans="4:15" x14ac:dyDescent="0.3">
      <c r="D1032" s="65">
        <f t="shared" si="258"/>
        <v>1030</v>
      </c>
      <c r="E1032" s="66">
        <f t="shared" si="259"/>
        <v>2.0599999999999947</v>
      </c>
      <c r="F1032" s="72">
        <f t="shared" si="260"/>
        <v>-1.6372108270790096</v>
      </c>
      <c r="G1032" s="77">
        <f t="shared" si="261"/>
        <v>-1.487374035731408</v>
      </c>
      <c r="H1032" s="69">
        <f t="shared" si="262"/>
        <v>1.4901096292147589</v>
      </c>
      <c r="I1032" s="66">
        <f t="shared" si="262"/>
        <v>-7.5914566531976941</v>
      </c>
      <c r="J1032" s="73">
        <f t="shared" si="256"/>
        <v>7.7363195916700649</v>
      </c>
      <c r="K1032" s="66">
        <f t="shared" si="257"/>
        <v>1.096629645697337</v>
      </c>
      <c r="L1032" s="69">
        <f t="shared" si="263"/>
        <v>9.2523743870912618</v>
      </c>
      <c r="M1032" s="66">
        <f t="shared" si="263"/>
        <v>-4.5951199555829687</v>
      </c>
      <c r="N1032" s="69">
        <f t="shared" si="264"/>
        <v>7.7861226715182825</v>
      </c>
      <c r="O1032" s="69">
        <f t="shared" si="265"/>
        <v>-2.1751983366668868E-3</v>
      </c>
    </row>
    <row r="1033" spans="4:15" x14ac:dyDescent="0.3">
      <c r="D1033" s="65">
        <f t="shared" si="258"/>
        <v>1031</v>
      </c>
      <c r="E1033" s="66">
        <f t="shared" si="259"/>
        <v>2.0619999999999945</v>
      </c>
      <c r="F1033" s="72">
        <f t="shared" si="260"/>
        <v>-1.6340983947359713</v>
      </c>
      <c r="G1033" s="77">
        <f t="shared" si="261"/>
        <v>-1.481633580077121</v>
      </c>
      <c r="H1033" s="69">
        <f t="shared" si="262"/>
        <v>1.4868352075606008</v>
      </c>
      <c r="I1033" s="66">
        <f t="shared" si="262"/>
        <v>-7.5944314012691567</v>
      </c>
      <c r="J1033" s="73">
        <f t="shared" si="256"/>
        <v>7.7386088700117659</v>
      </c>
      <c r="K1033" s="66">
        <f t="shared" si="257"/>
        <v>1.0969533966734957</v>
      </c>
      <c r="L1033" s="69">
        <f t="shared" si="263"/>
        <v>9.255354606349691</v>
      </c>
      <c r="M1033" s="66">
        <f t="shared" si="263"/>
        <v>-4.6103028688893639</v>
      </c>
      <c r="N1033" s="69">
        <f t="shared" si="264"/>
        <v>7.7861226715182825</v>
      </c>
      <c r="O1033" s="69">
        <f t="shared" si="265"/>
        <v>-2.1751983366668868E-3</v>
      </c>
    </row>
    <row r="1034" spans="4:15" x14ac:dyDescent="0.3">
      <c r="D1034" s="65">
        <f t="shared" si="258"/>
        <v>1032</v>
      </c>
      <c r="E1034" s="66">
        <f t="shared" si="259"/>
        <v>2.0639999999999943</v>
      </c>
      <c r="F1034" s="72">
        <f t="shared" si="260"/>
        <v>-1.6309889312273431</v>
      </c>
      <c r="G1034" s="77">
        <f t="shared" si="261"/>
        <v>-1.4759126785739429</v>
      </c>
      <c r="H1034" s="69">
        <f t="shared" si="262"/>
        <v>1.483567010771129</v>
      </c>
      <c r="I1034" s="66">
        <f t="shared" si="262"/>
        <v>-7.5973946684293105</v>
      </c>
      <c r="J1034" s="73">
        <f t="shared" si="256"/>
        <v>7.7408899245065159</v>
      </c>
      <c r="K1034" s="66">
        <f t="shared" si="257"/>
        <v>1.0972759846287889</v>
      </c>
      <c r="L1034" s="69">
        <f t="shared" si="263"/>
        <v>9.2583282767648125</v>
      </c>
      <c r="M1034" s="66">
        <f t="shared" si="263"/>
        <v>-4.625491731691902</v>
      </c>
      <c r="N1034" s="69">
        <f t="shared" si="264"/>
        <v>7.7861226715182825</v>
      </c>
      <c r="O1034" s="69">
        <f t="shared" si="265"/>
        <v>-2.1751983366668868E-3</v>
      </c>
    </row>
    <row r="1035" spans="4:15" x14ac:dyDescent="0.3">
      <c r="D1035" s="65">
        <f t="shared" si="258"/>
        <v>1033</v>
      </c>
      <c r="E1035" s="66">
        <f t="shared" si="259"/>
        <v>2.0659999999999941</v>
      </c>
      <c r="F1035" s="72">
        <f t="shared" si="260"/>
        <v>-1.6278824525066797</v>
      </c>
      <c r="G1035" s="77">
        <f t="shared" si="261"/>
        <v>-1.4702112845857158</v>
      </c>
      <c r="H1035" s="69">
        <f t="shared" si="262"/>
        <v>1.4803050329086742</v>
      </c>
      <c r="I1035" s="66">
        <f t="shared" si="262"/>
        <v>-7.6003464937864589</v>
      </c>
      <c r="J1035" s="73">
        <f t="shared" si="256"/>
        <v>7.7431627786110031</v>
      </c>
      <c r="K1035" s="66">
        <f t="shared" si="257"/>
        <v>1.0975974128804744</v>
      </c>
      <c r="L1035" s="69">
        <f t="shared" si="263"/>
        <v>9.2612954107863548</v>
      </c>
      <c r="M1035" s="66">
        <f t="shared" si="263"/>
        <v>-4.6406865210287602</v>
      </c>
      <c r="N1035" s="69">
        <f t="shared" si="264"/>
        <v>7.7861226715182825</v>
      </c>
      <c r="O1035" s="69">
        <f t="shared" si="265"/>
        <v>-2.1751983366668868E-3</v>
      </c>
    </row>
    <row r="1036" spans="4:15" x14ac:dyDescent="0.3">
      <c r="D1036" s="65">
        <f t="shared" si="258"/>
        <v>1034</v>
      </c>
      <c r="E1036" s="66">
        <f t="shared" si="259"/>
        <v>2.0679999999999938</v>
      </c>
      <c r="F1036" s="72">
        <f t="shared" si="260"/>
        <v>-1.6247789743945062</v>
      </c>
      <c r="G1036" s="77">
        <f t="shared" si="261"/>
        <v>-1.4645293514247975</v>
      </c>
      <c r="H1036" s="69">
        <f t="shared" si="262"/>
        <v>1.4770492680036609</v>
      </c>
      <c r="I1036" s="66">
        <f t="shared" si="262"/>
        <v>-7.6032869163556303</v>
      </c>
      <c r="J1036" s="73">
        <f t="shared" si="256"/>
        <v>7.7454274557660705</v>
      </c>
      <c r="K1036" s="66">
        <f t="shared" si="257"/>
        <v>1.0979176847435683</v>
      </c>
      <c r="L1036" s="69">
        <f t="shared" si="263"/>
        <v>9.2642560208521729</v>
      </c>
      <c r="M1036" s="66">
        <f t="shared" si="263"/>
        <v>-4.6558872140163334</v>
      </c>
      <c r="N1036" s="69">
        <f t="shared" si="264"/>
        <v>7.7861226715182825</v>
      </c>
      <c r="O1036" s="69">
        <f t="shared" si="265"/>
        <v>-2.1751983366668868E-3</v>
      </c>
    </row>
    <row r="1037" spans="4:15" x14ac:dyDescent="0.3">
      <c r="D1037" s="65">
        <f t="shared" si="258"/>
        <v>1035</v>
      </c>
      <c r="E1037" s="66">
        <f t="shared" si="259"/>
        <v>2.0699999999999936</v>
      </c>
      <c r="F1037" s="72">
        <f t="shared" si="260"/>
        <v>-1.6216785125787616</v>
      </c>
      <c r="G1037" s="77">
        <f t="shared" si="261"/>
        <v>-1.4588668323537615</v>
      </c>
      <c r="H1037" s="69">
        <f t="shared" si="262"/>
        <v>1.4737997100548719</v>
      </c>
      <c r="I1037" s="66">
        <f t="shared" si="262"/>
        <v>-7.6062159750584799</v>
      </c>
      <c r="J1037" s="73">
        <f t="shared" si="256"/>
        <v>7.7476839793962071</v>
      </c>
      <c r="K1037" s="66">
        <f t="shared" si="257"/>
        <v>1.098236803530775</v>
      </c>
      <c r="L1037" s="69">
        <f t="shared" si="263"/>
        <v>9.2672101193881797</v>
      </c>
      <c r="M1037" s="66">
        <f t="shared" si="263"/>
        <v>-4.6710937878490446</v>
      </c>
      <c r="N1037" s="69">
        <f t="shared" si="264"/>
        <v>7.7861226715182825</v>
      </c>
      <c r="O1037" s="69">
        <f t="shared" si="265"/>
        <v>-2.1751983366668868E-3</v>
      </c>
    </row>
    <row r="1038" spans="4:15" x14ac:dyDescent="0.3">
      <c r="D1038" s="65">
        <f t="shared" si="258"/>
        <v>1036</v>
      </c>
      <c r="E1038" s="66">
        <f t="shared" si="259"/>
        <v>2.0719999999999934</v>
      </c>
      <c r="F1038" s="72">
        <f t="shared" si="260"/>
        <v>-1.6185810826152456</v>
      </c>
      <c r="G1038" s="77">
        <f t="shared" si="261"/>
        <v>-1.4532236805870564</v>
      </c>
      <c r="H1038" s="69">
        <f t="shared" si="262"/>
        <v>1.4705563530297143</v>
      </c>
      <c r="I1038" s="66">
        <f t="shared" si="262"/>
        <v>-7.6091337087231876</v>
      </c>
      <c r="J1038" s="73">
        <f t="shared" si="256"/>
        <v>7.7499323729090399</v>
      </c>
      <c r="K1038" s="66">
        <f t="shared" si="257"/>
        <v>1.0985547725524134</v>
      </c>
      <c r="L1038" s="69">
        <f t="shared" si="263"/>
        <v>9.2701577188082886</v>
      </c>
      <c r="M1038" s="66">
        <f t="shared" si="263"/>
        <v>-4.6863062197991612</v>
      </c>
      <c r="N1038" s="69">
        <f t="shared" si="264"/>
        <v>7.7861226715182825</v>
      </c>
      <c r="O1038" s="69">
        <f t="shared" si="265"/>
        <v>-2.1751983366668868E-3</v>
      </c>
    </row>
    <row r="1039" spans="4:15" x14ac:dyDescent="0.3">
      <c r="D1039" s="65">
        <f t="shared" si="258"/>
        <v>1037</v>
      </c>
      <c r="E1039" s="66">
        <f t="shared" si="259"/>
        <v>2.0739999999999932</v>
      </c>
      <c r="F1039" s="72">
        <f t="shared" si="260"/>
        <v>-1.6154866999280644</v>
      </c>
      <c r="G1039" s="77">
        <f t="shared" si="261"/>
        <v>-1.4475998492926969</v>
      </c>
      <c r="H1039" s="69">
        <f t="shared" si="262"/>
        <v>1.4673191908644838</v>
      </c>
      <c r="I1039" s="66">
        <f t="shared" si="262"/>
        <v>-7.6120401560843618</v>
      </c>
      <c r="J1039" s="73">
        <f t="shared" si="256"/>
        <v>7.752172659694831</v>
      </c>
      <c r="K1039" s="66">
        <f t="shared" si="257"/>
        <v>1.0988715951163468</v>
      </c>
      <c r="L1039" s="69">
        <f t="shared" si="263"/>
        <v>9.2730988315143481</v>
      </c>
      <c r="M1039" s="66">
        <f t="shared" si="263"/>
        <v>-4.7015244872166075</v>
      </c>
      <c r="N1039" s="69">
        <f t="shared" si="264"/>
        <v>7.7861226715182825</v>
      </c>
      <c r="O1039" s="69">
        <f t="shared" si="265"/>
        <v>-2.1751983366668868E-3</v>
      </c>
    </row>
    <row r="1040" spans="4:15" x14ac:dyDescent="0.3">
      <c r="D1040" s="65">
        <f t="shared" si="258"/>
        <v>1038</v>
      </c>
      <c r="E1040" s="66">
        <f t="shared" si="259"/>
        <v>2.075999999999993</v>
      </c>
      <c r="F1040" s="72">
        <f t="shared" si="260"/>
        <v>-1.6123953798100827</v>
      </c>
      <c r="G1040" s="77">
        <f t="shared" si="261"/>
        <v>-1.4419952915938907</v>
      </c>
      <c r="H1040" s="69">
        <f t="shared" si="262"/>
        <v>1.4640882174646277</v>
      </c>
      <c r="I1040" s="66">
        <f t="shared" si="262"/>
        <v>-7.6149353557829471</v>
      </c>
      <c r="J1040" s="73">
        <f t="shared" si="256"/>
        <v>7.7544048631259841</v>
      </c>
      <c r="K1040" s="66">
        <f t="shared" si="257"/>
        <v>1.0991872745279136</v>
      </c>
      <c r="L1040" s="69">
        <f t="shared" si="263"/>
        <v>9.2760334698960776</v>
      </c>
      <c r="M1040" s="66">
        <f t="shared" si="263"/>
        <v>-4.7167485675287759</v>
      </c>
      <c r="N1040" s="69">
        <f t="shared" si="264"/>
        <v>7.7861226715182825</v>
      </c>
      <c r="O1040" s="69">
        <f t="shared" si="265"/>
        <v>-2.1751983366668868E-3</v>
      </c>
    </row>
    <row r="1041" spans="4:15" x14ac:dyDescent="0.3">
      <c r="D1041" s="65">
        <f t="shared" si="258"/>
        <v>1039</v>
      </c>
      <c r="E1041" s="66">
        <f t="shared" si="259"/>
        <v>2.0779999999999927</v>
      </c>
      <c r="F1041" s="72">
        <f t="shared" si="260"/>
        <v>-1.6093071374233754</v>
      </c>
      <c r="G1041" s="77">
        <f t="shared" si="261"/>
        <v>-1.4364099605706926</v>
      </c>
      <c r="H1041" s="69">
        <f t="shared" si="262"/>
        <v>1.4608634267050076</v>
      </c>
      <c r="I1041" s="66">
        <f t="shared" si="262"/>
        <v>-7.6178193463661348</v>
      </c>
      <c r="J1041" s="73">
        <f t="shared" si="256"/>
        <v>7.7566290065565502</v>
      </c>
      <c r="K1041" s="66">
        <f t="shared" si="257"/>
        <v>1.099501814089856</v>
      </c>
      <c r="L1041" s="69">
        <f t="shared" si="263"/>
        <v>9.2789616463310072</v>
      </c>
      <c r="M1041" s="66">
        <f t="shared" si="263"/>
        <v>-4.7319784382403416</v>
      </c>
      <c r="N1041" s="69">
        <f t="shared" si="264"/>
        <v>7.7861226715182825</v>
      </c>
      <c r="O1041" s="69">
        <f t="shared" si="265"/>
        <v>-2.1751983366668868E-3</v>
      </c>
    </row>
    <row r="1042" spans="4:15" x14ac:dyDescent="0.3">
      <c r="D1042" s="65">
        <f t="shared" si="258"/>
        <v>1040</v>
      </c>
      <c r="E1042" s="66">
        <f t="shared" si="259"/>
        <v>2.0799999999999925</v>
      </c>
      <c r="F1042" s="72">
        <f t="shared" si="260"/>
        <v>-1.6062219877996793</v>
      </c>
      <c r="G1042" s="77">
        <f t="shared" si="261"/>
        <v>-1.4308438092616331</v>
      </c>
      <c r="H1042" s="69">
        <f t="shared" si="262"/>
        <v>1.4576448124301609</v>
      </c>
      <c r="I1042" s="66">
        <f t="shared" si="262"/>
        <v>-7.6206921662872764</v>
      </c>
      <c r="J1042" s="73">
        <f t="shared" si="256"/>
        <v>7.7588451133217511</v>
      </c>
      <c r="K1042" s="66">
        <f t="shared" si="257"/>
        <v>1.0998152171022537</v>
      </c>
      <c r="L1042" s="69">
        <f t="shared" si="263"/>
        <v>9.2818833731844173</v>
      </c>
      <c r="M1042" s="66">
        <f t="shared" si="263"/>
        <v>-4.7472140769330737</v>
      </c>
      <c r="N1042" s="69">
        <f t="shared" si="264"/>
        <v>7.7861226715182825</v>
      </c>
      <c r="O1042" s="69">
        <f t="shared" si="265"/>
        <v>-2.1751983366668868E-3</v>
      </c>
    </row>
    <row r="1043" spans="4:15" x14ac:dyDescent="0.3">
      <c r="D1043" s="65">
        <f t="shared" si="258"/>
        <v>1041</v>
      </c>
      <c r="E1043" s="66">
        <f t="shared" si="259"/>
        <v>2.0819999999999923</v>
      </c>
      <c r="F1043" s="72">
        <f t="shared" si="260"/>
        <v>-1.6031399458408513</v>
      </c>
      <c r="G1043" s="77">
        <f t="shared" si="261"/>
        <v>-1.425296790665314</v>
      </c>
      <c r="H1043" s="69">
        <f t="shared" si="262"/>
        <v>1.4544323684545615</v>
      </c>
      <c r="I1043" s="66">
        <f t="shared" si="262"/>
        <v>-7.6235538539057996</v>
      </c>
      <c r="J1043" s="73">
        <f t="shared" si="256"/>
        <v>7.7610532067374924</v>
      </c>
      <c r="K1043" s="66">
        <f t="shared" si="257"/>
        <v>1.1001274868624544</v>
      </c>
      <c r="L1043" s="69">
        <f t="shared" si="263"/>
        <v>9.284798662809278</v>
      </c>
      <c r="M1043" s="66">
        <f t="shared" si="263"/>
        <v>-4.762455461265648</v>
      </c>
      <c r="N1043" s="69">
        <f t="shared" si="264"/>
        <v>7.7861226715182825</v>
      </c>
      <c r="O1043" s="69">
        <f t="shared" si="265"/>
        <v>-2.1751983366668868E-3</v>
      </c>
    </row>
    <row r="1044" spans="4:15" x14ac:dyDescent="0.3">
      <c r="D1044" s="65">
        <f t="shared" si="258"/>
        <v>1042</v>
      </c>
      <c r="E1044" s="66">
        <f t="shared" si="259"/>
        <v>2.0839999999999921</v>
      </c>
      <c r="F1044" s="72">
        <f t="shared" si="260"/>
        <v>-1.600061026319324</v>
      </c>
      <c r="G1044" s="77">
        <f t="shared" si="261"/>
        <v>-1.4197688577420333</v>
      </c>
      <c r="H1044" s="69">
        <f t="shared" ref="H1044:I1059" si="266">H1043+$B$4*F1043</f>
        <v>1.4512260885628798</v>
      </c>
      <c r="I1044" s="66">
        <f t="shared" si="266"/>
        <v>-7.62640444748713</v>
      </c>
      <c r="J1044" s="73">
        <f t="shared" si="256"/>
        <v>7.7632533100998966</v>
      </c>
      <c r="K1044" s="66">
        <f t="shared" si="257"/>
        <v>1.1004386266650086</v>
      </c>
      <c r="L1044" s="69">
        <f t="shared" ref="L1044:M1059" si="267">L1043+$B$4*H1043</f>
        <v>9.2877075275461873</v>
      </c>
      <c r="M1044" s="66">
        <f t="shared" si="267"/>
        <v>-4.77770256897346</v>
      </c>
      <c r="N1044" s="69">
        <f t="shared" si="264"/>
        <v>7.7861226715182825</v>
      </c>
      <c r="O1044" s="69">
        <f t="shared" si="265"/>
        <v>-2.1751983366668868E-3</v>
      </c>
    </row>
    <row r="1045" spans="4:15" x14ac:dyDescent="0.3">
      <c r="D1045" s="65">
        <f t="shared" si="258"/>
        <v>1043</v>
      </c>
      <c r="E1045" s="66">
        <f t="shared" si="259"/>
        <v>2.0859999999999919</v>
      </c>
      <c r="F1045" s="72">
        <f t="shared" si="260"/>
        <v>-1.5969852438785677</v>
      </c>
      <c r="G1045" s="77">
        <f t="shared" si="261"/>
        <v>-1.4142599634153488</v>
      </c>
      <c r="H1045" s="69">
        <f t="shared" si="266"/>
        <v>1.4480259665102411</v>
      </c>
      <c r="I1045" s="66">
        <f t="shared" si="266"/>
        <v>-7.6292439852026144</v>
      </c>
      <c r="J1045" s="73">
        <f t="shared" si="256"/>
        <v>7.7654454466848319</v>
      </c>
      <c r="K1045" s="66">
        <f t="shared" si="257"/>
        <v>1.100748639801602</v>
      </c>
      <c r="L1045" s="69">
        <f t="shared" si="267"/>
        <v>9.2906099797233139</v>
      </c>
      <c r="M1045" s="66">
        <f t="shared" si="267"/>
        <v>-4.7929553778684344</v>
      </c>
      <c r="N1045" s="69">
        <f t="shared" si="264"/>
        <v>7.7861226715182825</v>
      </c>
      <c r="O1045" s="69">
        <f t="shared" si="265"/>
        <v>-2.1751983366668868E-3</v>
      </c>
    </row>
    <row r="1046" spans="4:15" x14ac:dyDescent="0.3">
      <c r="D1046" s="65">
        <f t="shared" si="258"/>
        <v>1044</v>
      </c>
      <c r="E1046" s="66">
        <f t="shared" si="259"/>
        <v>2.0879999999999916</v>
      </c>
      <c r="F1046" s="72">
        <f t="shared" si="260"/>
        <v>-1.5939126130335479</v>
      </c>
      <c r="G1046" s="77">
        <f t="shared" si="261"/>
        <v>-1.4087700605736693</v>
      </c>
      <c r="H1046" s="69">
        <f t="shared" si="266"/>
        <v>1.444831996022484</v>
      </c>
      <c r="I1046" s="66">
        <f t="shared" si="266"/>
        <v>-7.6320725051294449</v>
      </c>
      <c r="J1046" s="73">
        <f t="shared" si="256"/>
        <v>7.7676296397474536</v>
      </c>
      <c r="K1046" s="66">
        <f t="shared" si="257"/>
        <v>1.1010575295609912</v>
      </c>
      <c r="L1046" s="69">
        <f t="shared" si="267"/>
        <v>9.2935060316563352</v>
      </c>
      <c r="M1046" s="66">
        <f t="shared" si="267"/>
        <v>-4.80821386583884</v>
      </c>
      <c r="N1046" s="69">
        <f t="shared" si="264"/>
        <v>7.7861226715182825</v>
      </c>
      <c r="O1046" s="69">
        <f t="shared" si="265"/>
        <v>-2.1751983366668868E-3</v>
      </c>
    </row>
    <row r="1047" spans="4:15" x14ac:dyDescent="0.3">
      <c r="D1047" s="65">
        <f t="shared" si="258"/>
        <v>1045</v>
      </c>
      <c r="E1047" s="66">
        <f t="shared" si="259"/>
        <v>2.0899999999999914</v>
      </c>
      <c r="F1047" s="72">
        <f t="shared" si="260"/>
        <v>-1.5908431481711922</v>
      </c>
      <c r="G1047" s="77">
        <f t="shared" si="261"/>
        <v>-1.4032991020718075</v>
      </c>
      <c r="H1047" s="69">
        <f t="shared" si="266"/>
        <v>1.4416441707964169</v>
      </c>
      <c r="I1047" s="66">
        <f t="shared" si="266"/>
        <v>-7.6348900452505921</v>
      </c>
      <c r="J1047" s="73">
        <f t="shared" si="256"/>
        <v>7.769805912521746</v>
      </c>
      <c r="K1047" s="66">
        <f t="shared" si="257"/>
        <v>1.1013652992289387</v>
      </c>
      <c r="L1047" s="69">
        <f t="shared" si="267"/>
        <v>9.2963956956483802</v>
      </c>
      <c r="M1047" s="66">
        <f t="shared" si="267"/>
        <v>-4.8234780108490991</v>
      </c>
      <c r="N1047" s="69">
        <f t="shared" si="264"/>
        <v>7.7861226715182825</v>
      </c>
      <c r="O1047" s="69">
        <f t="shared" si="265"/>
        <v>-2.1751983366668868E-3</v>
      </c>
    </row>
    <row r="1048" spans="4:15" x14ac:dyDescent="0.3">
      <c r="D1048" s="65">
        <f t="shared" si="258"/>
        <v>1046</v>
      </c>
      <c r="E1048" s="66">
        <f t="shared" si="259"/>
        <v>2.0919999999999912</v>
      </c>
      <c r="F1048" s="72">
        <f t="shared" si="260"/>
        <v>-1.5877768635508509</v>
      </c>
      <c r="G1048" s="77">
        <f t="shared" si="261"/>
        <v>-1.3978470407325361</v>
      </c>
      <c r="H1048" s="69">
        <f t="shared" si="266"/>
        <v>1.4384624845000746</v>
      </c>
      <c r="I1048" s="66">
        <f t="shared" si="266"/>
        <v>-7.6376966434547358</v>
      </c>
      <c r="J1048" s="73">
        <f t="shared" si="256"/>
        <v>7.7719742882200702</v>
      </c>
      <c r="K1048" s="66">
        <f t="shared" si="257"/>
        <v>1.1016719520881493</v>
      </c>
      <c r="L1048" s="69">
        <f t="shared" si="267"/>
        <v>9.2992789839899732</v>
      </c>
      <c r="M1048" s="66">
        <f t="shared" si="267"/>
        <v>-4.8387477909396006</v>
      </c>
      <c r="N1048" s="69">
        <f t="shared" si="264"/>
        <v>7.7861226715182825</v>
      </c>
      <c r="O1048" s="69">
        <f t="shared" si="265"/>
        <v>-2.1751983366668868E-3</v>
      </c>
    </row>
    <row r="1049" spans="4:15" x14ac:dyDescent="0.3">
      <c r="D1049" s="65">
        <f t="shared" si="258"/>
        <v>1047</v>
      </c>
      <c r="E1049" s="66">
        <f t="shared" si="259"/>
        <v>2.093999999999991</v>
      </c>
      <c r="F1049" s="72">
        <f t="shared" si="260"/>
        <v>-1.5847137733047665</v>
      </c>
      <c r="G1049" s="77">
        <f t="shared" si="261"/>
        <v>-1.392413829348115</v>
      </c>
      <c r="H1049" s="69">
        <f t="shared" si="266"/>
        <v>1.435286930772973</v>
      </c>
      <c r="I1049" s="66">
        <f t="shared" si="266"/>
        <v>-7.6404923375362008</v>
      </c>
      <c r="J1049" s="73">
        <f t="shared" si="256"/>
        <v>7.7741347900327211</v>
      </c>
      <c r="K1049" s="66">
        <f t="shared" si="257"/>
        <v>1.1019774914182068</v>
      </c>
      <c r="L1049" s="69">
        <f t="shared" si="267"/>
        <v>9.3021559089589729</v>
      </c>
      <c r="M1049" s="66">
        <f t="shared" si="267"/>
        <v>-4.8540231842265102</v>
      </c>
      <c r="N1049" s="69">
        <f t="shared" si="264"/>
        <v>7.7861226715182825</v>
      </c>
      <c r="O1049" s="69">
        <f t="shared" si="265"/>
        <v>-2.1751983366668868E-3</v>
      </c>
    </row>
    <row r="1050" spans="4:15" x14ac:dyDescent="0.3">
      <c r="D1050" s="65">
        <f t="shared" si="258"/>
        <v>1048</v>
      </c>
      <c r="E1050" s="66">
        <f t="shared" si="259"/>
        <v>2.0959999999999908</v>
      </c>
      <c r="F1050" s="72">
        <f t="shared" si="260"/>
        <v>-1.5816538914385381</v>
      </c>
      <c r="G1050" s="77">
        <f t="shared" si="261"/>
        <v>-1.3869994206818266</v>
      </c>
      <c r="H1050" s="69">
        <f t="shared" si="266"/>
        <v>1.4321175032263636</v>
      </c>
      <c r="I1050" s="66">
        <f t="shared" si="266"/>
        <v>-7.6432771651948972</v>
      </c>
      <c r="J1050" s="73">
        <f t="shared" si="256"/>
        <v>7.7762874411274856</v>
      </c>
      <c r="K1050" s="66">
        <f t="shared" si="257"/>
        <v>1.1022819204955121</v>
      </c>
      <c r="L1050" s="69">
        <f t="shared" si="267"/>
        <v>9.3050264828205194</v>
      </c>
      <c r="M1050" s="66">
        <f t="shared" si="267"/>
        <v>-4.869304168901583</v>
      </c>
      <c r="N1050" s="69">
        <f t="shared" si="264"/>
        <v>7.7861226715182825</v>
      </c>
      <c r="O1050" s="69">
        <f t="shared" si="265"/>
        <v>-2.1751983366668868E-3</v>
      </c>
    </row>
    <row r="1051" spans="4:15" x14ac:dyDescent="0.3">
      <c r="D1051" s="65">
        <f t="shared" si="258"/>
        <v>1049</v>
      </c>
      <c r="E1051" s="66">
        <f t="shared" si="259"/>
        <v>2.0979999999999905</v>
      </c>
      <c r="F1051" s="72">
        <f t="shared" si="260"/>
        <v>-1.5785972318315937</v>
      </c>
      <c r="G1051" s="77">
        <f t="shared" si="261"/>
        <v>-1.3816037674694748</v>
      </c>
      <c r="H1051" s="69">
        <f t="shared" si="266"/>
        <v>1.4289541954434866</v>
      </c>
      <c r="I1051" s="66">
        <f t="shared" si="266"/>
        <v>-7.6460511640362609</v>
      </c>
      <c r="J1051" s="73">
        <f t="shared" si="256"/>
        <v>7.7784322646492079</v>
      </c>
      <c r="K1051" s="66">
        <f t="shared" si="257"/>
        <v>1.1025852425932217</v>
      </c>
      <c r="L1051" s="69">
        <f t="shared" si="267"/>
        <v>9.3078907178269716</v>
      </c>
      <c r="M1051" s="66">
        <f t="shared" si="267"/>
        <v>-4.8845907232319732</v>
      </c>
      <c r="N1051" s="69">
        <f t="shared" si="264"/>
        <v>7.7861226715182825</v>
      </c>
      <c r="O1051" s="69">
        <f t="shared" si="265"/>
        <v>-2.1751983366668868E-3</v>
      </c>
    </row>
    <row r="1052" spans="4:15" x14ac:dyDescent="0.3">
      <c r="D1052" s="65">
        <f t="shared" si="258"/>
        <v>1050</v>
      </c>
      <c r="E1052" s="66">
        <f t="shared" si="259"/>
        <v>2.0999999999999903</v>
      </c>
      <c r="F1052" s="72">
        <f t="shared" si="260"/>
        <v>-1.5755438082376585</v>
      </c>
      <c r="G1052" s="77">
        <f t="shared" si="261"/>
        <v>-1.3762268224208931</v>
      </c>
      <c r="H1052" s="69">
        <f t="shared" si="266"/>
        <v>1.4257970009798233</v>
      </c>
      <c r="I1052" s="66">
        <f t="shared" si="266"/>
        <v>-7.6488143715712003</v>
      </c>
      <c r="J1052" s="73">
        <f t="shared" si="256"/>
        <v>7.7805692837193599</v>
      </c>
      <c r="K1052" s="66">
        <f t="shared" si="257"/>
        <v>1.1028874609811863</v>
      </c>
      <c r="L1052" s="69">
        <f t="shared" si="267"/>
        <v>9.3107486262178583</v>
      </c>
      <c r="M1052" s="66">
        <f t="shared" si="267"/>
        <v>-4.899882825560046</v>
      </c>
      <c r="N1052" s="69">
        <f t="shared" si="264"/>
        <v>7.7861226715182825</v>
      </c>
      <c r="O1052" s="69">
        <f t="shared" si="265"/>
        <v>-2.1751983366668868E-3</v>
      </c>
    </row>
    <row r="1053" spans="4:15" x14ac:dyDescent="0.3">
      <c r="D1053" s="65">
        <f t="shared" si="258"/>
        <v>1051</v>
      </c>
      <c r="E1053" s="66">
        <f t="shared" si="259"/>
        <v>2.1019999999999901</v>
      </c>
      <c r="F1053" s="72">
        <f t="shared" si="260"/>
        <v>-1.5724936342852274</v>
      </c>
      <c r="G1053" s="77">
        <f t="shared" si="261"/>
        <v>-1.3708685382214298</v>
      </c>
      <c r="H1053" s="69">
        <f t="shared" si="266"/>
        <v>1.422645913363348</v>
      </c>
      <c r="I1053" s="66">
        <f t="shared" si="266"/>
        <v>-7.651566825216042</v>
      </c>
      <c r="J1053" s="73">
        <f t="shared" si="256"/>
        <v>7.7826985214356164</v>
      </c>
      <c r="K1053" s="66">
        <f t="shared" si="257"/>
        <v>1.1031885789258919</v>
      </c>
      <c r="L1053" s="69">
        <f t="shared" si="267"/>
        <v>9.3136002202198185</v>
      </c>
      <c r="M1053" s="66">
        <f t="shared" si="267"/>
        <v>-4.9151804543031883</v>
      </c>
      <c r="N1053" s="69">
        <f t="shared" si="264"/>
        <v>7.7861226715182825</v>
      </c>
      <c r="O1053" s="69">
        <f t="shared" si="265"/>
        <v>-2.1751983366668868E-3</v>
      </c>
    </row>
    <row r="1054" spans="4:15" x14ac:dyDescent="0.3">
      <c r="D1054" s="65">
        <f t="shared" si="258"/>
        <v>1052</v>
      </c>
      <c r="E1054" s="66">
        <f t="shared" si="259"/>
        <v>2.1039999999999899</v>
      </c>
      <c r="F1054" s="72">
        <f t="shared" si="260"/>
        <v>-1.5694467234780394</v>
      </c>
      <c r="G1054" s="77">
        <f t="shared" si="261"/>
        <v>-1.3655288675334152</v>
      </c>
      <c r="H1054" s="69">
        <f t="shared" si="266"/>
        <v>1.4195009260947775</v>
      </c>
      <c r="I1054" s="66">
        <f t="shared" si="266"/>
        <v>-7.6543085622924849</v>
      </c>
      <c r="J1054" s="73">
        <f t="shared" si="256"/>
        <v>7.7848200008714379</v>
      </c>
      <c r="K1054" s="66">
        <f t="shared" si="257"/>
        <v>1.1034885996903996</v>
      </c>
      <c r="L1054" s="69">
        <f t="shared" si="267"/>
        <v>9.3164455120465455</v>
      </c>
      <c r="M1054" s="66">
        <f t="shared" si="267"/>
        <v>-4.9304835879536206</v>
      </c>
      <c r="N1054" s="69">
        <f t="shared" si="264"/>
        <v>7.7861226715182825</v>
      </c>
      <c r="O1054" s="69">
        <f t="shared" si="265"/>
        <v>-2.1751983366668868E-3</v>
      </c>
    </row>
    <row r="1055" spans="4:15" x14ac:dyDescent="0.3">
      <c r="D1055" s="65">
        <f t="shared" si="258"/>
        <v>1053</v>
      </c>
      <c r="E1055" s="66">
        <f t="shared" si="259"/>
        <v>2.1059999999999897</v>
      </c>
      <c r="F1055" s="72">
        <f t="shared" si="260"/>
        <v>-1.5664030891955514</v>
      </c>
      <c r="G1055" s="77">
        <f t="shared" si="261"/>
        <v>-1.3602077629976304</v>
      </c>
      <c r="H1055" s="69">
        <f t="shared" si="266"/>
        <v>1.4163620326478215</v>
      </c>
      <c r="I1055" s="66">
        <f t="shared" si="266"/>
        <v>-7.6570396200275521</v>
      </c>
      <c r="J1055" s="73">
        <f t="shared" si="256"/>
        <v>7.7869337450756539</v>
      </c>
      <c r="K1055" s="66">
        <f t="shared" si="257"/>
        <v>1.1037875265342871</v>
      </c>
      <c r="L1055" s="69">
        <f t="shared" si="267"/>
        <v>9.3192845138987348</v>
      </c>
      <c r="M1055" s="66">
        <f t="shared" si="267"/>
        <v>-4.9457922050782059</v>
      </c>
      <c r="N1055" s="69">
        <f t="shared" si="264"/>
        <v>7.7861226715182825</v>
      </c>
      <c r="O1055" s="69">
        <f t="shared" si="265"/>
        <v>-2.1751983366668868E-3</v>
      </c>
    </row>
    <row r="1056" spans="4:15" x14ac:dyDescent="0.3">
      <c r="D1056" s="65">
        <f t="shared" si="258"/>
        <v>1054</v>
      </c>
      <c r="E1056" s="66">
        <f t="shared" si="259"/>
        <v>2.1079999999999894</v>
      </c>
      <c r="F1056" s="72">
        <f t="shared" si="260"/>
        <v>-1.5633627446934142</v>
      </c>
      <c r="G1056" s="77">
        <f t="shared" si="261"/>
        <v>-1.35490517723475</v>
      </c>
      <c r="H1056" s="69">
        <f t="shared" si="266"/>
        <v>1.4132292264694304</v>
      </c>
      <c r="I1056" s="66">
        <f t="shared" si="266"/>
        <v>-7.6597600355535471</v>
      </c>
      <c r="J1056" s="73">
        <f t="shared" si="256"/>
        <v>7.7890397770720536</v>
      </c>
      <c r="K1056" s="66">
        <f t="shared" si="257"/>
        <v>1.1040853627135911</v>
      </c>
      <c r="L1056" s="69">
        <f t="shared" si="267"/>
        <v>9.3221172379640311</v>
      </c>
      <c r="M1056" s="66">
        <f t="shared" si="267"/>
        <v>-4.9611062843182614</v>
      </c>
      <c r="N1056" s="69">
        <f t="shared" si="264"/>
        <v>7.7861226715182825</v>
      </c>
      <c r="O1056" s="69">
        <f t="shared" si="265"/>
        <v>-2.1751983366668868E-3</v>
      </c>
    </row>
    <row r="1057" spans="4:15" x14ac:dyDescent="0.3">
      <c r="D1057" s="65">
        <f t="shared" si="258"/>
        <v>1055</v>
      </c>
      <c r="E1057" s="66">
        <f t="shared" si="259"/>
        <v>2.1099999999999892</v>
      </c>
      <c r="F1057" s="72">
        <f t="shared" si="260"/>
        <v>-1.5603257031039488</v>
      </c>
      <c r="G1057" s="77">
        <f t="shared" si="261"/>
        <v>-1.3496210628467917</v>
      </c>
      <c r="H1057" s="69">
        <f t="shared" si="266"/>
        <v>1.4101025009800436</v>
      </c>
      <c r="I1057" s="66">
        <f t="shared" si="266"/>
        <v>-7.6624698459080163</v>
      </c>
      <c r="J1057" s="73">
        <f t="shared" si="256"/>
        <v>7.7911381198589851</v>
      </c>
      <c r="K1057" s="66">
        <f t="shared" si="257"/>
        <v>1.1043821114807506</v>
      </c>
      <c r="L1057" s="69">
        <f t="shared" si="267"/>
        <v>9.3249436964169696</v>
      </c>
      <c r="M1057" s="66">
        <f t="shared" si="267"/>
        <v>-4.9764258043893683</v>
      </c>
      <c r="N1057" s="69">
        <f t="shared" si="264"/>
        <v>7.7861226715182825</v>
      </c>
      <c r="O1057" s="69">
        <f t="shared" si="265"/>
        <v>-2.1751983366668868E-3</v>
      </c>
    </row>
    <row r="1058" spans="4:15" x14ac:dyDescent="0.3">
      <c r="D1058" s="65">
        <f t="shared" si="258"/>
        <v>1056</v>
      </c>
      <c r="E1058" s="66">
        <f t="shared" si="259"/>
        <v>2.111999999999989</v>
      </c>
      <c r="F1058" s="72">
        <f t="shared" si="260"/>
        <v>-1.5572919774366278</v>
      </c>
      <c r="G1058" s="77">
        <f t="shared" si="261"/>
        <v>-1.3443553724185229</v>
      </c>
      <c r="H1058" s="69">
        <f t="shared" si="266"/>
        <v>1.4069818495738358</v>
      </c>
      <c r="I1058" s="66">
        <f t="shared" si="266"/>
        <v>-7.6651690880337098</v>
      </c>
      <c r="J1058" s="73">
        <f t="shared" si="256"/>
        <v>7.7932287964089531</v>
      </c>
      <c r="K1058" s="66">
        <f t="shared" si="257"/>
        <v>1.1046777760845494</v>
      </c>
      <c r="L1058" s="69">
        <f t="shared" si="267"/>
        <v>9.3277639014189297</v>
      </c>
      <c r="M1058" s="66">
        <f t="shared" si="267"/>
        <v>-4.9917507440811848</v>
      </c>
      <c r="N1058" s="69">
        <f t="shared" si="264"/>
        <v>7.7861226715182825</v>
      </c>
      <c r="O1058" s="69">
        <f t="shared" si="265"/>
        <v>-2.1751983366668868E-3</v>
      </c>
    </row>
    <row r="1059" spans="4:15" x14ac:dyDescent="0.3">
      <c r="D1059" s="65">
        <f t="shared" si="258"/>
        <v>1057</v>
      </c>
      <c r="E1059" s="66">
        <f t="shared" si="259"/>
        <v>2.1139999999999888</v>
      </c>
      <c r="F1059" s="72">
        <f t="shared" si="260"/>
        <v>-1.5542615805785509</v>
      </c>
      <c r="G1059" s="77">
        <f t="shared" si="261"/>
        <v>-1.339108058518887</v>
      </c>
      <c r="H1059" s="69">
        <f t="shared" si="266"/>
        <v>1.4038672656189626</v>
      </c>
      <c r="I1059" s="66">
        <f t="shared" si="266"/>
        <v>-7.667857798778547</v>
      </c>
      <c r="J1059" s="73">
        <f t="shared" si="256"/>
        <v>7.79531182966823</v>
      </c>
      <c r="K1059" s="66">
        <f t="shared" si="257"/>
        <v>1.1049723597700618</v>
      </c>
      <c r="L1059" s="69">
        <f t="shared" si="267"/>
        <v>9.3305778651180766</v>
      </c>
      <c r="M1059" s="66">
        <f t="shared" si="267"/>
        <v>-5.007081082257252</v>
      </c>
      <c r="N1059" s="69">
        <f t="shared" si="264"/>
        <v>7.7861226715182825</v>
      </c>
      <c r="O1059" s="69">
        <f t="shared" si="265"/>
        <v>-2.1751983366668868E-3</v>
      </c>
    </row>
    <row r="1060" spans="4:15" x14ac:dyDescent="0.3">
      <c r="D1060" s="65">
        <f t="shared" si="258"/>
        <v>1058</v>
      </c>
      <c r="E1060" s="66">
        <f t="shared" si="259"/>
        <v>2.1159999999999886</v>
      </c>
      <c r="F1060" s="72">
        <f t="shared" si="260"/>
        <v>-1.5512345252949293</v>
      </c>
      <c r="G1060" s="77">
        <f t="shared" si="261"/>
        <v>-1.3338790737023967</v>
      </c>
      <c r="H1060" s="69">
        <f t="shared" ref="H1060:I1075" si="268">H1059+$B$4*F1059</f>
        <v>1.4007587424578054</v>
      </c>
      <c r="I1060" s="66">
        <f t="shared" si="268"/>
        <v>-7.6705360148955846</v>
      </c>
      <c r="J1060" s="73">
        <f t="shared" si="256"/>
        <v>7.7973872425564581</v>
      </c>
      <c r="K1060" s="66">
        <f t="shared" si="257"/>
        <v>1.1052658657785959</v>
      </c>
      <c r="L1060" s="69">
        <f t="shared" ref="L1060:M1075" si="269">L1059+$B$4*H1059</f>
        <v>9.3333855996493149</v>
      </c>
      <c r="M1060" s="66">
        <f t="shared" si="269"/>
        <v>-5.0224167978548095</v>
      </c>
      <c r="N1060" s="69">
        <f t="shared" si="264"/>
        <v>7.7861226715182825</v>
      </c>
      <c r="O1060" s="69">
        <f t="shared" si="265"/>
        <v>-2.1751983366668868E-3</v>
      </c>
    </row>
    <row r="1061" spans="4:15" x14ac:dyDescent="0.3">
      <c r="D1061" s="65">
        <f t="shared" si="258"/>
        <v>1059</v>
      </c>
      <c r="E1061" s="66">
        <f t="shared" si="259"/>
        <v>2.1179999999999883</v>
      </c>
      <c r="F1061" s="72">
        <f t="shared" si="260"/>
        <v>-1.5482108242295636</v>
      </c>
      <c r="G1061" s="77">
        <f t="shared" si="261"/>
        <v>-1.3286683705105311</v>
      </c>
      <c r="H1061" s="69">
        <f t="shared" si="268"/>
        <v>1.3976562734072155</v>
      </c>
      <c r="I1061" s="66">
        <f t="shared" si="268"/>
        <v>-7.6732037730429896</v>
      </c>
      <c r="J1061" s="73">
        <f t="shared" si="256"/>
        <v>7.7994550579662754</v>
      </c>
      <c r="K1061" s="66">
        <f t="shared" si="257"/>
        <v>1.105558297347641</v>
      </c>
      <c r="L1061" s="69">
        <f t="shared" si="269"/>
        <v>9.3361871171342301</v>
      </c>
      <c r="M1061" s="66">
        <f t="shared" si="269"/>
        <v>-5.0377578698846008</v>
      </c>
      <c r="N1061" s="69">
        <f t="shared" si="264"/>
        <v>7.7861226715182825</v>
      </c>
      <c r="O1061" s="69">
        <f t="shared" si="265"/>
        <v>-2.1751983366668868E-3</v>
      </c>
    </row>
    <row r="1062" spans="4:15" x14ac:dyDescent="0.3">
      <c r="D1062" s="65">
        <f t="shared" si="258"/>
        <v>1060</v>
      </c>
      <c r="E1062" s="66">
        <f t="shared" si="259"/>
        <v>2.1199999999999881</v>
      </c>
      <c r="F1062" s="72">
        <f t="shared" si="260"/>
        <v>-1.5451904899053301</v>
      </c>
      <c r="G1062" s="77">
        <f t="shared" si="261"/>
        <v>-1.3234759014730972</v>
      </c>
      <c r="H1062" s="69">
        <f t="shared" si="268"/>
        <v>1.3945598517587565</v>
      </c>
      <c r="I1062" s="66">
        <f t="shared" si="268"/>
        <v>-7.6758611097840106</v>
      </c>
      <c r="J1062" s="73">
        <f t="shared" si="256"/>
        <v>7.8015152987629284</v>
      </c>
      <c r="K1062" s="66">
        <f t="shared" si="257"/>
        <v>1.1058496577108123</v>
      </c>
      <c r="L1062" s="69">
        <f t="shared" si="269"/>
        <v>9.3389824296810442</v>
      </c>
      <c r="M1062" s="66">
        <f t="shared" si="269"/>
        <v>-5.0531042774306867</v>
      </c>
      <c r="N1062" s="69">
        <f t="shared" si="264"/>
        <v>7.7861226715182825</v>
      </c>
      <c r="O1062" s="69">
        <f t="shared" si="265"/>
        <v>-2.1751983366668868E-3</v>
      </c>
    </row>
    <row r="1063" spans="4:15" x14ac:dyDescent="0.3">
      <c r="D1063" s="65">
        <f t="shared" si="258"/>
        <v>1061</v>
      </c>
      <c r="E1063" s="66">
        <f t="shared" si="259"/>
        <v>2.1219999999999879</v>
      </c>
      <c r="F1063" s="72">
        <f t="shared" si="260"/>
        <v>-1.5421735347246621</v>
      </c>
      <c r="G1063" s="77">
        <f t="shared" si="261"/>
        <v>-1.3183016191096151</v>
      </c>
      <c r="H1063" s="69">
        <f t="shared" si="268"/>
        <v>1.3914694707789459</v>
      </c>
      <c r="I1063" s="66">
        <f t="shared" si="268"/>
        <v>-7.6785080615869568</v>
      </c>
      <c r="J1063" s="73">
        <f t="shared" si="256"/>
        <v>7.8035679877839037</v>
      </c>
      <c r="K1063" s="66">
        <f t="shared" si="257"/>
        <v>1.1061399500977998</v>
      </c>
      <c r="L1063" s="69">
        <f t="shared" si="269"/>
        <v>9.3417715493845623</v>
      </c>
      <c r="M1063" s="66">
        <f t="shared" si="269"/>
        <v>-5.0684559996502543</v>
      </c>
      <c r="N1063" s="69">
        <f t="shared" si="264"/>
        <v>7.7861226715182825</v>
      </c>
      <c r="O1063" s="69">
        <f t="shared" si="265"/>
        <v>-2.1751983366668868E-3</v>
      </c>
    </row>
    <row r="1064" spans="4:15" x14ac:dyDescent="0.3">
      <c r="D1064" s="65">
        <f t="shared" si="258"/>
        <v>1062</v>
      </c>
      <c r="E1064" s="66">
        <f t="shared" si="259"/>
        <v>2.1239999999999877</v>
      </c>
      <c r="F1064" s="72">
        <f t="shared" si="260"/>
        <v>-1.539159970970035</v>
      </c>
      <c r="G1064" s="77">
        <f t="shared" si="261"/>
        <v>-1.31314547593065</v>
      </c>
      <c r="H1064" s="69">
        <f t="shared" si="268"/>
        <v>1.3883851237094966</v>
      </c>
      <c r="I1064" s="66">
        <f t="shared" si="268"/>
        <v>-7.681144664825176</v>
      </c>
      <c r="J1064" s="73">
        <f t="shared" si="256"/>
        <v>7.805613147838554</v>
      </c>
      <c r="K1064" s="66">
        <f t="shared" si="257"/>
        <v>1.1064291777343143</v>
      </c>
      <c r="L1064" s="69">
        <f t="shared" si="269"/>
        <v>9.3445544883261196</v>
      </c>
      <c r="M1064" s="66">
        <f t="shared" si="269"/>
        <v>-5.083813015773428</v>
      </c>
      <c r="N1064" s="69">
        <f t="shared" si="264"/>
        <v>7.7861226715182825</v>
      </c>
      <c r="O1064" s="69">
        <f t="shared" si="265"/>
        <v>-2.1751983366668868E-3</v>
      </c>
    </row>
    <row r="1065" spans="4:15" x14ac:dyDescent="0.3">
      <c r="D1065" s="65">
        <f t="shared" si="258"/>
        <v>1063</v>
      </c>
      <c r="E1065" s="66">
        <f t="shared" si="259"/>
        <v>2.1259999999999875</v>
      </c>
      <c r="F1065" s="72">
        <f t="shared" si="260"/>
        <v>-1.5361498108044525</v>
      </c>
      <c r="G1065" s="77">
        <f t="shared" si="261"/>
        <v>-1.3080074244391646</v>
      </c>
      <c r="H1065" s="69">
        <f t="shared" si="268"/>
        <v>1.3853068037675567</v>
      </c>
      <c r="I1065" s="66">
        <f t="shared" si="268"/>
        <v>-7.6837709557770371</v>
      </c>
      <c r="J1065" s="73">
        <f t="shared" si="256"/>
        <v>7.8076508017077355</v>
      </c>
      <c r="K1065" s="66">
        <f t="shared" si="257"/>
        <v>1.1067173438420366</v>
      </c>
      <c r="L1065" s="69">
        <f t="shared" si="269"/>
        <v>9.3473312585735382</v>
      </c>
      <c r="M1065" s="66">
        <f t="shared" si="269"/>
        <v>-5.0991753051030786</v>
      </c>
      <c r="N1065" s="69">
        <f t="shared" si="264"/>
        <v>7.7861226715182825</v>
      </c>
      <c r="O1065" s="69">
        <f t="shared" si="265"/>
        <v>-2.1751983366668868E-3</v>
      </c>
    </row>
    <row r="1066" spans="4:15" x14ac:dyDescent="0.3">
      <c r="D1066" s="65">
        <f t="shared" si="258"/>
        <v>1064</v>
      </c>
      <c r="E1066" s="66">
        <f t="shared" si="259"/>
        <v>2.1279999999999872</v>
      </c>
      <c r="F1066" s="72">
        <f t="shared" si="260"/>
        <v>-1.5331430662719316</v>
      </c>
      <c r="G1066" s="77">
        <f t="shared" si="261"/>
        <v>-1.302887417131851</v>
      </c>
      <c r="H1066" s="69">
        <f t="shared" si="268"/>
        <v>1.3822345041459478</v>
      </c>
      <c r="I1066" s="66">
        <f t="shared" si="268"/>
        <v>-7.6863869706259154</v>
      </c>
      <c r="J1066" s="73">
        <f t="shared" si="256"/>
        <v>7.8096809721434477</v>
      </c>
      <c r="K1066" s="66">
        <f t="shared" si="257"/>
        <v>1.1070044516385669</v>
      </c>
      <c r="L1066" s="69">
        <f t="shared" si="269"/>
        <v>9.3501018721810727</v>
      </c>
      <c r="M1066" s="66">
        <f t="shared" si="269"/>
        <v>-5.1145428470146328</v>
      </c>
      <c r="N1066" s="69">
        <f t="shared" si="264"/>
        <v>7.7861226715182825</v>
      </c>
      <c r="O1066" s="69">
        <f t="shared" si="265"/>
        <v>-2.1751983366668868E-3</v>
      </c>
    </row>
    <row r="1067" spans="4:15" x14ac:dyDescent="0.3">
      <c r="D1067" s="65">
        <f t="shared" si="258"/>
        <v>1065</v>
      </c>
      <c r="E1067" s="66">
        <f t="shared" si="259"/>
        <v>2.129999999999987</v>
      </c>
      <c r="F1067" s="72">
        <f t="shared" si="260"/>
        <v>-1.5301397492979913</v>
      </c>
      <c r="G1067" s="77">
        <f t="shared" si="261"/>
        <v>-1.2977854065004326</v>
      </c>
      <c r="H1067" s="69">
        <f t="shared" si="268"/>
        <v>1.3791682180134039</v>
      </c>
      <c r="I1067" s="66">
        <f t="shared" si="268"/>
        <v>-7.6889927454601787</v>
      </c>
      <c r="J1067" s="73">
        <f t="shared" si="256"/>
        <v>7.8117036818684769</v>
      </c>
      <c r="K1067" s="66">
        <f t="shared" si="257"/>
        <v>1.107290504337374</v>
      </c>
      <c r="L1067" s="69">
        <f t="shared" si="269"/>
        <v>9.3528663411893653</v>
      </c>
      <c r="M1067" s="66">
        <f t="shared" si="269"/>
        <v>-5.1299156209558845</v>
      </c>
      <c r="N1067" s="69">
        <f t="shared" si="264"/>
        <v>7.7861226715182825</v>
      </c>
      <c r="O1067" s="69">
        <f t="shared" si="265"/>
        <v>-2.1751983366668868E-3</v>
      </c>
    </row>
    <row r="1068" spans="4:15" x14ac:dyDescent="0.3">
      <c r="D1068" s="65">
        <f t="shared" si="258"/>
        <v>1066</v>
      </c>
      <c r="E1068" s="66">
        <f t="shared" si="259"/>
        <v>2.1319999999999868</v>
      </c>
      <c r="F1068" s="72">
        <f t="shared" si="260"/>
        <v>-1.5271398716901394</v>
      </c>
      <c r="G1068" s="77">
        <f t="shared" si="261"/>
        <v>-1.2927013450329881</v>
      </c>
      <c r="H1068" s="69">
        <f t="shared" si="268"/>
        <v>1.3761079385148081</v>
      </c>
      <c r="I1068" s="66">
        <f t="shared" si="268"/>
        <v>-7.6915883162731795</v>
      </c>
      <c r="J1068" s="73">
        <f t="shared" si="256"/>
        <v>7.8137189535760472</v>
      </c>
      <c r="K1068" s="66">
        <f t="shared" si="257"/>
        <v>1.1075755051477454</v>
      </c>
      <c r="L1068" s="69">
        <f t="shared" si="269"/>
        <v>9.3556246776253928</v>
      </c>
      <c r="M1068" s="66">
        <f t="shared" si="269"/>
        <v>-5.1452936064468044</v>
      </c>
      <c r="N1068" s="69">
        <f t="shared" si="264"/>
        <v>7.7861226715182825</v>
      </c>
      <c r="O1068" s="69">
        <f t="shared" si="265"/>
        <v>-2.1751983366668868E-3</v>
      </c>
    </row>
    <row r="1069" spans="4:15" x14ac:dyDescent="0.3">
      <c r="D1069" s="65">
        <f t="shared" si="258"/>
        <v>1067</v>
      </c>
      <c r="E1069" s="66">
        <f t="shared" si="259"/>
        <v>2.1339999999999866</v>
      </c>
      <c r="F1069" s="72">
        <f t="shared" si="260"/>
        <v>-1.5241434451383611</v>
      </c>
      <c r="G1069" s="77">
        <f t="shared" si="261"/>
        <v>-1.2876351852152368</v>
      </c>
      <c r="H1069" s="69">
        <f t="shared" si="268"/>
        <v>1.3730536587714277</v>
      </c>
      <c r="I1069" s="66">
        <f t="shared" si="268"/>
        <v>-7.6941737189632455</v>
      </c>
      <c r="J1069" s="73">
        <f t="shared" si="256"/>
        <v>7.8157268099294717</v>
      </c>
      <c r="K1069" s="66">
        <f t="shared" si="257"/>
        <v>1.1078594572747396</v>
      </c>
      <c r="L1069" s="69">
        <f t="shared" si="269"/>
        <v>9.3583768935024221</v>
      </c>
      <c r="M1069" s="66">
        <f t="shared" si="269"/>
        <v>-5.1606767830793512</v>
      </c>
      <c r="N1069" s="69">
        <f t="shared" si="264"/>
        <v>7.7861226715182825</v>
      </c>
      <c r="O1069" s="69">
        <f t="shared" si="265"/>
        <v>-2.1751983366668868E-3</v>
      </c>
    </row>
    <row r="1070" spans="4:15" x14ac:dyDescent="0.3">
      <c r="D1070" s="65">
        <f t="shared" si="258"/>
        <v>1068</v>
      </c>
      <c r="E1070" s="66">
        <f t="shared" si="259"/>
        <v>2.1359999999999864</v>
      </c>
      <c r="F1070" s="72">
        <f t="shared" si="260"/>
        <v>-1.5211504812156094</v>
      </c>
      <c r="G1070" s="77">
        <f t="shared" si="261"/>
        <v>-1.2825868795318129</v>
      </c>
      <c r="H1070" s="69">
        <f t="shared" si="268"/>
        <v>1.3700053718811509</v>
      </c>
      <c r="I1070" s="66">
        <f t="shared" si="268"/>
        <v>-7.6967489893336758</v>
      </c>
      <c r="J1070" s="73">
        <f t="shared" si="256"/>
        <v>7.8177272735618102</v>
      </c>
      <c r="K1070" s="66">
        <f t="shared" si="257"/>
        <v>1.1081423639191359</v>
      </c>
      <c r="L1070" s="69">
        <f t="shared" si="269"/>
        <v>9.3611230008199655</v>
      </c>
      <c r="M1070" s="66">
        <f t="shared" si="269"/>
        <v>-5.1760651305172773</v>
      </c>
      <c r="N1070" s="69">
        <f t="shared" si="264"/>
        <v>7.7861226715182825</v>
      </c>
      <c r="O1070" s="69">
        <f t="shared" si="265"/>
        <v>-2.1751983366668868E-3</v>
      </c>
    </row>
    <row r="1071" spans="4:15" x14ac:dyDescent="0.3">
      <c r="D1071" s="65">
        <f t="shared" si="258"/>
        <v>1069</v>
      </c>
      <c r="E1071" s="66">
        <f t="shared" si="259"/>
        <v>2.1379999999999861</v>
      </c>
      <c r="F1071" s="72">
        <f t="shared" si="260"/>
        <v>-1.5181609913782934</v>
      </c>
      <c r="G1071" s="77">
        <f t="shared" si="261"/>
        <v>-1.2775563804675603</v>
      </c>
      <c r="H1071" s="69">
        <f t="shared" si="268"/>
        <v>1.3669630709187197</v>
      </c>
      <c r="I1071" s="66">
        <f t="shared" si="268"/>
        <v>-7.6993141630927395</v>
      </c>
      <c r="J1071" s="73">
        <f t="shared" si="256"/>
        <v>7.8197203670755382</v>
      </c>
      <c r="K1071" s="66">
        <f t="shared" si="257"/>
        <v>1.1084242282773884</v>
      </c>
      <c r="L1071" s="69">
        <f t="shared" si="269"/>
        <v>9.363863011563728</v>
      </c>
      <c r="M1071" s="66">
        <f t="shared" si="269"/>
        <v>-5.191458628495945</v>
      </c>
      <c r="N1071" s="69">
        <f t="shared" si="264"/>
        <v>7.7861226715182825</v>
      </c>
      <c r="O1071" s="69">
        <f t="shared" si="265"/>
        <v>-2.1751983366668868E-3</v>
      </c>
    </row>
    <row r="1072" spans="4:15" x14ac:dyDescent="0.3">
      <c r="D1072" s="65">
        <f t="shared" si="258"/>
        <v>1070</v>
      </c>
      <c r="E1072" s="66">
        <f t="shared" si="259"/>
        <v>2.1399999999999859</v>
      </c>
      <c r="F1072" s="72">
        <f t="shared" si="260"/>
        <v>-1.5151749869667708</v>
      </c>
      <c r="G1072" s="77">
        <f t="shared" si="261"/>
        <v>-1.2725436405087631</v>
      </c>
      <c r="H1072" s="69">
        <f t="shared" si="268"/>
        <v>1.3639267489359632</v>
      </c>
      <c r="I1072" s="66">
        <f t="shared" si="268"/>
        <v>-7.7018692758536744</v>
      </c>
      <c r="J1072" s="73">
        <f t="shared" si="256"/>
        <v>7.8217061130422065</v>
      </c>
      <c r="K1072" s="66">
        <f t="shared" si="257"/>
        <v>1.1087050535415781</v>
      </c>
      <c r="L1072" s="69">
        <f t="shared" si="269"/>
        <v>9.366596937705566</v>
      </c>
      <c r="M1072" s="66">
        <f t="shared" si="269"/>
        <v>-5.2068572568221301</v>
      </c>
      <c r="N1072" s="69">
        <f t="shared" si="264"/>
        <v>7.7861226715182825</v>
      </c>
      <c r="O1072" s="69">
        <f t="shared" si="265"/>
        <v>-2.1751983366668868E-3</v>
      </c>
    </row>
    <row r="1073" spans="4:15" x14ac:dyDescent="0.3">
      <c r="D1073" s="65">
        <f t="shared" si="258"/>
        <v>1071</v>
      </c>
      <c r="E1073" s="66">
        <f t="shared" si="259"/>
        <v>2.1419999999999857</v>
      </c>
      <c r="F1073" s="72">
        <f t="shared" si="260"/>
        <v>-1.5121924792058377</v>
      </c>
      <c r="G1073" s="77">
        <f t="shared" si="261"/>
        <v>-1.2675486121444166</v>
      </c>
      <c r="H1073" s="69">
        <f t="shared" si="268"/>
        <v>1.3608963989620297</v>
      </c>
      <c r="I1073" s="66">
        <f t="shared" si="268"/>
        <v>-7.704414363134692</v>
      </c>
      <c r="J1073" s="73">
        <f t="shared" si="256"/>
        <v>7.8236845340021191</v>
      </c>
      <c r="K1073" s="66">
        <f t="shared" si="257"/>
        <v>1.1089848428993672</v>
      </c>
      <c r="L1073" s="69">
        <f t="shared" si="269"/>
        <v>9.3693247912034376</v>
      </c>
      <c r="M1073" s="66">
        <f t="shared" si="269"/>
        <v>-5.222260995373837</v>
      </c>
      <c r="N1073" s="69">
        <f t="shared" si="264"/>
        <v>7.7861226715182825</v>
      </c>
      <c r="O1073" s="69">
        <f t="shared" si="265"/>
        <v>-2.1751983366668868E-3</v>
      </c>
    </row>
    <row r="1074" spans="4:15" x14ac:dyDescent="0.3">
      <c r="D1074" s="65">
        <f t="shared" si="258"/>
        <v>1072</v>
      </c>
      <c r="E1074" s="66">
        <f t="shared" si="259"/>
        <v>2.1439999999999855</v>
      </c>
      <c r="F1074" s="72">
        <f t="shared" si="260"/>
        <v>-1.509213479205221</v>
      </c>
      <c r="G1074" s="77">
        <f t="shared" si="261"/>
        <v>-1.2625712478674451</v>
      </c>
      <c r="H1074" s="69">
        <f t="shared" si="268"/>
        <v>1.357872014003618</v>
      </c>
      <c r="I1074" s="66">
        <f t="shared" si="268"/>
        <v>-7.706949460358981</v>
      </c>
      <c r="J1074" s="73">
        <f t="shared" si="256"/>
        <v>7.8256556524640049</v>
      </c>
      <c r="K1074" s="66">
        <f t="shared" si="257"/>
        <v>1.1092635995339517</v>
      </c>
      <c r="L1074" s="69">
        <f t="shared" si="269"/>
        <v>9.372046584001362</v>
      </c>
      <c r="M1074" s="66">
        <f t="shared" si="269"/>
        <v>-5.2376698241001067</v>
      </c>
      <c r="N1074" s="69">
        <f t="shared" si="264"/>
        <v>7.7861226715182825</v>
      </c>
      <c r="O1074" s="69">
        <f t="shared" si="265"/>
        <v>-2.1751983366668868E-3</v>
      </c>
    </row>
    <row r="1075" spans="4:15" x14ac:dyDescent="0.3">
      <c r="D1075" s="65">
        <f t="shared" si="258"/>
        <v>1073</v>
      </c>
      <c r="E1075" s="66">
        <f t="shared" si="259"/>
        <v>2.1459999999999853</v>
      </c>
      <c r="F1075" s="72">
        <f t="shared" si="260"/>
        <v>-1.5062379979600697</v>
      </c>
      <c r="G1075" s="77">
        <f t="shared" si="261"/>
        <v>-1.2576115001759494</v>
      </c>
      <c r="H1075" s="69">
        <f t="shared" si="268"/>
        <v>1.3548535870452076</v>
      </c>
      <c r="I1075" s="66">
        <f t="shared" si="268"/>
        <v>-7.7094746028547156</v>
      </c>
      <c r="J1075" s="73">
        <f t="shared" si="256"/>
        <v>7.8276194909046994</v>
      </c>
      <c r="K1075" s="66">
        <f t="shared" si="257"/>
        <v>1.1095413266240182</v>
      </c>
      <c r="L1075" s="69">
        <f t="shared" si="269"/>
        <v>9.3747623280293695</v>
      </c>
      <c r="M1075" s="66">
        <f t="shared" si="269"/>
        <v>-5.2530837230208247</v>
      </c>
      <c r="N1075" s="69">
        <f t="shared" si="264"/>
        <v>7.7861226715182825</v>
      </c>
      <c r="O1075" s="69">
        <f t="shared" si="265"/>
        <v>-2.1751983366668868E-3</v>
      </c>
    </row>
    <row r="1076" spans="4:15" x14ac:dyDescent="0.3">
      <c r="D1076" s="65">
        <f t="shared" si="258"/>
        <v>1074</v>
      </c>
      <c r="E1076" s="66">
        <f t="shared" si="259"/>
        <v>2.147999999999985</v>
      </c>
      <c r="F1076" s="72">
        <f t="shared" si="260"/>
        <v>-1.5032660463514493</v>
      </c>
      <c r="G1076" s="77">
        <f t="shared" si="261"/>
        <v>-1.2526693215744018</v>
      </c>
      <c r="H1076" s="69">
        <f t="shared" ref="H1076:I1091" si="270">H1075+$B$4*F1075</f>
        <v>1.3518411110492874</v>
      </c>
      <c r="I1076" s="66">
        <f t="shared" si="270"/>
        <v>-7.7119898258550679</v>
      </c>
      <c r="J1076" s="73">
        <f t="shared" si="256"/>
        <v>7.8295760717688312</v>
      </c>
      <c r="K1076" s="66">
        <f t="shared" si="257"/>
        <v>1.1098180273436979</v>
      </c>
      <c r="L1076" s="69">
        <f t="shared" ref="L1076:M1091" si="271">L1075+$B$4*H1075</f>
        <v>9.3774720352034606</v>
      </c>
      <c r="M1076" s="66">
        <f t="shared" si="271"/>
        <v>-5.2685026722265338</v>
      </c>
      <c r="N1076" s="69">
        <f t="shared" si="264"/>
        <v>7.7861226715182825</v>
      </c>
      <c r="O1076" s="69">
        <f t="shared" si="265"/>
        <v>-2.1751983366668868E-3</v>
      </c>
    </row>
    <row r="1077" spans="4:15" x14ac:dyDescent="0.3">
      <c r="D1077" s="65">
        <f t="shared" si="258"/>
        <v>1075</v>
      </c>
      <c r="E1077" s="66">
        <f t="shared" si="259"/>
        <v>2.1499999999999848</v>
      </c>
      <c r="F1077" s="72">
        <f t="shared" si="260"/>
        <v>-1.5002976351468331</v>
      </c>
      <c r="G1077" s="77">
        <f t="shared" si="261"/>
        <v>-1.24774466457486</v>
      </c>
      <c r="H1077" s="69">
        <f t="shared" si="270"/>
        <v>1.3488345789565845</v>
      </c>
      <c r="I1077" s="66">
        <f t="shared" si="270"/>
        <v>-7.7144951644982163</v>
      </c>
      <c r="J1077" s="73">
        <f t="shared" si="256"/>
        <v>7.8315254174685123</v>
      </c>
      <c r="K1077" s="66">
        <f t="shared" si="257"/>
        <v>1.1100937048625241</v>
      </c>
      <c r="L1077" s="69">
        <f t="shared" si="271"/>
        <v>9.3801757174255584</v>
      </c>
      <c r="M1077" s="66">
        <f t="shared" si="271"/>
        <v>-5.283926651878244</v>
      </c>
      <c r="N1077" s="69">
        <f t="shared" si="264"/>
        <v>7.7861226715182825</v>
      </c>
      <c r="O1077" s="69">
        <f t="shared" si="265"/>
        <v>-2.1751983366668868E-3</v>
      </c>
    </row>
    <row r="1078" spans="4:15" x14ac:dyDescent="0.3">
      <c r="D1078" s="65">
        <f t="shared" si="258"/>
        <v>1076</v>
      </c>
      <c r="E1078" s="66">
        <f t="shared" si="259"/>
        <v>2.1519999999999846</v>
      </c>
      <c r="F1078" s="72">
        <f t="shared" si="260"/>
        <v>-1.4973327750005978</v>
      </c>
      <c r="G1078" s="77">
        <f t="shared" si="261"/>
        <v>-1.2428374816981478</v>
      </c>
      <c r="H1078" s="69">
        <f t="shared" si="270"/>
        <v>1.3458339836862909</v>
      </c>
      <c r="I1078" s="66">
        <f t="shared" si="270"/>
        <v>-7.7169906538273656</v>
      </c>
      <c r="J1078" s="73">
        <f t="shared" si="256"/>
        <v>7.8334675503830242</v>
      </c>
      <c r="K1078" s="66">
        <f t="shared" si="257"/>
        <v>1.1103683623453866</v>
      </c>
      <c r="L1078" s="69">
        <f t="shared" si="271"/>
        <v>9.382873386583471</v>
      </c>
      <c r="M1078" s="66">
        <f t="shared" si="271"/>
        <v>-5.2993556422072405</v>
      </c>
      <c r="N1078" s="69">
        <f t="shared" si="264"/>
        <v>7.7861226715182825</v>
      </c>
      <c r="O1078" s="69">
        <f t="shared" si="265"/>
        <v>-2.1751983366668868E-3</v>
      </c>
    </row>
    <row r="1079" spans="4:15" x14ac:dyDescent="0.3">
      <c r="D1079" s="65">
        <f t="shared" si="258"/>
        <v>1077</v>
      </c>
      <c r="E1079" s="66">
        <f t="shared" si="259"/>
        <v>2.1539999999999844</v>
      </c>
      <c r="F1079" s="72">
        <f t="shared" si="260"/>
        <v>-1.4943714764545146</v>
      </c>
      <c r="G1079" s="77">
        <f t="shared" si="261"/>
        <v>-1.2379477254750526</v>
      </c>
      <c r="H1079" s="69">
        <f t="shared" si="270"/>
        <v>1.3428393181362897</v>
      </c>
      <c r="I1079" s="66">
        <f t="shared" si="270"/>
        <v>-7.719476328790762</v>
      </c>
      <c r="J1079" s="73">
        <f t="shared" si="256"/>
        <v>7.8354024928585284</v>
      </c>
      <c r="K1079" s="66">
        <f t="shared" si="257"/>
        <v>1.1106420029524917</v>
      </c>
      <c r="L1079" s="69">
        <f t="shared" si="271"/>
        <v>9.3855650545508436</v>
      </c>
      <c r="M1079" s="66">
        <f t="shared" si="271"/>
        <v>-5.314789623514895</v>
      </c>
      <c r="N1079" s="69">
        <f t="shared" si="264"/>
        <v>7.7861226715182825</v>
      </c>
      <c r="O1079" s="69">
        <f t="shared" si="265"/>
        <v>-2.1751983366668868E-3</v>
      </c>
    </row>
    <row r="1080" spans="4:15" x14ac:dyDescent="0.3">
      <c r="D1080" s="65">
        <f t="shared" si="258"/>
        <v>1078</v>
      </c>
      <c r="E1080" s="66">
        <f t="shared" si="259"/>
        <v>2.1559999999999842</v>
      </c>
      <c r="F1080" s="72">
        <f t="shared" si="260"/>
        <v>-1.4914137499382469</v>
      </c>
      <c r="G1080" s="77">
        <f t="shared" si="261"/>
        <v>-1.2330753484474801</v>
      </c>
      <c r="H1080" s="69">
        <f t="shared" si="270"/>
        <v>1.3398505751833807</v>
      </c>
      <c r="I1080" s="66">
        <f t="shared" si="270"/>
        <v>-7.7219522242417122</v>
      </c>
      <c r="J1080" s="73">
        <f t="shared" si="256"/>
        <v>7.8373302672077543</v>
      </c>
      <c r="K1080" s="66">
        <f t="shared" si="257"/>
        <v>1.1109146298393175</v>
      </c>
      <c r="L1080" s="69">
        <f t="shared" si="271"/>
        <v>9.3882507331871157</v>
      </c>
      <c r="M1080" s="66">
        <f t="shared" si="271"/>
        <v>-5.3302285761724768</v>
      </c>
      <c r="N1080" s="69">
        <f t="shared" si="264"/>
        <v>7.7861226715182825</v>
      </c>
      <c r="O1080" s="69">
        <f t="shared" si="265"/>
        <v>-2.1751983366668868E-3</v>
      </c>
    </row>
    <row r="1081" spans="4:15" x14ac:dyDescent="0.3">
      <c r="D1081" s="65">
        <f t="shared" si="258"/>
        <v>1079</v>
      </c>
      <c r="E1081" s="66">
        <f t="shared" si="259"/>
        <v>2.1579999999999839</v>
      </c>
      <c r="F1081" s="72">
        <f t="shared" si="260"/>
        <v>-1.488459605769842</v>
      </c>
      <c r="G1081" s="77">
        <f t="shared" si="261"/>
        <v>-1.2282203031696231</v>
      </c>
      <c r="H1081" s="69">
        <f t="shared" si="270"/>
        <v>1.3368677476835042</v>
      </c>
      <c r="I1081" s="66">
        <f t="shared" si="270"/>
        <v>-7.7244183749386073</v>
      </c>
      <c r="J1081" s="73">
        <f t="shared" si="256"/>
        <v>7.8392508957097142</v>
      </c>
      <c r="K1081" s="66">
        <f t="shared" si="257"/>
        <v>1.1111862461565738</v>
      </c>
      <c r="L1081" s="69">
        <f t="shared" si="271"/>
        <v>9.3909304343374824</v>
      </c>
      <c r="M1081" s="66">
        <f t="shared" si="271"/>
        <v>-5.3456724806209603</v>
      </c>
      <c r="N1081" s="69">
        <f t="shared" si="264"/>
        <v>7.7861226715182825</v>
      </c>
      <c r="O1081" s="69">
        <f t="shared" si="265"/>
        <v>-2.1751983366668868E-3</v>
      </c>
    </row>
    <row r="1082" spans="4:15" x14ac:dyDescent="0.3">
      <c r="D1082" s="65">
        <f t="shared" si="258"/>
        <v>1080</v>
      </c>
      <c r="E1082" s="66">
        <f t="shared" si="259"/>
        <v>2.1599999999999837</v>
      </c>
      <c r="F1082" s="72">
        <f t="shared" si="260"/>
        <v>-1.4855090541562268</v>
      </c>
      <c r="G1082" s="77">
        <f t="shared" si="261"/>
        <v>-1.2233825422091069</v>
      </c>
      <c r="H1082" s="69">
        <f t="shared" si="270"/>
        <v>1.3338908284719646</v>
      </c>
      <c r="I1082" s="66">
        <f t="shared" si="270"/>
        <v>-7.7268748155449467</v>
      </c>
      <c r="J1082" s="73">
        <f t="shared" si="256"/>
        <v>7.8411644006094132</v>
      </c>
      <c r="K1082" s="66">
        <f t="shared" si="257"/>
        <v>1.1114568550501616</v>
      </c>
      <c r="L1082" s="69">
        <f t="shared" si="271"/>
        <v>9.3936041698328498</v>
      </c>
      <c r="M1082" s="66">
        <f t="shared" si="271"/>
        <v>-5.3611213173708379</v>
      </c>
      <c r="N1082" s="69">
        <f t="shared" si="264"/>
        <v>7.7861226715182825</v>
      </c>
      <c r="O1082" s="69">
        <f t="shared" si="265"/>
        <v>-2.1751983366668868E-3</v>
      </c>
    </row>
    <row r="1083" spans="4:15" x14ac:dyDescent="0.3">
      <c r="D1083" s="65">
        <f t="shared" si="258"/>
        <v>1081</v>
      </c>
      <c r="E1083" s="66">
        <f t="shared" si="259"/>
        <v>2.1619999999999835</v>
      </c>
      <c r="F1083" s="72">
        <f t="shared" si="260"/>
        <v>-1.4825621051937043</v>
      </c>
      <c r="G1083" s="77">
        <f t="shared" si="261"/>
        <v>-1.2185620181481163</v>
      </c>
      <c r="H1083" s="69">
        <f t="shared" si="270"/>
        <v>1.3309198103636521</v>
      </c>
      <c r="I1083" s="66">
        <f t="shared" si="270"/>
        <v>-7.7293215806293647</v>
      </c>
      <c r="J1083" s="73">
        <f t="shared" si="256"/>
        <v>7.8430708041175583</v>
      </c>
      <c r="K1083" s="66">
        <f t="shared" si="257"/>
        <v>1.1117264596611307</v>
      </c>
      <c r="L1083" s="69">
        <f t="shared" si="271"/>
        <v>9.3962719514897941</v>
      </c>
      <c r="M1083" s="66">
        <f t="shared" si="271"/>
        <v>-5.3765750670019274</v>
      </c>
      <c r="N1083" s="69">
        <f t="shared" si="264"/>
        <v>7.7861226715182825</v>
      </c>
      <c r="O1083" s="69">
        <f t="shared" si="265"/>
        <v>-2.1751983366668868E-3</v>
      </c>
    </row>
    <row r="1084" spans="4:15" x14ac:dyDescent="0.3">
      <c r="D1084" s="65">
        <f t="shared" si="258"/>
        <v>1082</v>
      </c>
      <c r="E1084" s="66">
        <f t="shared" si="259"/>
        <v>2.1639999999999833</v>
      </c>
      <c r="F1084" s="72">
        <f t="shared" si="260"/>
        <v>-1.4796187688684466</v>
      </c>
      <c r="G1084" s="77">
        <f t="shared" si="261"/>
        <v>-1.2137586835845404</v>
      </c>
      <c r="H1084" s="69">
        <f t="shared" si="270"/>
        <v>1.3279546861532647</v>
      </c>
      <c r="I1084" s="66">
        <f t="shared" si="270"/>
        <v>-7.7317587046656611</v>
      </c>
      <c r="J1084" s="73">
        <f t="shared" si="256"/>
        <v>7.8449701284102824</v>
      </c>
      <c r="K1084" s="66">
        <f t="shared" si="257"/>
        <v>1.1119950631256419</v>
      </c>
      <c r="L1084" s="69">
        <f t="shared" si="271"/>
        <v>9.3989337911105206</v>
      </c>
      <c r="M1084" s="66">
        <f t="shared" si="271"/>
        <v>-5.3920337101631866</v>
      </c>
      <c r="N1084" s="69">
        <f t="shared" si="264"/>
        <v>7.7861226715182825</v>
      </c>
      <c r="O1084" s="69">
        <f t="shared" si="265"/>
        <v>-2.1751983366668868E-3</v>
      </c>
    </row>
    <row r="1085" spans="4:15" x14ac:dyDescent="0.3">
      <c r="D1085" s="65">
        <f t="shared" si="258"/>
        <v>1083</v>
      </c>
      <c r="E1085" s="66">
        <f t="shared" si="259"/>
        <v>2.1659999999999831</v>
      </c>
      <c r="F1085" s="72">
        <f t="shared" si="260"/>
        <v>-1.4766790550569915</v>
      </c>
      <c r="G1085" s="77">
        <f t="shared" si="261"/>
        <v>-1.2089724911330766</v>
      </c>
      <c r="H1085" s="69">
        <f t="shared" si="270"/>
        <v>1.3249954486155278</v>
      </c>
      <c r="I1085" s="66">
        <f t="shared" si="270"/>
        <v>-7.7341862220328306</v>
      </c>
      <c r="J1085" s="73">
        <f t="shared" si="256"/>
        <v>7.8468623956288628</v>
      </c>
      <c r="K1085" s="66">
        <f t="shared" si="257"/>
        <v>1.1122626685749266</v>
      </c>
      <c r="L1085" s="69">
        <f t="shared" si="271"/>
        <v>9.4015897004828268</v>
      </c>
      <c r="M1085" s="66">
        <f t="shared" si="271"/>
        <v>-5.4074972275725175</v>
      </c>
      <c r="N1085" s="69">
        <f t="shared" si="264"/>
        <v>7.7861226715182825</v>
      </c>
      <c r="O1085" s="69">
        <f t="shared" si="265"/>
        <v>-2.1751983366668868E-3</v>
      </c>
    </row>
    <row r="1086" spans="4:15" x14ac:dyDescent="0.3">
      <c r="D1086" s="65">
        <f t="shared" si="258"/>
        <v>1084</v>
      </c>
      <c r="E1086" s="66">
        <f t="shared" si="259"/>
        <v>2.1679999999999828</v>
      </c>
      <c r="F1086" s="72">
        <f t="shared" si="260"/>
        <v>-1.4737429735267389</v>
      </c>
      <c r="G1086" s="77">
        <f t="shared" si="261"/>
        <v>-1.204203393426333</v>
      </c>
      <c r="H1086" s="69">
        <f t="shared" si="270"/>
        <v>1.3220420905054138</v>
      </c>
      <c r="I1086" s="66">
        <f t="shared" si="270"/>
        <v>-7.7366041670150967</v>
      </c>
      <c r="J1086" s="73">
        <f t="shared" si="256"/>
        <v>7.8487476278794492</v>
      </c>
      <c r="K1086" s="66">
        <f t="shared" si="257"/>
        <v>1.1125292791352484</v>
      </c>
      <c r="L1086" s="69">
        <f t="shared" si="271"/>
        <v>9.4042396913800577</v>
      </c>
      <c r="M1086" s="66">
        <f t="shared" si="271"/>
        <v>-5.4229656000165836</v>
      </c>
      <c r="N1086" s="69">
        <f t="shared" si="264"/>
        <v>7.7861226715182825</v>
      </c>
      <c r="O1086" s="69">
        <f t="shared" si="265"/>
        <v>-2.1751983366668868E-3</v>
      </c>
    </row>
    <row r="1087" spans="4:15" x14ac:dyDescent="0.3">
      <c r="D1087" s="65">
        <f t="shared" si="258"/>
        <v>1085</v>
      </c>
      <c r="E1087" s="66">
        <f t="shared" si="259"/>
        <v>2.1699999999999826</v>
      </c>
      <c r="F1087" s="72">
        <f t="shared" si="260"/>
        <v>-1.4708105339364448</v>
      </c>
      <c r="G1087" s="77">
        <f t="shared" si="261"/>
        <v>-1.1994513431159355</v>
      </c>
      <c r="H1087" s="69">
        <f t="shared" si="270"/>
        <v>1.3190946045583603</v>
      </c>
      <c r="I1087" s="66">
        <f t="shared" si="270"/>
        <v>-7.7390125738019497</v>
      </c>
      <c r="J1087" s="73">
        <f t="shared" si="256"/>
        <v>7.8506258472327959</v>
      </c>
      <c r="K1087" s="66">
        <f t="shared" si="257"/>
        <v>1.112794897927865</v>
      </c>
      <c r="L1087" s="69">
        <f t="shared" si="271"/>
        <v>9.4068837755610684</v>
      </c>
      <c r="M1087" s="66">
        <f t="shared" si="271"/>
        <v>-5.4384388083506137</v>
      </c>
      <c r="N1087" s="69">
        <f t="shared" si="264"/>
        <v>7.7861226715182825</v>
      </c>
      <c r="O1087" s="69">
        <f t="shared" si="265"/>
        <v>-2.1751983366668868E-3</v>
      </c>
    </row>
    <row r="1088" spans="4:15" x14ac:dyDescent="0.3">
      <c r="D1088" s="65">
        <f t="shared" si="258"/>
        <v>1086</v>
      </c>
      <c r="E1088" s="66">
        <f t="shared" si="259"/>
        <v>2.1719999999999824</v>
      </c>
      <c r="F1088" s="72">
        <f t="shared" si="260"/>
        <v>-1.4678817458367179</v>
      </c>
      <c r="G1088" s="77">
        <f t="shared" si="261"/>
        <v>-1.1947162928735953</v>
      </c>
      <c r="H1088" s="69">
        <f t="shared" si="270"/>
        <v>1.3161529834904873</v>
      </c>
      <c r="I1088" s="66">
        <f t="shared" si="270"/>
        <v>-7.7414114764881816</v>
      </c>
      <c r="J1088" s="73">
        <f t="shared" si="256"/>
        <v>7.8524970757239911</v>
      </c>
      <c r="K1088" s="66">
        <f t="shared" si="257"/>
        <v>1.1130595280689908</v>
      </c>
      <c r="L1088" s="69">
        <f t="shared" si="271"/>
        <v>9.4095219647701853</v>
      </c>
      <c r="M1088" s="66">
        <f t="shared" si="271"/>
        <v>-5.4539168334982175</v>
      </c>
      <c r="N1088" s="69">
        <f t="shared" si="264"/>
        <v>7.7861226715182825</v>
      </c>
      <c r="O1088" s="69">
        <f t="shared" si="265"/>
        <v>-2.1751983366668868E-3</v>
      </c>
    </row>
    <row r="1089" spans="4:15" x14ac:dyDescent="0.3">
      <c r="D1089" s="65">
        <f t="shared" si="258"/>
        <v>1087</v>
      </c>
      <c r="E1089" s="66">
        <f t="shared" si="259"/>
        <v>2.1739999999999822</v>
      </c>
      <c r="F1089" s="72">
        <f t="shared" si="260"/>
        <v>-1.4649566186705159</v>
      </c>
      <c r="G1089" s="77">
        <f t="shared" si="261"/>
        <v>-1.1899981953921941</v>
      </c>
      <c r="H1089" s="69">
        <f t="shared" si="270"/>
        <v>1.3132172199988139</v>
      </c>
      <c r="I1089" s="66">
        <f t="shared" si="270"/>
        <v>-7.7438009090739284</v>
      </c>
      <c r="J1089" s="73">
        <f t="shared" si="256"/>
        <v>7.854361335352201</v>
      </c>
      <c r="K1089" s="66">
        <f t="shared" si="257"/>
        <v>1.1133231726697594</v>
      </c>
      <c r="L1089" s="69">
        <f t="shared" si="271"/>
        <v>9.412154270737167</v>
      </c>
      <c r="M1089" s="66">
        <f t="shared" si="271"/>
        <v>-5.469399656451194</v>
      </c>
      <c r="N1089" s="69">
        <f t="shared" si="264"/>
        <v>7.7861226715182825</v>
      </c>
      <c r="O1089" s="69">
        <f t="shared" si="265"/>
        <v>-2.1751983366668868E-3</v>
      </c>
    </row>
    <row r="1090" spans="4:15" x14ac:dyDescent="0.3">
      <c r="D1090" s="65">
        <f t="shared" si="258"/>
        <v>1088</v>
      </c>
      <c r="E1090" s="66">
        <f t="shared" si="259"/>
        <v>2.1759999999999819</v>
      </c>
      <c r="F1090" s="72">
        <f t="shared" si="260"/>
        <v>-1.4620351617736409</v>
      </c>
      <c r="G1090" s="77">
        <f t="shared" si="261"/>
        <v>-1.1852970033868466</v>
      </c>
      <c r="H1090" s="69">
        <f t="shared" si="270"/>
        <v>1.3102873067614729</v>
      </c>
      <c r="I1090" s="66">
        <f t="shared" si="270"/>
        <v>-7.7461809054647128</v>
      </c>
      <c r="J1090" s="73">
        <f t="shared" si="256"/>
        <v>7.8562186480804082</v>
      </c>
      <c r="K1090" s="66">
        <f t="shared" si="257"/>
        <v>1.113585834836188</v>
      </c>
      <c r="L1090" s="69">
        <f t="shared" si="271"/>
        <v>9.414780705177165</v>
      </c>
      <c r="M1090" s="66">
        <f t="shared" si="271"/>
        <v>-5.4848872582693415</v>
      </c>
      <c r="N1090" s="69">
        <f t="shared" si="264"/>
        <v>7.7861226715182825</v>
      </c>
      <c r="O1090" s="69">
        <f t="shared" si="265"/>
        <v>-2.1751983366668868E-3</v>
      </c>
    </row>
    <row r="1091" spans="4:15" x14ac:dyDescent="0.3">
      <c r="D1091" s="65">
        <f t="shared" si="258"/>
        <v>1089</v>
      </c>
      <c r="E1091" s="66">
        <f t="shared" si="259"/>
        <v>2.1779999999999817</v>
      </c>
      <c r="F1091" s="72">
        <f t="shared" si="260"/>
        <v>-1.4591173843752352</v>
      </c>
      <c r="G1091" s="77">
        <f t="shared" si="261"/>
        <v>-1.1806126695959378</v>
      </c>
      <c r="H1091" s="69">
        <f t="shared" si="270"/>
        <v>1.3073632364379255</v>
      </c>
      <c r="I1091" s="66">
        <f t="shared" si="270"/>
        <v>-7.7485514994714864</v>
      </c>
      <c r="J1091" s="73">
        <f t="shared" ref="J1091:J1154" si="272">SQRT(H1091^2+I1091^2)</f>
        <v>7.8580690358351566</v>
      </c>
      <c r="K1091" s="66">
        <f t="shared" ref="K1091:K1154" si="273">$B$12+$B$13*J1091</f>
        <v>1.11384751766914</v>
      </c>
      <c r="L1091" s="69">
        <f t="shared" si="271"/>
        <v>9.4174012797906883</v>
      </c>
      <c r="M1091" s="66">
        <f t="shared" si="271"/>
        <v>-5.5003796200802713</v>
      </c>
      <c r="N1091" s="69">
        <f t="shared" si="264"/>
        <v>7.7861226715182825</v>
      </c>
      <c r="O1091" s="69">
        <f t="shared" si="265"/>
        <v>-2.1751983366668868E-3</v>
      </c>
    </row>
    <row r="1092" spans="4:15" x14ac:dyDescent="0.3">
      <c r="D1092" s="65">
        <f t="shared" ref="D1092:D1155" si="274">D1091+1</f>
        <v>1090</v>
      </c>
      <c r="E1092" s="66">
        <f t="shared" ref="E1092:E1155" si="275">E1091+$B$4</f>
        <v>2.1799999999999815</v>
      </c>
      <c r="F1092" s="72">
        <f t="shared" ref="F1092:F1155" si="276">-K1091*H1091</f>
        <v>-1.4562032955982764</v>
      </c>
      <c r="G1092" s="77">
        <f t="shared" ref="G1092:G1155" si="277">-$B$5-K1091*I1091</f>
        <v>-1.1759451467821922</v>
      </c>
      <c r="H1092" s="69">
        <f t="shared" ref="H1092:I1107" si="278">H1091+$B$4*F1091</f>
        <v>1.3044450016691751</v>
      </c>
      <c r="I1092" s="66">
        <f t="shared" si="278"/>
        <v>-7.7509127248106786</v>
      </c>
      <c r="J1092" s="73">
        <f t="shared" si="272"/>
        <v>7.8599125205063061</v>
      </c>
      <c r="K1092" s="66">
        <f t="shared" si="273"/>
        <v>1.1141082242642912</v>
      </c>
      <c r="L1092" s="69">
        <f t="shared" ref="L1092:M1107" si="279">L1091+$B$4*H1091</f>
        <v>9.4200160062635643</v>
      </c>
      <c r="M1092" s="66">
        <f t="shared" si="279"/>
        <v>-5.5158767230792138</v>
      </c>
      <c r="N1092" s="69">
        <f t="shared" ref="N1092:N1155" si="280">IF(M1091&gt;=0,L1092,N1091)</f>
        <v>7.7861226715182825</v>
      </c>
      <c r="O1092" s="69">
        <f t="shared" ref="O1092:O1155" si="281">IF(M1091&gt;=0,M1092,O1091)</f>
        <v>-2.1751983366668868E-3</v>
      </c>
    </row>
    <row r="1093" spans="4:15" x14ac:dyDescent="0.3">
      <c r="D1093" s="65">
        <f t="shared" si="274"/>
        <v>1091</v>
      </c>
      <c r="E1093" s="66">
        <f t="shared" si="275"/>
        <v>2.1819999999999813</v>
      </c>
      <c r="F1093" s="72">
        <f t="shared" si="276"/>
        <v>-1.4532929044600751</v>
      </c>
      <c r="G1093" s="77">
        <f t="shared" si="277"/>
        <v>-1.1712943877336759</v>
      </c>
      <c r="H1093" s="69">
        <f t="shared" si="278"/>
        <v>1.3015325950779786</v>
      </c>
      <c r="I1093" s="66">
        <f t="shared" si="278"/>
        <v>-7.7532646151042428</v>
      </c>
      <c r="J1093" s="73">
        <f t="shared" si="272"/>
        <v>7.8617491239467796</v>
      </c>
      <c r="K1093" s="66">
        <f t="shared" si="273"/>
        <v>1.1143679577120937</v>
      </c>
      <c r="L1093" s="69">
        <f t="shared" si="279"/>
        <v>9.4226248962669032</v>
      </c>
      <c r="M1093" s="66">
        <f t="shared" si="279"/>
        <v>-5.5313785485288349</v>
      </c>
      <c r="N1093" s="69">
        <f t="shared" si="280"/>
        <v>7.7861226715182825</v>
      </c>
      <c r="O1093" s="69">
        <f t="shared" si="281"/>
        <v>-2.1751983366668868E-3</v>
      </c>
    </row>
    <row r="1094" spans="4:15" x14ac:dyDescent="0.3">
      <c r="D1094" s="65">
        <f t="shared" si="274"/>
        <v>1092</v>
      </c>
      <c r="E1094" s="66">
        <f t="shared" si="275"/>
        <v>2.1839999999999811</v>
      </c>
      <c r="F1094" s="72">
        <f t="shared" si="276"/>
        <v>-1.4503862198727684</v>
      </c>
      <c r="G1094" s="77">
        <f t="shared" si="277"/>
        <v>-1.166660345264841</v>
      </c>
      <c r="H1094" s="69">
        <f t="shared" si="278"/>
        <v>1.2986260092690585</v>
      </c>
      <c r="I1094" s="66">
        <f t="shared" si="278"/>
        <v>-7.7556072038797099</v>
      </c>
      <c r="J1094" s="73">
        <f t="shared" si="272"/>
        <v>7.8635788679723264</v>
      </c>
      <c r="K1094" s="66">
        <f t="shared" si="273"/>
        <v>1.1146267210977427</v>
      </c>
      <c r="L1094" s="69">
        <f t="shared" si="279"/>
        <v>9.4252279614570593</v>
      </c>
      <c r="M1094" s="66">
        <f t="shared" si="279"/>
        <v>-5.5468850777590433</v>
      </c>
      <c r="N1094" s="69">
        <f t="shared" si="280"/>
        <v>7.7861226715182825</v>
      </c>
      <c r="O1094" s="69">
        <f t="shared" si="281"/>
        <v>-2.1751983366668868E-3</v>
      </c>
    </row>
    <row r="1095" spans="4:15" x14ac:dyDescent="0.3">
      <c r="D1095" s="65">
        <f t="shared" si="274"/>
        <v>1093</v>
      </c>
      <c r="E1095" s="66">
        <f t="shared" si="275"/>
        <v>2.1859999999999808</v>
      </c>
      <c r="F1095" s="72">
        <f t="shared" si="276"/>
        <v>-1.4474832506438176</v>
      </c>
      <c r="G1095" s="77">
        <f t="shared" si="277"/>
        <v>-1.1620429722175256</v>
      </c>
      <c r="H1095" s="69">
        <f t="shared" si="278"/>
        <v>1.2957252368293128</v>
      </c>
      <c r="I1095" s="66">
        <f t="shared" si="278"/>
        <v>-7.7579405245702393</v>
      </c>
      <c r="J1095" s="73">
        <f t="shared" si="272"/>
        <v>7.8654017743612776</v>
      </c>
      <c r="K1095" s="66">
        <f t="shared" si="273"/>
        <v>1.1148845175011413</v>
      </c>
      <c r="L1095" s="69">
        <f t="shared" si="279"/>
        <v>9.4278252134755967</v>
      </c>
      <c r="M1095" s="66">
        <f t="shared" si="279"/>
        <v>-5.5623962921668024</v>
      </c>
      <c r="N1095" s="69">
        <f t="shared" si="280"/>
        <v>7.7861226715182825</v>
      </c>
      <c r="O1095" s="69">
        <f t="shared" si="281"/>
        <v>-2.1751983366668868E-3</v>
      </c>
    </row>
    <row r="1096" spans="4:15" x14ac:dyDescent="0.3">
      <c r="D1096" s="65">
        <f t="shared" si="274"/>
        <v>1094</v>
      </c>
      <c r="E1096" s="66">
        <f t="shared" si="275"/>
        <v>2.1879999999999806</v>
      </c>
      <c r="F1096" s="72">
        <f t="shared" si="276"/>
        <v>-1.4445840054765005</v>
      </c>
      <c r="G1096" s="77">
        <f t="shared" si="277"/>
        <v>-1.1574422214619577</v>
      </c>
      <c r="H1096" s="69">
        <f t="shared" si="278"/>
        <v>1.2928302703280252</v>
      </c>
      <c r="I1096" s="66">
        <f t="shared" si="278"/>
        <v>-7.7602646105146746</v>
      </c>
      <c r="J1096" s="73">
        <f t="shared" si="272"/>
        <v>7.8672178648543163</v>
      </c>
      <c r="K1096" s="66">
        <f t="shared" si="273"/>
        <v>1.1151413499968688</v>
      </c>
      <c r="L1096" s="69">
        <f t="shared" si="279"/>
        <v>9.4304166639492557</v>
      </c>
      <c r="M1096" s="66">
        <f t="shared" si="279"/>
        <v>-5.5779121732159425</v>
      </c>
      <c r="N1096" s="69">
        <f t="shared" si="280"/>
        <v>7.7861226715182825</v>
      </c>
      <c r="O1096" s="69">
        <f t="shared" si="281"/>
        <v>-2.1751983366668868E-3</v>
      </c>
    </row>
    <row r="1097" spans="4:15" x14ac:dyDescent="0.3">
      <c r="D1097" s="65">
        <f t="shared" si="274"/>
        <v>1095</v>
      </c>
      <c r="E1097" s="66">
        <f t="shared" si="275"/>
        <v>2.1899999999999804</v>
      </c>
      <c r="F1097" s="72">
        <f t="shared" si="276"/>
        <v>-1.4416884929704108</v>
      </c>
      <c r="G1097" s="77">
        <f t="shared" si="277"/>
        <v>-1.1528580458977409</v>
      </c>
      <c r="H1097" s="69">
        <f t="shared" si="278"/>
        <v>1.2899411023170722</v>
      </c>
      <c r="I1097" s="66">
        <f t="shared" si="278"/>
        <v>-7.7625794949575981</v>
      </c>
      <c r="J1097" s="73">
        <f t="shared" si="272"/>
        <v>7.8690271611542393</v>
      </c>
      <c r="K1097" s="66">
        <f t="shared" si="273"/>
        <v>1.1153972216541463</v>
      </c>
      <c r="L1097" s="69">
        <f t="shared" si="279"/>
        <v>9.4330023244899124</v>
      </c>
      <c r="M1097" s="66">
        <f t="shared" si="279"/>
        <v>-5.5934327024369717</v>
      </c>
      <c r="N1097" s="69">
        <f t="shared" si="280"/>
        <v>7.7861226715182825</v>
      </c>
      <c r="O1097" s="69">
        <f t="shared" si="281"/>
        <v>-2.1751983366668868E-3</v>
      </c>
    </row>
    <row r="1098" spans="4:15" x14ac:dyDescent="0.3">
      <c r="D1098" s="65">
        <f t="shared" si="274"/>
        <v>1096</v>
      </c>
      <c r="E1098" s="66">
        <f t="shared" si="275"/>
        <v>2.1919999999999802</v>
      </c>
      <c r="F1098" s="72">
        <f t="shared" si="276"/>
        <v>-1.4387967216219493</v>
      </c>
      <c r="G1098" s="77">
        <f t="shared" si="277"/>
        <v>-1.1482903984548471</v>
      </c>
      <c r="H1098" s="69">
        <f t="shared" si="278"/>
        <v>1.2870577253311313</v>
      </c>
      <c r="I1098" s="66">
        <f t="shared" si="278"/>
        <v>-7.7648852110493936</v>
      </c>
      <c r="J1098" s="73">
        <f t="shared" si="272"/>
        <v>7.8708296849257344</v>
      </c>
      <c r="K1098" s="66">
        <f t="shared" si="273"/>
        <v>1.1156521355368056</v>
      </c>
      <c r="L1098" s="69">
        <f t="shared" si="279"/>
        <v>9.4355822066945461</v>
      </c>
      <c r="M1098" s="66">
        <f t="shared" si="279"/>
        <v>-5.6089578614268865</v>
      </c>
      <c r="N1098" s="69">
        <f t="shared" si="280"/>
        <v>7.7861226715182825</v>
      </c>
      <c r="O1098" s="69">
        <f t="shared" si="281"/>
        <v>-2.1751983366668868E-3</v>
      </c>
    </row>
    <row r="1099" spans="4:15" x14ac:dyDescent="0.3">
      <c r="D1099" s="65">
        <f t="shared" si="274"/>
        <v>1097</v>
      </c>
      <c r="E1099" s="66">
        <f t="shared" si="275"/>
        <v>2.19399999999998</v>
      </c>
      <c r="F1099" s="72">
        <f t="shared" si="276"/>
        <v>-1.4359086998248201</v>
      </c>
      <c r="G1099" s="77">
        <f t="shared" si="277"/>
        <v>-1.1437392320945836</v>
      </c>
      <c r="H1099" s="69">
        <f t="shared" si="278"/>
        <v>1.2841801318878874</v>
      </c>
      <c r="I1099" s="66">
        <f t="shared" si="278"/>
        <v>-7.7671817918463031</v>
      </c>
      <c r="J1099" s="73">
        <f t="shared" si="272"/>
        <v>7.8726254577951531</v>
      </c>
      <c r="K1099" s="66">
        <f t="shared" si="273"/>
        <v>1.1159060947032569</v>
      </c>
      <c r="L1099" s="69">
        <f t="shared" si="279"/>
        <v>9.4381563221452076</v>
      </c>
      <c r="M1099" s="66">
        <f t="shared" si="279"/>
        <v>-5.6244876318489849</v>
      </c>
      <c r="N1099" s="69">
        <f t="shared" si="280"/>
        <v>7.7861226715182825</v>
      </c>
      <c r="O1099" s="69">
        <f t="shared" si="281"/>
        <v>-2.1751983366668868E-3</v>
      </c>
    </row>
    <row r="1100" spans="4:15" x14ac:dyDescent="0.3">
      <c r="D1100" s="65">
        <f t="shared" si="274"/>
        <v>1098</v>
      </c>
      <c r="E1100" s="66">
        <f t="shared" si="275"/>
        <v>2.1959999999999797</v>
      </c>
      <c r="F1100" s="72">
        <f t="shared" si="276"/>
        <v>-1.4330244358705257</v>
      </c>
      <c r="G1100" s="77">
        <f t="shared" si="277"/>
        <v>-1.1392044998105462</v>
      </c>
      <c r="H1100" s="69">
        <f t="shared" si="278"/>
        <v>1.2813083144882378</v>
      </c>
      <c r="I1100" s="66">
        <f t="shared" si="278"/>
        <v>-7.7694692703104922</v>
      </c>
      <c r="J1100" s="73">
        <f t="shared" si="272"/>
        <v>7.87441450135029</v>
      </c>
      <c r="K1100" s="66">
        <f t="shared" si="273"/>
        <v>1.1161591022064581</v>
      </c>
      <c r="L1100" s="69">
        <f t="shared" si="279"/>
        <v>9.4407246824089839</v>
      </c>
      <c r="M1100" s="66">
        <f t="shared" si="279"/>
        <v>-5.6400219954326776</v>
      </c>
      <c r="N1100" s="69">
        <f t="shared" si="280"/>
        <v>7.7861226715182825</v>
      </c>
      <c r="O1100" s="69">
        <f t="shared" si="281"/>
        <v>-2.1751983366668868E-3</v>
      </c>
    </row>
    <row r="1101" spans="4:15" x14ac:dyDescent="0.3">
      <c r="D1101" s="65">
        <f t="shared" si="274"/>
        <v>1099</v>
      </c>
      <c r="E1101" s="66">
        <f t="shared" si="275"/>
        <v>2.1979999999999795</v>
      </c>
      <c r="F1101" s="72">
        <f t="shared" si="276"/>
        <v>-1.4301439379488616</v>
      </c>
      <c r="G1101" s="77">
        <f t="shared" si="277"/>
        <v>-1.1346861546295752</v>
      </c>
      <c r="H1101" s="69">
        <f t="shared" si="278"/>
        <v>1.2784422656164967</v>
      </c>
      <c r="I1101" s="66">
        <f t="shared" si="278"/>
        <v>-7.7717476793101135</v>
      </c>
      <c r="J1101" s="73">
        <f t="shared" si="272"/>
        <v>7.8761968371401672</v>
      </c>
      <c r="K1101" s="66">
        <f t="shared" si="273"/>
        <v>1.1164111610938829</v>
      </c>
      <c r="L1101" s="69">
        <f t="shared" si="279"/>
        <v>9.4432872990379604</v>
      </c>
      <c r="M1101" s="66">
        <f t="shared" si="279"/>
        <v>-5.6555609339732982</v>
      </c>
      <c r="N1101" s="69">
        <f t="shared" si="280"/>
        <v>7.7861226715182825</v>
      </c>
      <c r="O1101" s="69">
        <f t="shared" si="281"/>
        <v>-2.1751983366668868E-3</v>
      </c>
    </row>
    <row r="1102" spans="4:15" x14ac:dyDescent="0.3">
      <c r="D1102" s="65">
        <f t="shared" si="274"/>
        <v>1100</v>
      </c>
      <c r="E1102" s="66">
        <f t="shared" si="275"/>
        <v>2.1999999999999793</v>
      </c>
      <c r="F1102" s="72">
        <f t="shared" si="276"/>
        <v>-1.4272672141484073</v>
      </c>
      <c r="G1102" s="77">
        <f t="shared" si="277"/>
        <v>-1.1301841496127061</v>
      </c>
      <c r="H1102" s="69">
        <f t="shared" si="278"/>
        <v>1.275581977740599</v>
      </c>
      <c r="I1102" s="66">
        <f t="shared" si="278"/>
        <v>-7.7740170516193725</v>
      </c>
      <c r="J1102" s="73">
        <f t="shared" si="272"/>
        <v>7.8779724866748158</v>
      </c>
      <c r="K1102" s="66">
        <f t="shared" si="273"/>
        <v>1.1166622744074921</v>
      </c>
      <c r="L1102" s="69">
        <f t="shared" si="279"/>
        <v>9.4458441835691929</v>
      </c>
      <c r="M1102" s="66">
        <f t="shared" si="279"/>
        <v>-5.6711044293319182</v>
      </c>
      <c r="N1102" s="69">
        <f t="shared" si="280"/>
        <v>7.7861226715182825</v>
      </c>
      <c r="O1102" s="69">
        <f t="shared" si="281"/>
        <v>-2.1751983366668868E-3</v>
      </c>
    </row>
    <row r="1103" spans="4:15" x14ac:dyDescent="0.3">
      <c r="D1103" s="65">
        <f t="shared" si="274"/>
        <v>1101</v>
      </c>
      <c r="E1103" s="66">
        <f t="shared" si="275"/>
        <v>2.2019999999999791</v>
      </c>
      <c r="F1103" s="72">
        <f t="shared" si="276"/>
        <v>-1.4243942724570242</v>
      </c>
      <c r="G1103" s="77">
        <f t="shared" si="277"/>
        <v>-1.1256984378560855</v>
      </c>
      <c r="H1103" s="69">
        <f t="shared" si="278"/>
        <v>1.2727274433123021</v>
      </c>
      <c r="I1103" s="66">
        <f t="shared" si="278"/>
        <v>-7.776277419918598</v>
      </c>
      <c r="J1103" s="73">
        <f t="shared" si="272"/>
        <v>7.8797414714250698</v>
      </c>
      <c r="K1103" s="66">
        <f t="shared" si="273"/>
        <v>1.1169124451837025</v>
      </c>
      <c r="L1103" s="69">
        <f t="shared" si="279"/>
        <v>9.4483953475246736</v>
      </c>
      <c r="M1103" s="66">
        <f t="shared" si="279"/>
        <v>-5.6866524634351565</v>
      </c>
      <c r="N1103" s="69">
        <f t="shared" si="280"/>
        <v>7.7861226715182825</v>
      </c>
      <c r="O1103" s="69">
        <f t="shared" si="281"/>
        <v>-2.1751983366668868E-3</v>
      </c>
    </row>
    <row r="1104" spans="4:15" x14ac:dyDescent="0.3">
      <c r="D1104" s="65">
        <f t="shared" si="274"/>
        <v>1102</v>
      </c>
      <c r="E1104" s="66">
        <f t="shared" si="275"/>
        <v>2.2039999999999789</v>
      </c>
      <c r="F1104" s="72">
        <f t="shared" si="276"/>
        <v>-1.4215251207623454</v>
      </c>
      <c r="G1104" s="77">
        <f t="shared" si="277"/>
        <v>-1.1212289724919042</v>
      </c>
      <c r="H1104" s="69">
        <f t="shared" si="278"/>
        <v>1.2698786547673881</v>
      </c>
      <c r="I1104" s="66">
        <f t="shared" si="278"/>
        <v>-7.7785288167943101</v>
      </c>
      <c r="J1104" s="73">
        <f t="shared" si="272"/>
        <v>7.8815038128223547</v>
      </c>
      <c r="K1104" s="66">
        <f t="shared" si="273"/>
        <v>1.1171616764533574</v>
      </c>
      <c r="L1104" s="69">
        <f t="shared" si="279"/>
        <v>9.4509408024112975</v>
      </c>
      <c r="M1104" s="66">
        <f t="shared" si="279"/>
        <v>-5.7022050182749933</v>
      </c>
      <c r="N1104" s="69">
        <f t="shared" si="280"/>
        <v>7.7861226715182825</v>
      </c>
      <c r="O1104" s="69">
        <f t="shared" si="281"/>
        <v>-2.1751983366668868E-3</v>
      </c>
    </row>
    <row r="1105" spans="4:15" x14ac:dyDescent="0.3">
      <c r="D1105" s="65">
        <f t="shared" si="274"/>
        <v>1103</v>
      </c>
      <c r="E1105" s="66">
        <f t="shared" si="275"/>
        <v>2.2059999999999786</v>
      </c>
      <c r="F1105" s="72">
        <f t="shared" si="276"/>
        <v>-1.4186597668522696</v>
      </c>
      <c r="G1105" s="77">
        <f t="shared" si="277"/>
        <v>-1.1167757066893174</v>
      </c>
      <c r="H1105" s="69">
        <f t="shared" si="278"/>
        <v>1.2670356045258635</v>
      </c>
      <c r="I1105" s="66">
        <f t="shared" si="278"/>
        <v>-7.7807712747392941</v>
      </c>
      <c r="J1105" s="73">
        <f t="shared" si="272"/>
        <v>7.8832595322584904</v>
      </c>
      <c r="K1105" s="66">
        <f t="shared" si="273"/>
        <v>1.1174099712417001</v>
      </c>
      <c r="L1105" s="69">
        <f t="shared" si="279"/>
        <v>9.4534805597208322</v>
      </c>
      <c r="M1105" s="66">
        <f t="shared" si="279"/>
        <v>-5.7177620759085821</v>
      </c>
      <c r="N1105" s="69">
        <f t="shared" si="280"/>
        <v>7.7861226715182825</v>
      </c>
      <c r="O1105" s="69">
        <f t="shared" si="281"/>
        <v>-2.1751983366668868E-3</v>
      </c>
    </row>
    <row r="1106" spans="4:15" x14ac:dyDescent="0.3">
      <c r="D1106" s="65">
        <f t="shared" si="274"/>
        <v>1104</v>
      </c>
      <c r="E1106" s="66">
        <f t="shared" si="275"/>
        <v>2.2079999999999784</v>
      </c>
      <c r="F1106" s="72">
        <f t="shared" si="276"/>
        <v>-1.4157982184154552</v>
      </c>
      <c r="G1106" s="77">
        <f t="shared" si="277"/>
        <v>-1.1123385936553198</v>
      </c>
      <c r="H1106" s="69">
        <f t="shared" si="278"/>
        <v>1.2641982849921589</v>
      </c>
      <c r="I1106" s="66">
        <f t="shared" si="278"/>
        <v>-7.7830048261526725</v>
      </c>
      <c r="J1106" s="73">
        <f t="shared" si="272"/>
        <v>7.8850086510854824</v>
      </c>
      <c r="K1106" s="66">
        <f t="shared" si="273"/>
        <v>1.1176573325683421</v>
      </c>
      <c r="L1106" s="69">
        <f t="shared" si="279"/>
        <v>9.456014630929884</v>
      </c>
      <c r="M1106" s="66">
        <f t="shared" si="279"/>
        <v>-5.7333236184580603</v>
      </c>
      <c r="N1106" s="69">
        <f t="shared" si="280"/>
        <v>7.7861226715182825</v>
      </c>
      <c r="O1106" s="69">
        <f t="shared" si="281"/>
        <v>-2.1751983366668868E-3</v>
      </c>
    </row>
    <row r="1107" spans="4:15" x14ac:dyDescent="0.3">
      <c r="D1107" s="65">
        <f t="shared" si="274"/>
        <v>1105</v>
      </c>
      <c r="E1107" s="66">
        <f t="shared" si="275"/>
        <v>2.2099999999999782</v>
      </c>
      <c r="F1107" s="72">
        <f t="shared" si="276"/>
        <v>-1.4129404830418091</v>
      </c>
      <c r="G1107" s="77">
        <f t="shared" si="277"/>
        <v>-1.1079175866356703</v>
      </c>
      <c r="H1107" s="69">
        <f t="shared" si="278"/>
        <v>1.2613666885553281</v>
      </c>
      <c r="I1107" s="66">
        <f t="shared" si="278"/>
        <v>-7.7852295033399832</v>
      </c>
      <c r="J1107" s="73">
        <f t="shared" si="272"/>
        <v>7.8867511906153318</v>
      </c>
      <c r="K1107" s="66">
        <f t="shared" si="273"/>
        <v>1.1179037634472384</v>
      </c>
      <c r="L1107" s="69">
        <f t="shared" si="279"/>
        <v>9.4585430274998679</v>
      </c>
      <c r="M1107" s="66">
        <f t="shared" si="279"/>
        <v>-5.7488896281103656</v>
      </c>
      <c r="N1107" s="69">
        <f t="shared" si="280"/>
        <v>7.7861226715182825</v>
      </c>
      <c r="O1107" s="69">
        <f t="shared" si="281"/>
        <v>-2.1751983366668868E-3</v>
      </c>
    </row>
    <row r="1108" spans="4:15" x14ac:dyDescent="0.3">
      <c r="D1108" s="65">
        <f t="shared" si="274"/>
        <v>1106</v>
      </c>
      <c r="E1108" s="66">
        <f t="shared" si="275"/>
        <v>2.211999999999978</v>
      </c>
      <c r="F1108" s="72">
        <f t="shared" si="276"/>
        <v>-1.410086568222982</v>
      </c>
      <c r="G1108" s="77">
        <f t="shared" si="277"/>
        <v>-1.1035126389157579</v>
      </c>
      <c r="H1108" s="69">
        <f t="shared" ref="H1108:I1123" si="282">H1107+$B$4*F1107</f>
        <v>1.2585408075892444</v>
      </c>
      <c r="I1108" s="66">
        <f t="shared" si="282"/>
        <v>-7.7874453385132547</v>
      </c>
      <c r="J1108" s="73">
        <f t="shared" si="272"/>
        <v>7.8884871721198353</v>
      </c>
      <c r="K1108" s="66">
        <f t="shared" si="273"/>
        <v>1.1181492668866582</v>
      </c>
      <c r="L1108" s="69">
        <f t="shared" ref="L1108:M1123" si="283">L1107+$B$4*H1107</f>
        <v>9.4610657608769788</v>
      </c>
      <c r="M1108" s="66">
        <f t="shared" si="283"/>
        <v>-5.7644600871170457</v>
      </c>
      <c r="N1108" s="69">
        <f t="shared" si="280"/>
        <v>7.7861226715182825</v>
      </c>
      <c r="O1108" s="69">
        <f t="shared" si="281"/>
        <v>-2.1751983366668868E-3</v>
      </c>
    </row>
    <row r="1109" spans="4:15" x14ac:dyDescent="0.3">
      <c r="D1109" s="65">
        <f t="shared" si="274"/>
        <v>1107</v>
      </c>
      <c r="E1109" s="66">
        <f t="shared" si="275"/>
        <v>2.2139999999999778</v>
      </c>
      <c r="F1109" s="72">
        <f t="shared" si="276"/>
        <v>-1.4072364813528564</v>
      </c>
      <c r="G1109" s="77">
        <f t="shared" si="277"/>
        <v>-1.0991237038214798</v>
      </c>
      <c r="H1109" s="69">
        <f t="shared" si="282"/>
        <v>1.2557206344527985</v>
      </c>
      <c r="I1109" s="66">
        <f t="shared" si="282"/>
        <v>-7.7896523637910864</v>
      </c>
      <c r="J1109" s="73">
        <f t="shared" si="272"/>
        <v>7.8902166168304024</v>
      </c>
      <c r="K1109" s="66">
        <f t="shared" si="273"/>
        <v>1.1183938458891585</v>
      </c>
      <c r="L1109" s="69">
        <f t="shared" si="283"/>
        <v>9.4635828424921566</v>
      </c>
      <c r="M1109" s="66">
        <f t="shared" si="283"/>
        <v>-5.780034977794072</v>
      </c>
      <c r="N1109" s="69">
        <f t="shared" si="280"/>
        <v>7.7861226715182825</v>
      </c>
      <c r="O1109" s="69">
        <f t="shared" si="281"/>
        <v>-2.1751983366668868E-3</v>
      </c>
    </row>
    <row r="1110" spans="4:15" x14ac:dyDescent="0.3">
      <c r="D1110" s="65">
        <f t="shared" si="274"/>
        <v>1108</v>
      </c>
      <c r="E1110" s="66">
        <f t="shared" si="275"/>
        <v>2.2159999999999775</v>
      </c>
      <c r="F1110" s="72">
        <f t="shared" si="276"/>
        <v>-1.4043902297280393</v>
      </c>
      <c r="G1110" s="77">
        <f t="shared" si="277"/>
        <v>-1.0947507347201118</v>
      </c>
      <c r="H1110" s="69">
        <f t="shared" si="282"/>
        <v>1.2529061614900927</v>
      </c>
      <c r="I1110" s="66">
        <f t="shared" si="282"/>
        <v>-7.7918506111987291</v>
      </c>
      <c r="J1110" s="73">
        <f t="shared" si="272"/>
        <v>7.8919395459378583</v>
      </c>
      <c r="K1110" s="66">
        <f t="shared" si="273"/>
        <v>1.1186375034515572</v>
      </c>
      <c r="L1110" s="69">
        <f t="shared" si="283"/>
        <v>9.4660942837610627</v>
      </c>
      <c r="M1110" s="66">
        <f t="shared" si="283"/>
        <v>-5.7956142825216546</v>
      </c>
      <c r="N1110" s="69">
        <f t="shared" si="280"/>
        <v>7.7861226715182825</v>
      </c>
      <c r="O1110" s="69">
        <f t="shared" si="281"/>
        <v>-2.1751983366668868E-3</v>
      </c>
    </row>
    <row r="1111" spans="4:15" x14ac:dyDescent="0.3">
      <c r="D1111" s="65">
        <f t="shared" si="274"/>
        <v>1109</v>
      </c>
      <c r="E1111" s="66">
        <f t="shared" si="275"/>
        <v>2.2179999999999773</v>
      </c>
      <c r="F1111" s="72">
        <f t="shared" si="276"/>
        <v>-1.4015478205483509</v>
      </c>
      <c r="G1111" s="77">
        <f t="shared" si="277"/>
        <v>-1.0903936850211622</v>
      </c>
      <c r="H1111" s="69">
        <f t="shared" si="282"/>
        <v>1.2500973810306366</v>
      </c>
      <c r="I1111" s="66">
        <f t="shared" si="282"/>
        <v>-7.7940401126681698</v>
      </c>
      <c r="J1111" s="73">
        <f t="shared" si="272"/>
        <v>7.8936559805922704</v>
      </c>
      <c r="K1111" s="66">
        <f t="shared" si="273"/>
        <v>1.1188802425649083</v>
      </c>
      <c r="L1111" s="69">
        <f t="shared" si="283"/>
        <v>9.4686000960840424</v>
      </c>
      <c r="M1111" s="66">
        <f t="shared" si="283"/>
        <v>-5.8111979837440524</v>
      </c>
      <c r="N1111" s="69">
        <f t="shared" si="280"/>
        <v>7.7861226715182825</v>
      </c>
      <c r="O1111" s="69">
        <f t="shared" si="281"/>
        <v>-2.1751983366668868E-3</v>
      </c>
    </row>
    <row r="1112" spans="4:15" x14ac:dyDescent="0.3">
      <c r="D1112" s="65">
        <f t="shared" si="274"/>
        <v>1110</v>
      </c>
      <c r="E1112" s="66">
        <f t="shared" si="275"/>
        <v>2.2199999999999771</v>
      </c>
      <c r="F1112" s="72">
        <f t="shared" si="276"/>
        <v>-1.3987092609173153</v>
      </c>
      <c r="G1112" s="77">
        <f t="shared" si="277"/>
        <v>-1.0860525081772128</v>
      </c>
      <c r="H1112" s="69">
        <f t="shared" si="282"/>
        <v>1.2472942853895399</v>
      </c>
      <c r="I1112" s="66">
        <f t="shared" si="282"/>
        <v>-7.7962209000382119</v>
      </c>
      <c r="J1112" s="73">
        <f t="shared" si="272"/>
        <v>7.8953659419027584</v>
      </c>
      <c r="K1112" s="66">
        <f t="shared" si="273"/>
        <v>1.119122066214475</v>
      </c>
      <c r="L1112" s="69">
        <f t="shared" si="283"/>
        <v>9.4711002908461044</v>
      </c>
      <c r="M1112" s="66">
        <f t="shared" si="283"/>
        <v>-5.8267860639693891</v>
      </c>
      <c r="N1112" s="69">
        <f t="shared" si="280"/>
        <v>7.7861226715182825</v>
      </c>
      <c r="O1112" s="69">
        <f t="shared" si="281"/>
        <v>-2.1751983366668868E-3</v>
      </c>
    </row>
    <row r="1113" spans="4:15" x14ac:dyDescent="0.3">
      <c r="D1113" s="65">
        <f t="shared" si="274"/>
        <v>1111</v>
      </c>
      <c r="E1113" s="66">
        <f t="shared" si="275"/>
        <v>2.2219999999999769</v>
      </c>
      <c r="F1113" s="72">
        <f t="shared" si="276"/>
        <v>-1.3958745578426488</v>
      </c>
      <c r="G1113" s="77">
        <f t="shared" si="277"/>
        <v>-1.081727157684762</v>
      </c>
      <c r="H1113" s="69">
        <f t="shared" si="282"/>
        <v>1.2444968668677052</v>
      </c>
      <c r="I1113" s="66">
        <f t="shared" si="282"/>
        <v>-7.7983930050545665</v>
      </c>
      <c r="J1113" s="73">
        <f t="shared" si="272"/>
        <v>7.897069450937324</v>
      </c>
      <c r="K1113" s="66">
        <f t="shared" si="273"/>
        <v>1.1193629773797054</v>
      </c>
      <c r="L1113" s="69">
        <f t="shared" si="283"/>
        <v>9.4735948794168827</v>
      </c>
      <c r="M1113" s="66">
        <f t="shared" si="283"/>
        <v>-5.8423785057694655</v>
      </c>
      <c r="N1113" s="69">
        <f t="shared" si="280"/>
        <v>7.7861226715182825</v>
      </c>
      <c r="O1113" s="69">
        <f t="shared" si="281"/>
        <v>-2.1751983366668868E-3</v>
      </c>
    </row>
    <row r="1114" spans="4:15" x14ac:dyDescent="0.3">
      <c r="D1114" s="65">
        <f t="shared" si="274"/>
        <v>1112</v>
      </c>
      <c r="E1114" s="66">
        <f t="shared" si="275"/>
        <v>2.2239999999999767</v>
      </c>
      <c r="F1114" s="72">
        <f t="shared" si="276"/>
        <v>-1.3930437182367492</v>
      </c>
      <c r="G1114" s="77">
        <f t="shared" si="277"/>
        <v>-1.0774175870850531</v>
      </c>
      <c r="H1114" s="69">
        <f t="shared" si="282"/>
        <v>1.24170511775202</v>
      </c>
      <c r="I1114" s="66">
        <f t="shared" si="282"/>
        <v>-7.8005564593699361</v>
      </c>
      <c r="J1114" s="73">
        <f t="shared" si="272"/>
        <v>7.8987665287226712</v>
      </c>
      <c r="K1114" s="66">
        <f t="shared" si="273"/>
        <v>1.1196029790342072</v>
      </c>
      <c r="L1114" s="69">
        <f t="shared" si="283"/>
        <v>9.4760838731506176</v>
      </c>
      <c r="M1114" s="66">
        <f t="shared" si="283"/>
        <v>-5.8579752917795744</v>
      </c>
      <c r="N1114" s="69">
        <f t="shared" si="280"/>
        <v>7.7861226715182825</v>
      </c>
      <c r="O1114" s="69">
        <f t="shared" si="281"/>
        <v>-2.1751983366668868E-3</v>
      </c>
    </row>
    <row r="1115" spans="4:15" x14ac:dyDescent="0.3">
      <c r="D1115" s="65">
        <f t="shared" si="274"/>
        <v>1113</v>
      </c>
      <c r="E1115" s="66">
        <f t="shared" si="275"/>
        <v>2.2259999999999764</v>
      </c>
      <c r="F1115" s="72">
        <f t="shared" si="276"/>
        <v>-1.3902167489171826</v>
      </c>
      <c r="G1115" s="77">
        <f t="shared" si="277"/>
        <v>-1.0731237499648909</v>
      </c>
      <c r="H1115" s="69">
        <f t="shared" si="282"/>
        <v>1.2389190303155464</v>
      </c>
      <c r="I1115" s="66">
        <f t="shared" si="282"/>
        <v>-7.8027112945441059</v>
      </c>
      <c r="J1115" s="73">
        <f t="shared" si="272"/>
        <v>7.9004571962440355</v>
      </c>
      <c r="K1115" s="66">
        <f t="shared" si="273"/>
        <v>1.1198420741457238</v>
      </c>
      <c r="L1115" s="69">
        <f t="shared" si="283"/>
        <v>9.4785672833861216</v>
      </c>
      <c r="M1115" s="66">
        <f t="shared" si="283"/>
        <v>-5.8735764046983139</v>
      </c>
      <c r="N1115" s="69">
        <f t="shared" si="280"/>
        <v>7.7861226715182825</v>
      </c>
      <c r="O1115" s="69">
        <f t="shared" si="281"/>
        <v>-2.1751983366668868E-3</v>
      </c>
    </row>
    <row r="1116" spans="4:15" x14ac:dyDescent="0.3">
      <c r="D1116" s="65">
        <f t="shared" si="274"/>
        <v>1114</v>
      </c>
      <c r="E1116" s="66">
        <f t="shared" si="275"/>
        <v>2.2279999999999762</v>
      </c>
      <c r="F1116" s="72">
        <f t="shared" si="276"/>
        <v>-1.3873936566071703</v>
      </c>
      <c r="G1116" s="77">
        <f t="shared" si="277"/>
        <v>-1.0688455999574629</v>
      </c>
      <c r="H1116" s="69">
        <f t="shared" si="282"/>
        <v>1.2361385968177121</v>
      </c>
      <c r="I1116" s="66">
        <f t="shared" si="282"/>
        <v>-7.8048575420440356</v>
      </c>
      <c r="J1116" s="73">
        <f t="shared" si="272"/>
        <v>7.9021414744450205</v>
      </c>
      <c r="K1116" s="66">
        <f t="shared" si="273"/>
        <v>1.1200802656761109</v>
      </c>
      <c r="L1116" s="69">
        <f t="shared" si="283"/>
        <v>9.481045121446753</v>
      </c>
      <c r="M1116" s="66">
        <f t="shared" si="283"/>
        <v>-5.8891818272874019</v>
      </c>
      <c r="N1116" s="69">
        <f t="shared" si="280"/>
        <v>7.7861226715182825</v>
      </c>
      <c r="O1116" s="69">
        <f t="shared" si="281"/>
        <v>-2.1751983366668868E-3</v>
      </c>
    </row>
    <row r="1117" spans="4:15" x14ac:dyDescent="0.3">
      <c r="D1117" s="65">
        <f t="shared" si="274"/>
        <v>1115</v>
      </c>
      <c r="E1117" s="66">
        <f t="shared" si="275"/>
        <v>2.229999999999976</v>
      </c>
      <c r="F1117" s="72">
        <f t="shared" si="276"/>
        <v>-1.3845744479360778</v>
      </c>
      <c r="G1117" s="77">
        <f t="shared" si="277"/>
        <v>-1.0645830907431186</v>
      </c>
      <c r="H1117" s="69">
        <f t="shared" si="282"/>
        <v>1.2333638095044979</v>
      </c>
      <c r="I1117" s="66">
        <f t="shared" si="282"/>
        <v>-7.8069952332439509</v>
      </c>
      <c r="J1117" s="73">
        <f t="shared" si="272"/>
        <v>7.9038193842274262</v>
      </c>
      <c r="K1117" s="66">
        <f t="shared" si="273"/>
        <v>1.1203175565813122</v>
      </c>
      <c r="L1117" s="69">
        <f t="shared" si="283"/>
        <v>9.4835173986403891</v>
      </c>
      <c r="M1117" s="66">
        <f t="shared" si="283"/>
        <v>-5.9047915423714903</v>
      </c>
      <c r="N1117" s="69">
        <f t="shared" si="280"/>
        <v>7.7861226715182825</v>
      </c>
      <c r="O1117" s="69">
        <f t="shared" si="281"/>
        <v>-2.1751983366668868E-3</v>
      </c>
    </row>
    <row r="1118" spans="4:15" x14ac:dyDescent="0.3">
      <c r="D1118" s="65">
        <f t="shared" si="274"/>
        <v>1116</v>
      </c>
      <c r="E1118" s="66">
        <f t="shared" si="275"/>
        <v>2.2319999999999758</v>
      </c>
      <c r="F1118" s="72">
        <f t="shared" si="276"/>
        <v>-1.3817591294398981</v>
      </c>
      <c r="G1118" s="77">
        <f t="shared" si="277"/>
        <v>-1.0603361760501855</v>
      </c>
      <c r="H1118" s="69">
        <f t="shared" si="282"/>
        <v>1.2305946606086258</v>
      </c>
      <c r="I1118" s="66">
        <f t="shared" si="282"/>
        <v>-7.8091243994254373</v>
      </c>
      <c r="J1118" s="73">
        <f t="shared" si="272"/>
        <v>7.9054909464510903</v>
      </c>
      <c r="K1118" s="66">
        <f t="shared" si="273"/>
        <v>1.1205539498113373</v>
      </c>
      <c r="L1118" s="69">
        <f t="shared" si="283"/>
        <v>9.4859841262593978</v>
      </c>
      <c r="M1118" s="66">
        <f t="shared" si="283"/>
        <v>-5.9204055328379779</v>
      </c>
      <c r="N1118" s="69">
        <f t="shared" si="280"/>
        <v>7.7861226715182825</v>
      </c>
      <c r="O1118" s="69">
        <f t="shared" si="281"/>
        <v>-2.1751983366668868E-3</v>
      </c>
    </row>
    <row r="1119" spans="4:15" x14ac:dyDescent="0.3">
      <c r="D1119" s="65">
        <f t="shared" si="274"/>
        <v>1117</v>
      </c>
      <c r="E1119" s="66">
        <f t="shared" si="275"/>
        <v>2.2339999999999756</v>
      </c>
      <c r="F1119" s="72">
        <f t="shared" si="276"/>
        <v>-1.3789477075617376</v>
      </c>
      <c r="G1119" s="77">
        <f t="shared" si="277"/>
        <v>-1.0561048096557393</v>
      </c>
      <c r="H1119" s="69">
        <f t="shared" si="282"/>
        <v>1.2278311423497459</v>
      </c>
      <c r="I1119" s="66">
        <f t="shared" si="282"/>
        <v>-7.8112450717775381</v>
      </c>
      <c r="J1119" s="73">
        <f t="shared" si="272"/>
        <v>7.9071561819337273</v>
      </c>
      <c r="K1119" s="66">
        <f t="shared" si="273"/>
        <v>1.1207894483102387</v>
      </c>
      <c r="L1119" s="69">
        <f t="shared" si="283"/>
        <v>9.4884453155806145</v>
      </c>
      <c r="M1119" s="66">
        <f t="shared" si="283"/>
        <v>-5.9360237816368286</v>
      </c>
      <c r="N1119" s="69">
        <f t="shared" si="280"/>
        <v>7.7861226715182825</v>
      </c>
      <c r="O1119" s="69">
        <f t="shared" si="281"/>
        <v>-2.1751983366668868E-3</v>
      </c>
    </row>
    <row r="1120" spans="4:15" x14ac:dyDescent="0.3">
      <c r="D1120" s="65">
        <f t="shared" si="274"/>
        <v>1118</v>
      </c>
      <c r="E1120" s="66">
        <f t="shared" si="275"/>
        <v>2.2359999999999753</v>
      </c>
      <c r="F1120" s="72">
        <f t="shared" si="276"/>
        <v>-1.3761401886523019</v>
      </c>
      <c r="G1120" s="77">
        <f t="shared" si="277"/>
        <v>-1.0518889453863807</v>
      </c>
      <c r="H1120" s="69">
        <f t="shared" si="282"/>
        <v>1.2250732469346224</v>
      </c>
      <c r="I1120" s="66">
        <f t="shared" si="282"/>
        <v>-7.8133572813968497</v>
      </c>
      <c r="J1120" s="73">
        <f t="shared" si="272"/>
        <v>7.9088151114507728</v>
      </c>
      <c r="K1120" s="66">
        <f t="shared" si="273"/>
        <v>1.1210240550160895</v>
      </c>
      <c r="L1120" s="69">
        <f t="shared" si="283"/>
        <v>9.4909009778653139</v>
      </c>
      <c r="M1120" s="66">
        <f t="shared" si="283"/>
        <v>-5.9516462717803833</v>
      </c>
      <c r="N1120" s="69">
        <f t="shared" si="280"/>
        <v>7.7861226715182825</v>
      </c>
      <c r="O1120" s="69">
        <f t="shared" si="281"/>
        <v>-2.1751983366668868E-3</v>
      </c>
    </row>
    <row r="1121" spans="4:15" x14ac:dyDescent="0.3">
      <c r="D1121" s="65">
        <f t="shared" si="274"/>
        <v>1119</v>
      </c>
      <c r="E1121" s="66">
        <f t="shared" si="275"/>
        <v>2.2379999999999751</v>
      </c>
      <c r="F1121" s="72">
        <f t="shared" si="276"/>
        <v>-1.3733365789703775</v>
      </c>
      <c r="G1121" s="77">
        <f t="shared" si="277"/>
        <v>-1.0476885371190132</v>
      </c>
      <c r="H1121" s="69">
        <f t="shared" si="282"/>
        <v>1.2223209665573178</v>
      </c>
      <c r="I1121" s="66">
        <f t="shared" si="282"/>
        <v>-7.8154610592876228</v>
      </c>
      <c r="J1121" s="73">
        <f t="shared" si="272"/>
        <v>7.9104677557352341</v>
      </c>
      <c r="K1121" s="66">
        <f t="shared" si="273"/>
        <v>1.1212577728609627</v>
      </c>
      <c r="L1121" s="69">
        <f t="shared" si="283"/>
        <v>9.493351124359183</v>
      </c>
      <c r="M1121" s="66">
        <f t="shared" si="283"/>
        <v>-5.9672729863431773</v>
      </c>
      <c r="N1121" s="69">
        <f t="shared" si="280"/>
        <v>7.7861226715182825</v>
      </c>
      <c r="O1121" s="69">
        <f t="shared" si="281"/>
        <v>-2.1751983366668868E-3</v>
      </c>
    </row>
    <row r="1122" spans="4:15" x14ac:dyDescent="0.3">
      <c r="D1122" s="65">
        <f t="shared" si="274"/>
        <v>1120</v>
      </c>
      <c r="E1122" s="66">
        <f t="shared" si="275"/>
        <v>2.2399999999999749</v>
      </c>
      <c r="F1122" s="72">
        <f t="shared" si="276"/>
        <v>-1.3705368846833175</v>
      </c>
      <c r="G1122" s="77">
        <f t="shared" si="277"/>
        <v>-1.0435035387815788</v>
      </c>
      <c r="H1122" s="69">
        <f t="shared" si="282"/>
        <v>1.219574293399377</v>
      </c>
      <c r="I1122" s="66">
        <f t="shared" si="282"/>
        <v>-7.817556436361861</v>
      </c>
      <c r="J1122" s="73">
        <f t="shared" si="272"/>
        <v>7.9121141354775304</v>
      </c>
      <c r="K1122" s="66">
        <f t="shared" si="273"/>
        <v>1.1214906047709088</v>
      </c>
      <c r="L1122" s="69">
        <f t="shared" si="283"/>
        <v>9.4957957662922983</v>
      </c>
      <c r="M1122" s="66">
        <f t="shared" si="283"/>
        <v>-5.9829039084617524</v>
      </c>
      <c r="N1122" s="69">
        <f t="shared" si="280"/>
        <v>7.7861226715182825</v>
      </c>
      <c r="O1122" s="69">
        <f t="shared" si="281"/>
        <v>-2.1751983366668868E-3</v>
      </c>
    </row>
    <row r="1123" spans="4:15" x14ac:dyDescent="0.3">
      <c r="D1123" s="65">
        <f t="shared" si="274"/>
        <v>1121</v>
      </c>
      <c r="E1123" s="66">
        <f t="shared" si="275"/>
        <v>2.2419999999999747</v>
      </c>
      <c r="F1123" s="72">
        <f t="shared" si="276"/>
        <v>-1.3677411118675209</v>
      </c>
      <c r="G1123" s="77">
        <f t="shared" si="277"/>
        <v>-1.0393339043538248</v>
      </c>
      <c r="H1123" s="69">
        <f t="shared" si="282"/>
        <v>1.2168332196300102</v>
      </c>
      <c r="I1123" s="66">
        <f t="shared" si="282"/>
        <v>-7.819643443439424</v>
      </c>
      <c r="J1123" s="73">
        <f t="shared" si="272"/>
        <v>7.9137542713253559</v>
      </c>
      <c r="K1123" s="66">
        <f t="shared" si="273"/>
        <v>1.1217225536659357</v>
      </c>
      <c r="L1123" s="69">
        <f t="shared" si="283"/>
        <v>9.498234914879097</v>
      </c>
      <c r="M1123" s="66">
        <f t="shared" si="283"/>
        <v>-5.9985390213344765</v>
      </c>
      <c r="N1123" s="69">
        <f t="shared" si="280"/>
        <v>7.7861226715182825</v>
      </c>
      <c r="O1123" s="69">
        <f t="shared" si="281"/>
        <v>-2.1751983366668868E-3</v>
      </c>
    </row>
    <row r="1124" spans="4:15" x14ac:dyDescent="0.3">
      <c r="D1124" s="65">
        <f t="shared" si="274"/>
        <v>1122</v>
      </c>
      <c r="E1124" s="66">
        <f t="shared" si="275"/>
        <v>2.2439999999999745</v>
      </c>
      <c r="F1124" s="72">
        <f t="shared" si="276"/>
        <v>-1.3649492665089173</v>
      </c>
      <c r="G1124" s="77">
        <f t="shared" si="277"/>
        <v>-1.0351795878680381</v>
      </c>
      <c r="H1124" s="69">
        <f t="shared" ref="H1124:I1139" si="284">H1123+$B$4*F1123</f>
        <v>1.2140977374062751</v>
      </c>
      <c r="I1124" s="66">
        <f t="shared" si="284"/>
        <v>-7.8217221112481319</v>
      </c>
      <c r="J1124" s="73">
        <f t="shared" si="272"/>
        <v>7.9153881838835281</v>
      </c>
      <c r="K1124" s="66">
        <f t="shared" si="273"/>
        <v>1.1219536224599875</v>
      </c>
      <c r="L1124" s="69">
        <f t="shared" ref="L1124:M1139" si="285">L1123+$B$4*H1123</f>
        <v>9.5006685813183562</v>
      </c>
      <c r="M1124" s="66">
        <f t="shared" si="285"/>
        <v>-6.0141783082213554</v>
      </c>
      <c r="N1124" s="69">
        <f t="shared" si="280"/>
        <v>7.7861226715182825</v>
      </c>
      <c r="O1124" s="69">
        <f t="shared" si="281"/>
        <v>-2.1751983366668868E-3</v>
      </c>
    </row>
    <row r="1125" spans="4:15" x14ac:dyDescent="0.3">
      <c r="D1125" s="65">
        <f t="shared" si="274"/>
        <v>1123</v>
      </c>
      <c r="E1125" s="66">
        <f t="shared" si="275"/>
        <v>2.2459999999999742</v>
      </c>
      <c r="F1125" s="72">
        <f t="shared" si="276"/>
        <v>-1.362161354503445</v>
      </c>
      <c r="G1125" s="77">
        <f t="shared" si="277"/>
        <v>-1.0310405434097767</v>
      </c>
      <c r="H1125" s="69">
        <f t="shared" si="284"/>
        <v>1.2113678388732574</v>
      </c>
      <c r="I1125" s="66">
        <f t="shared" si="284"/>
        <v>-7.8237924704238679</v>
      </c>
      <c r="J1125" s="73">
        <f t="shared" si="272"/>
        <v>7.917015893713848</v>
      </c>
      <c r="K1125" s="66">
        <f t="shared" si="273"/>
        <v>1.1221838140609257</v>
      </c>
      <c r="L1125" s="69">
        <f t="shared" si="285"/>
        <v>9.5030967767931696</v>
      </c>
      <c r="M1125" s="66">
        <f t="shared" si="285"/>
        <v>-6.0298217524438513</v>
      </c>
      <c r="N1125" s="69">
        <f t="shared" si="280"/>
        <v>7.7861226715182825</v>
      </c>
      <c r="O1125" s="69">
        <f t="shared" si="281"/>
        <v>-2.1751983366668868E-3</v>
      </c>
    </row>
    <row r="1126" spans="4:15" x14ac:dyDescent="0.3">
      <c r="D1126" s="65">
        <f t="shared" si="274"/>
        <v>1124</v>
      </c>
      <c r="E1126" s="66">
        <f t="shared" si="275"/>
        <v>2.247999999999974</v>
      </c>
      <c r="F1126" s="72">
        <f t="shared" si="276"/>
        <v>-1.359377381657533</v>
      </c>
      <c r="G1126" s="77">
        <f t="shared" si="277"/>
        <v>-1.0269167251185909</v>
      </c>
      <c r="H1126" s="69">
        <f t="shared" si="284"/>
        <v>1.2086435161642506</v>
      </c>
      <c r="I1126" s="66">
        <f t="shared" si="284"/>
        <v>-7.8258545515106874</v>
      </c>
      <c r="J1126" s="73">
        <f t="shared" si="272"/>
        <v>7.9186374213349628</v>
      </c>
      <c r="K1126" s="66">
        <f t="shared" si="273"/>
        <v>1.1224131313705081</v>
      </c>
      <c r="L1126" s="69">
        <f t="shared" si="285"/>
        <v>9.5055195124709169</v>
      </c>
      <c r="M1126" s="66">
        <f t="shared" si="285"/>
        <v>-6.0454693373846995</v>
      </c>
      <c r="N1126" s="69">
        <f t="shared" si="280"/>
        <v>7.7861226715182825</v>
      </c>
      <c r="O1126" s="69">
        <f t="shared" si="281"/>
        <v>-2.1751983366668868E-3</v>
      </c>
    </row>
    <row r="1127" spans="4:15" x14ac:dyDescent="0.3">
      <c r="D1127" s="65">
        <f t="shared" si="274"/>
        <v>1125</v>
      </c>
      <c r="E1127" s="66">
        <f t="shared" si="275"/>
        <v>2.2499999999999738</v>
      </c>
      <c r="F1127" s="72">
        <f t="shared" si="276"/>
        <v>-1.3565973536885778</v>
      </c>
      <c r="G1127" s="77">
        <f t="shared" si="277"/>
        <v>-1.0228080871887446</v>
      </c>
      <c r="H1127" s="69">
        <f t="shared" si="284"/>
        <v>1.2059247614009356</v>
      </c>
      <c r="I1127" s="66">
        <f t="shared" si="284"/>
        <v>-7.8279083849609243</v>
      </c>
      <c r="J1127" s="73">
        <f t="shared" si="272"/>
        <v>7.9202527872222266</v>
      </c>
      <c r="K1127" s="66">
        <f t="shared" si="273"/>
        <v>1.1226415772843705</v>
      </c>
      <c r="L1127" s="69">
        <f t="shared" si="285"/>
        <v>9.5079367995032449</v>
      </c>
      <c r="M1127" s="66">
        <f t="shared" si="285"/>
        <v>-6.0611210464877212</v>
      </c>
      <c r="N1127" s="69">
        <f t="shared" si="280"/>
        <v>7.7861226715182825</v>
      </c>
      <c r="O1127" s="69">
        <f t="shared" si="281"/>
        <v>-2.1751983366668868E-3</v>
      </c>
    </row>
    <row r="1128" spans="4:15" x14ac:dyDescent="0.3">
      <c r="D1128" s="65">
        <f t="shared" si="274"/>
        <v>1126</v>
      </c>
      <c r="E1128" s="66">
        <f t="shared" si="275"/>
        <v>2.2519999999999736</v>
      </c>
      <c r="F1128" s="72">
        <f t="shared" si="276"/>
        <v>-1.3538212762254245</v>
      </c>
      <c r="G1128" s="77">
        <f t="shared" si="277"/>
        <v>-1.018714583869917</v>
      </c>
      <c r="H1128" s="69">
        <f t="shared" si="284"/>
        <v>1.2032115666935586</v>
      </c>
      <c r="I1128" s="66">
        <f t="shared" si="284"/>
        <v>-7.8299540011353015</v>
      </c>
      <c r="J1128" s="73">
        <f t="shared" si="272"/>
        <v>7.92186201180757</v>
      </c>
      <c r="K1128" s="66">
        <f t="shared" si="273"/>
        <v>1.1228691546920073</v>
      </c>
      <c r="L1128" s="69">
        <f t="shared" si="285"/>
        <v>9.5103486490260476</v>
      </c>
      <c r="M1128" s="66">
        <f t="shared" si="285"/>
        <v>-6.0767768632576429</v>
      </c>
      <c r="N1128" s="69">
        <f t="shared" si="280"/>
        <v>7.7861226715182825</v>
      </c>
      <c r="O1128" s="69">
        <f t="shared" si="281"/>
        <v>-2.1751983366668868E-3</v>
      </c>
    </row>
    <row r="1129" spans="4:15" x14ac:dyDescent="0.3">
      <c r="D1129" s="65">
        <f t="shared" si="274"/>
        <v>1127</v>
      </c>
      <c r="E1129" s="66">
        <f t="shared" si="275"/>
        <v>2.2539999999999734</v>
      </c>
      <c r="F1129" s="72">
        <f t="shared" si="276"/>
        <v>-1.3510491548088419</v>
      </c>
      <c r="G1129" s="77">
        <f t="shared" si="277"/>
        <v>-1.0146361694679022</v>
      </c>
      <c r="H1129" s="69">
        <f t="shared" si="284"/>
        <v>1.2005039241411077</v>
      </c>
      <c r="I1129" s="66">
        <f t="shared" si="284"/>
        <v>-7.8319914303030416</v>
      </c>
      <c r="J1129" s="73">
        <f t="shared" si="272"/>
        <v>7.9234651154793685</v>
      </c>
      <c r="K1129" s="66">
        <f t="shared" si="273"/>
        <v>1.1230958664767539</v>
      </c>
      <c r="L1129" s="69">
        <f t="shared" si="285"/>
        <v>9.5127550721594343</v>
      </c>
      <c r="M1129" s="66">
        <f t="shared" si="285"/>
        <v>-6.0924367712599139</v>
      </c>
      <c r="N1129" s="69">
        <f t="shared" si="280"/>
        <v>7.7861226715182825</v>
      </c>
      <c r="O1129" s="69">
        <f t="shared" si="281"/>
        <v>-2.1751983366668868E-3</v>
      </c>
    </row>
    <row r="1130" spans="4:15" x14ac:dyDescent="0.3">
      <c r="D1130" s="65">
        <f t="shared" si="274"/>
        <v>1128</v>
      </c>
      <c r="E1130" s="66">
        <f t="shared" si="275"/>
        <v>2.2559999999999731</v>
      </c>
      <c r="F1130" s="72">
        <f t="shared" si="276"/>
        <v>-1.3482809948920005</v>
      </c>
      <c r="G1130" s="77">
        <f t="shared" si="277"/>
        <v>-1.0105727983452937</v>
      </c>
      <c r="H1130" s="69">
        <f t="shared" si="284"/>
        <v>1.19780182583149</v>
      </c>
      <c r="I1130" s="66">
        <f t="shared" si="284"/>
        <v>-7.8340207026419773</v>
      </c>
      <c r="J1130" s="73">
        <f t="shared" si="272"/>
        <v>7.9250621185823107</v>
      </c>
      <c r="K1130" s="66">
        <f t="shared" si="273"/>
        <v>1.1233217155157667</v>
      </c>
      <c r="L1130" s="69">
        <f t="shared" si="285"/>
        <v>9.5151560800077171</v>
      </c>
      <c r="M1130" s="66">
        <f t="shared" si="285"/>
        <v>-6.1081007541205201</v>
      </c>
      <c r="N1130" s="69">
        <f t="shared" si="280"/>
        <v>7.7861226715182825</v>
      </c>
      <c r="O1130" s="69">
        <f t="shared" si="281"/>
        <v>-2.1751983366668868E-3</v>
      </c>
    </row>
    <row r="1131" spans="4:15" x14ac:dyDescent="0.3">
      <c r="D1131" s="65">
        <f t="shared" si="274"/>
        <v>1129</v>
      </c>
      <c r="E1131" s="66">
        <f t="shared" si="275"/>
        <v>2.2579999999999729</v>
      </c>
      <c r="F1131" s="72">
        <f t="shared" si="276"/>
        <v>-1.3455168018409469</v>
      </c>
      <c r="G1131" s="77">
        <f t="shared" si="277"/>
        <v>-1.0065244249221816</v>
      </c>
      <c r="H1131" s="69">
        <f t="shared" si="284"/>
        <v>1.1951052638417059</v>
      </c>
      <c r="I1131" s="66">
        <f t="shared" si="284"/>
        <v>-7.8360418482386676</v>
      </c>
      <c r="J1131" s="73">
        <f t="shared" si="272"/>
        <v>7.9266530414172802</v>
      </c>
      <c r="K1131" s="66">
        <f t="shared" si="273"/>
        <v>1.1235467046800078</v>
      </c>
      <c r="L1131" s="69">
        <f t="shared" si="285"/>
        <v>9.5175516836593808</v>
      </c>
      <c r="M1131" s="66">
        <f t="shared" si="285"/>
        <v>-6.1237687955258044</v>
      </c>
      <c r="N1131" s="69">
        <f t="shared" si="280"/>
        <v>7.7861226715182825</v>
      </c>
      <c r="O1131" s="69">
        <f t="shared" si="281"/>
        <v>-2.1751983366668868E-3</v>
      </c>
    </row>
    <row r="1132" spans="4:15" x14ac:dyDescent="0.3">
      <c r="D1132" s="65">
        <f t="shared" si="274"/>
        <v>1130</v>
      </c>
      <c r="E1132" s="66">
        <f t="shared" si="275"/>
        <v>2.2599999999999727</v>
      </c>
      <c r="F1132" s="72">
        <f t="shared" si="276"/>
        <v>-1.3427565809350799</v>
      </c>
      <c r="G1132" s="77">
        <f t="shared" si="277"/>
        <v>-1.0024910036768055</v>
      </c>
      <c r="H1132" s="69">
        <f t="shared" si="284"/>
        <v>1.1924142302380241</v>
      </c>
      <c r="I1132" s="66">
        <f t="shared" si="284"/>
        <v>-7.8380548970885116</v>
      </c>
      <c r="J1132" s="73">
        <f t="shared" si="272"/>
        <v>7.9282379042412279</v>
      </c>
      <c r="K1132" s="66">
        <f t="shared" si="273"/>
        <v>1.1237708368342261</v>
      </c>
      <c r="L1132" s="69">
        <f t="shared" si="285"/>
        <v>9.519941894187065</v>
      </c>
      <c r="M1132" s="66">
        <f t="shared" si="285"/>
        <v>-6.1394408792222821</v>
      </c>
      <c r="N1132" s="69">
        <f t="shared" si="280"/>
        <v>7.7861226715182825</v>
      </c>
      <c r="O1132" s="69">
        <f t="shared" si="281"/>
        <v>-2.1751983366668868E-3</v>
      </c>
    </row>
    <row r="1133" spans="4:15" x14ac:dyDescent="0.3">
      <c r="D1133" s="65">
        <f t="shared" si="274"/>
        <v>1131</v>
      </c>
      <c r="E1133" s="66">
        <f t="shared" si="275"/>
        <v>2.2619999999999725</v>
      </c>
      <c r="F1133" s="72">
        <f t="shared" si="276"/>
        <v>-1.3400003373676239</v>
      </c>
      <c r="G1133" s="77">
        <f t="shared" si="277"/>
        <v>-0.99847248914623954</v>
      </c>
      <c r="H1133" s="69">
        <f t="shared" si="284"/>
        <v>1.1897287170761539</v>
      </c>
      <c r="I1133" s="66">
        <f t="shared" si="284"/>
        <v>-7.8400598790958655</v>
      </c>
      <c r="J1133" s="73">
        <f t="shared" si="272"/>
        <v>7.9298167272670526</v>
      </c>
      <c r="K1133" s="66">
        <f t="shared" si="273"/>
        <v>1.1239941148369406</v>
      </c>
      <c r="L1133" s="69">
        <f t="shared" si="285"/>
        <v>9.5223267226475414</v>
      </c>
      <c r="M1133" s="66">
        <f t="shared" si="285"/>
        <v>-6.1551169890164594</v>
      </c>
      <c r="N1133" s="69">
        <f t="shared" si="280"/>
        <v>7.7861226715182825</v>
      </c>
      <c r="O1133" s="69">
        <f t="shared" si="281"/>
        <v>-2.1751983366668868E-3</v>
      </c>
    </row>
    <row r="1134" spans="4:15" x14ac:dyDescent="0.3">
      <c r="D1134" s="65">
        <f t="shared" si="274"/>
        <v>1132</v>
      </c>
      <c r="E1134" s="66">
        <f t="shared" si="275"/>
        <v>2.2639999999999723</v>
      </c>
      <c r="F1134" s="72">
        <f t="shared" si="276"/>
        <v>-1.3372480762461005</v>
      </c>
      <c r="G1134" s="77">
        <f t="shared" si="277"/>
        <v>-0.99446883592703017</v>
      </c>
      <c r="H1134" s="69">
        <f t="shared" si="284"/>
        <v>1.1870487164014187</v>
      </c>
      <c r="I1134" s="66">
        <f t="shared" si="284"/>
        <v>-7.8420568240741577</v>
      </c>
      <c r="J1134" s="73">
        <f t="shared" si="272"/>
        <v>7.9313895306634841</v>
      </c>
      <c r="K1134" s="66">
        <f t="shared" si="273"/>
        <v>1.1242165415404239</v>
      </c>
      <c r="L1134" s="69">
        <f t="shared" si="285"/>
        <v>9.5247061800816937</v>
      </c>
      <c r="M1134" s="66">
        <f t="shared" si="285"/>
        <v>-6.1707971087746509</v>
      </c>
      <c r="N1134" s="69">
        <f t="shared" si="280"/>
        <v>7.7861226715182825</v>
      </c>
      <c r="O1134" s="69">
        <f t="shared" si="281"/>
        <v>-2.1751983366668868E-3</v>
      </c>
    </row>
    <row r="1135" spans="4:15" x14ac:dyDescent="0.3">
      <c r="D1135" s="65">
        <f t="shared" si="274"/>
        <v>1133</v>
      </c>
      <c r="E1135" s="66">
        <f t="shared" si="275"/>
        <v>2.265999999999972</v>
      </c>
      <c r="F1135" s="72">
        <f t="shared" si="276"/>
        <v>-1.3344998025928025</v>
      </c>
      <c r="G1135" s="77">
        <f t="shared" si="277"/>
        <v>-0.99047999867586967</v>
      </c>
      <c r="H1135" s="69">
        <f t="shared" si="284"/>
        <v>1.1843742202489265</v>
      </c>
      <c r="I1135" s="66">
        <f t="shared" si="284"/>
        <v>-7.8440457617460115</v>
      </c>
      <c r="J1135" s="73">
        <f t="shared" si="272"/>
        <v>7.9329563345549694</v>
      </c>
      <c r="K1135" s="66">
        <f t="shared" si="273"/>
        <v>1.1244381197906863</v>
      </c>
      <c r="L1135" s="69">
        <f t="shared" si="285"/>
        <v>9.5270802775144965</v>
      </c>
      <c r="M1135" s="66">
        <f t="shared" si="285"/>
        <v>-6.186481222422799</v>
      </c>
      <c r="N1135" s="69">
        <f t="shared" si="280"/>
        <v>7.7861226715182825</v>
      </c>
      <c r="O1135" s="69">
        <f t="shared" si="281"/>
        <v>-2.1751983366668868E-3</v>
      </c>
    </row>
    <row r="1136" spans="4:15" x14ac:dyDescent="0.3">
      <c r="D1136" s="65">
        <f t="shared" si="274"/>
        <v>1134</v>
      </c>
      <c r="E1136" s="66">
        <f t="shared" si="275"/>
        <v>2.2679999999999718</v>
      </c>
      <c r="F1136" s="72">
        <f t="shared" si="276"/>
        <v>-1.331755521345263</v>
      </c>
      <c r="G1136" s="77">
        <f t="shared" si="277"/>
        <v>-0.98650593211021231</v>
      </c>
      <c r="H1136" s="69">
        <f t="shared" si="284"/>
        <v>1.1817052206437408</v>
      </c>
      <c r="I1136" s="66">
        <f t="shared" si="284"/>
        <v>-7.846026721743363</v>
      </c>
      <c r="J1136" s="73">
        <f t="shared" si="272"/>
        <v>7.9345171590215609</v>
      </c>
      <c r="K1136" s="66">
        <f t="shared" si="273"/>
        <v>1.1246588524274594</v>
      </c>
      <c r="L1136" s="69">
        <f t="shared" si="285"/>
        <v>9.5294490259549942</v>
      </c>
      <c r="M1136" s="66">
        <f t="shared" si="285"/>
        <v>-6.2021693139462908</v>
      </c>
      <c r="N1136" s="69">
        <f t="shared" si="280"/>
        <v>7.7861226715182825</v>
      </c>
      <c r="O1136" s="69">
        <f t="shared" si="281"/>
        <v>-2.1751983366668868E-3</v>
      </c>
    </row>
    <row r="1137" spans="4:15" x14ac:dyDescent="0.3">
      <c r="D1137" s="65">
        <f t="shared" si="274"/>
        <v>1135</v>
      </c>
      <c r="E1137" s="66">
        <f t="shared" si="275"/>
        <v>2.2699999999999716</v>
      </c>
      <c r="F1137" s="72">
        <f t="shared" si="276"/>
        <v>-1.3290152373567272</v>
      </c>
      <c r="G1137" s="77">
        <f t="shared" si="277"/>
        <v>-0.98254659100892638</v>
      </c>
      <c r="H1137" s="69">
        <f t="shared" si="284"/>
        <v>1.1790417096010504</v>
      </c>
      <c r="I1137" s="66">
        <f t="shared" si="284"/>
        <v>-7.8479997336075833</v>
      </c>
      <c r="J1137" s="73">
        <f t="shared" si="272"/>
        <v>7.9360720240988032</v>
      </c>
      <c r="K1137" s="66">
        <f t="shared" si="273"/>
        <v>1.1248787422841811</v>
      </c>
      <c r="L1137" s="69">
        <f t="shared" si="285"/>
        <v>9.5318124363962813</v>
      </c>
      <c r="M1137" s="66">
        <f t="shared" si="285"/>
        <v>-6.2178613673897773</v>
      </c>
      <c r="N1137" s="69">
        <f t="shared" si="280"/>
        <v>7.7861226715182825</v>
      </c>
      <c r="O1137" s="69">
        <f t="shared" si="281"/>
        <v>-2.1751983366668868E-3</v>
      </c>
    </row>
    <row r="1138" spans="4:15" x14ac:dyDescent="0.3">
      <c r="D1138" s="65">
        <f t="shared" si="274"/>
        <v>1136</v>
      </c>
      <c r="E1138" s="66">
        <f t="shared" si="275"/>
        <v>2.2719999999999714</v>
      </c>
      <c r="F1138" s="72">
        <f t="shared" si="276"/>
        <v>-1.3262789553966201</v>
      </c>
      <c r="G1138" s="77">
        <f t="shared" si="277"/>
        <v>-0.97860193021291231</v>
      </c>
      <c r="H1138" s="69">
        <f t="shared" si="284"/>
        <v>1.1763836791263369</v>
      </c>
      <c r="I1138" s="66">
        <f t="shared" si="284"/>
        <v>-7.8499648267896012</v>
      </c>
      <c r="J1138" s="73">
        <f t="shared" si="272"/>
        <v>7.9376209497776289</v>
      </c>
      <c r="K1138" s="66">
        <f t="shared" si="273"/>
        <v>1.1250977921879792</v>
      </c>
      <c r="L1138" s="69">
        <f t="shared" si="285"/>
        <v>9.5341705198154827</v>
      </c>
      <c r="M1138" s="66">
        <f t="shared" si="285"/>
        <v>-6.2335573668569921</v>
      </c>
      <c r="N1138" s="69">
        <f t="shared" si="280"/>
        <v>7.7861226715182825</v>
      </c>
      <c r="O1138" s="69">
        <f t="shared" si="281"/>
        <v>-2.1751983366668868E-3</v>
      </c>
    </row>
    <row r="1139" spans="4:15" x14ac:dyDescent="0.3">
      <c r="D1139" s="65">
        <f t="shared" si="274"/>
        <v>1137</v>
      </c>
      <c r="E1139" s="66">
        <f t="shared" si="275"/>
        <v>2.2739999999999712</v>
      </c>
      <c r="F1139" s="72">
        <f t="shared" si="276"/>
        <v>-1.3235466801510138</v>
      </c>
      <c r="G1139" s="77">
        <f t="shared" si="277"/>
        <v>-0.97467190462572617</v>
      </c>
      <c r="H1139" s="69">
        <f t="shared" si="284"/>
        <v>1.1737311212155437</v>
      </c>
      <c r="I1139" s="66">
        <f t="shared" si="284"/>
        <v>-7.8519220306500266</v>
      </c>
      <c r="J1139" s="73">
        <f t="shared" si="272"/>
        <v>7.9391639560042551</v>
      </c>
      <c r="K1139" s="66">
        <f t="shared" si="273"/>
        <v>1.1253160049596591</v>
      </c>
      <c r="L1139" s="69">
        <f t="shared" si="285"/>
        <v>9.5365232871737362</v>
      </c>
      <c r="M1139" s="66">
        <f t="shared" si="285"/>
        <v>-6.2492572965105717</v>
      </c>
      <c r="N1139" s="69">
        <f t="shared" si="280"/>
        <v>7.7861226715182825</v>
      </c>
      <c r="O1139" s="69">
        <f t="shared" si="281"/>
        <v>-2.1751983366668868E-3</v>
      </c>
    </row>
    <row r="1140" spans="4:15" x14ac:dyDescent="0.3">
      <c r="D1140" s="65">
        <f t="shared" si="274"/>
        <v>1138</v>
      </c>
      <c r="E1140" s="66">
        <f t="shared" si="275"/>
        <v>2.2759999999999709</v>
      </c>
      <c r="F1140" s="72">
        <f t="shared" si="276"/>
        <v>-1.3208184162230969</v>
      </c>
      <c r="G1140" s="77">
        <f t="shared" si="277"/>
        <v>-0.97075646921417835</v>
      </c>
      <c r="H1140" s="69">
        <f t="shared" ref="H1140:I1155" si="286">H1139+$B$4*F1139</f>
        <v>1.1710840278552417</v>
      </c>
      <c r="I1140" s="66">
        <f t="shared" si="286"/>
        <v>-7.8538713744592776</v>
      </c>
      <c r="J1140" s="73">
        <f t="shared" si="272"/>
        <v>7.9407010626800778</v>
      </c>
      <c r="K1140" s="66">
        <f t="shared" si="273"/>
        <v>1.1255333834136867</v>
      </c>
      <c r="L1140" s="69">
        <f t="shared" ref="L1140:M1155" si="287">L1139+$B$4*H1139</f>
        <v>9.5388707494161675</v>
      </c>
      <c r="M1140" s="66">
        <f t="shared" si="287"/>
        <v>-6.2649611405718719</v>
      </c>
      <c r="N1140" s="69">
        <f t="shared" si="280"/>
        <v>7.7861226715182825</v>
      </c>
      <c r="O1140" s="69">
        <f t="shared" si="281"/>
        <v>-2.1751983366668868E-3</v>
      </c>
    </row>
    <row r="1141" spans="4:15" x14ac:dyDescent="0.3">
      <c r="D1141" s="65">
        <f t="shared" si="274"/>
        <v>1139</v>
      </c>
      <c r="E1141" s="66">
        <f t="shared" si="275"/>
        <v>2.2779999999999707</v>
      </c>
      <c r="F1141" s="72">
        <f t="shared" si="276"/>
        <v>-1.3180941681336382</v>
      </c>
      <c r="G1141" s="77">
        <f t="shared" si="277"/>
        <v>-0.96685557900894636</v>
      </c>
      <c r="H1141" s="69">
        <f t="shared" si="286"/>
        <v>1.1684423910227955</v>
      </c>
      <c r="I1141" s="66">
        <f t="shared" si="286"/>
        <v>-7.8558128873977058</v>
      </c>
      <c r="J1141" s="73">
        <f t="shared" si="272"/>
        <v>7.9422322896615754</v>
      </c>
      <c r="K1141" s="66">
        <f t="shared" si="273"/>
        <v>1.1257499303581757</v>
      </c>
      <c r="L1141" s="69">
        <f t="shared" si="287"/>
        <v>9.5412129174718778</v>
      </c>
      <c r="M1141" s="66">
        <f t="shared" si="287"/>
        <v>-6.2806688833207902</v>
      </c>
      <c r="N1141" s="69">
        <f t="shared" si="280"/>
        <v>7.7861226715182825</v>
      </c>
      <c r="O1141" s="69">
        <f t="shared" si="281"/>
        <v>-2.1751983366668868E-3</v>
      </c>
    </row>
    <row r="1142" spans="4:15" x14ac:dyDescent="0.3">
      <c r="D1142" s="65">
        <f t="shared" si="274"/>
        <v>1140</v>
      </c>
      <c r="E1142" s="66">
        <f t="shared" si="275"/>
        <v>2.2799999999999705</v>
      </c>
      <c r="F1142" s="72">
        <f t="shared" si="276"/>
        <v>-1.3153739403214524</v>
      </c>
      <c r="G1142" s="77">
        <f t="shared" si="277"/>
        <v>-0.96296918910517348</v>
      </c>
      <c r="H1142" s="69">
        <f t="shared" si="286"/>
        <v>1.1658062026865281</v>
      </c>
      <c r="I1142" s="66">
        <f t="shared" si="286"/>
        <v>-7.8577465985557238</v>
      </c>
      <c r="J1142" s="73">
        <f t="shared" si="272"/>
        <v>7.9437576567602077</v>
      </c>
      <c r="K1142" s="66">
        <f t="shared" si="273"/>
        <v>1.1259656485948737</v>
      </c>
      <c r="L1142" s="69">
        <f t="shared" si="287"/>
        <v>9.5435498022539242</v>
      </c>
      <c r="M1142" s="66">
        <f t="shared" si="287"/>
        <v>-6.2963805090955853</v>
      </c>
      <c r="N1142" s="69">
        <f t="shared" si="280"/>
        <v>7.7861226715182825</v>
      </c>
      <c r="O1142" s="69">
        <f t="shared" si="281"/>
        <v>-2.1751983366668868E-3</v>
      </c>
    </row>
    <row r="1143" spans="4:15" x14ac:dyDescent="0.3">
      <c r="D1143" s="65">
        <f t="shared" si="274"/>
        <v>1141</v>
      </c>
      <c r="E1143" s="66">
        <f t="shared" si="275"/>
        <v>2.2819999999999703</v>
      </c>
      <c r="F1143" s="72">
        <f t="shared" si="276"/>
        <v>-1.3126577371438635</v>
      </c>
      <c r="G1143" s="77">
        <f t="shared" si="277"/>
        <v>-0.95909725466304074</v>
      </c>
      <c r="H1143" s="69">
        <f t="shared" si="286"/>
        <v>1.1631754548058852</v>
      </c>
      <c r="I1143" s="66">
        <f t="shared" si="286"/>
        <v>-7.8596725369339344</v>
      </c>
      <c r="J1143" s="73">
        <f t="shared" si="272"/>
        <v>7.9452771837423262</v>
      </c>
      <c r="K1143" s="66">
        <f t="shared" si="273"/>
        <v>1.1261805409191485</v>
      </c>
      <c r="L1143" s="69">
        <f t="shared" si="287"/>
        <v>9.5458814146592967</v>
      </c>
      <c r="M1143" s="66">
        <f t="shared" si="287"/>
        <v>-6.3120960022926971</v>
      </c>
      <c r="N1143" s="69">
        <f t="shared" si="280"/>
        <v>7.7861226715182825</v>
      </c>
      <c r="O1143" s="69">
        <f t="shared" si="281"/>
        <v>-2.1751983366668868E-3</v>
      </c>
    </row>
    <row r="1144" spans="4:15" x14ac:dyDescent="0.3">
      <c r="D1144" s="65">
        <f t="shared" si="274"/>
        <v>1142</v>
      </c>
      <c r="E1144" s="66">
        <f t="shared" si="275"/>
        <v>2.2839999999999701</v>
      </c>
      <c r="F1144" s="72">
        <f t="shared" si="276"/>
        <v>-1.3099455628771686</v>
      </c>
      <c r="G1144" s="77">
        <f t="shared" si="277"/>
        <v>-0.95523973090836378</v>
      </c>
      <c r="H1144" s="69">
        <f t="shared" si="286"/>
        <v>1.1605501393315976</v>
      </c>
      <c r="I1144" s="66">
        <f t="shared" si="286"/>
        <v>-7.8615907314432603</v>
      </c>
      <c r="J1144" s="73">
        <f t="shared" si="272"/>
        <v>7.9467908903290745</v>
      </c>
      <c r="K1144" s="66">
        <f t="shared" si="273"/>
        <v>1.1263946101199753</v>
      </c>
      <c r="L1144" s="69">
        <f t="shared" si="287"/>
        <v>9.5482077655689093</v>
      </c>
      <c r="M1144" s="66">
        <f t="shared" si="287"/>
        <v>-6.327815347366565</v>
      </c>
      <c r="N1144" s="69">
        <f t="shared" si="280"/>
        <v>7.7861226715182825</v>
      </c>
      <c r="O1144" s="69">
        <f t="shared" si="281"/>
        <v>-2.1751983366668868E-3</v>
      </c>
    </row>
    <row r="1145" spans="4:15" x14ac:dyDescent="0.3">
      <c r="D1145" s="65">
        <f t="shared" si="274"/>
        <v>1143</v>
      </c>
      <c r="E1145" s="66">
        <f t="shared" si="275"/>
        <v>2.2859999999999698</v>
      </c>
      <c r="F1145" s="72">
        <f t="shared" si="276"/>
        <v>-1.3072374217170979</v>
      </c>
      <c r="G1145" s="77">
        <f t="shared" si="277"/>
        <v>-0.95139657313315595</v>
      </c>
      <c r="H1145" s="69">
        <f t="shared" si="286"/>
        <v>1.1579302482058431</v>
      </c>
      <c r="I1145" s="66">
        <f t="shared" si="286"/>
        <v>-7.8635012109050768</v>
      </c>
      <c r="J1145" s="73">
        <f t="shared" si="272"/>
        <v>7.9482987961963065</v>
      </c>
      <c r="K1145" s="66">
        <f t="shared" si="273"/>
        <v>1.1266078589799235</v>
      </c>
      <c r="L1145" s="69">
        <f t="shared" si="287"/>
        <v>9.5505288658475731</v>
      </c>
      <c r="M1145" s="66">
        <f t="shared" si="287"/>
        <v>-6.3435385288294519</v>
      </c>
      <c r="N1145" s="69">
        <f t="shared" si="280"/>
        <v>7.7861226715182825</v>
      </c>
      <c r="O1145" s="69">
        <f t="shared" si="281"/>
        <v>-2.1751983366668868E-3</v>
      </c>
    </row>
    <row r="1146" spans="4:15" x14ac:dyDescent="0.3">
      <c r="D1146" s="65">
        <f t="shared" si="274"/>
        <v>1144</v>
      </c>
      <c r="E1146" s="66">
        <f t="shared" si="275"/>
        <v>2.2879999999999696</v>
      </c>
      <c r="F1146" s="72">
        <f t="shared" si="276"/>
        <v>-1.3045333177792764</v>
      </c>
      <c r="G1146" s="77">
        <f t="shared" si="277"/>
        <v>-0.94756773669619498</v>
      </c>
      <c r="H1146" s="69">
        <f t="shared" si="286"/>
        <v>1.1553157733624089</v>
      </c>
      <c r="I1146" s="66">
        <f t="shared" si="286"/>
        <v>-7.8654040040513431</v>
      </c>
      <c r="J1146" s="73">
        <f t="shared" si="272"/>
        <v>7.949800920974492</v>
      </c>
      <c r="K1146" s="66">
        <f t="shared" si="273"/>
        <v>1.1268202902751447</v>
      </c>
      <c r="L1146" s="69">
        <f t="shared" si="287"/>
        <v>9.5528447263439844</v>
      </c>
      <c r="M1146" s="66">
        <f t="shared" si="287"/>
        <v>-6.3592655312512623</v>
      </c>
      <c r="N1146" s="69">
        <f t="shared" si="280"/>
        <v>7.7861226715182825</v>
      </c>
      <c r="O1146" s="69">
        <f t="shared" si="281"/>
        <v>-2.1751983366668868E-3</v>
      </c>
    </row>
    <row r="1147" spans="4:15" x14ac:dyDescent="0.3">
      <c r="D1147" s="65">
        <f t="shared" si="274"/>
        <v>1145</v>
      </c>
      <c r="E1147" s="66">
        <f t="shared" si="275"/>
        <v>2.2899999999999694</v>
      </c>
      <c r="F1147" s="72">
        <f t="shared" si="276"/>
        <v>-1.301833255099683</v>
      </c>
      <c r="G1147" s="77">
        <f t="shared" si="277"/>
        <v>-0.94375317702357897</v>
      </c>
      <c r="H1147" s="69">
        <f t="shared" si="286"/>
        <v>1.1527067067268504</v>
      </c>
      <c r="I1147" s="66">
        <f t="shared" si="286"/>
        <v>-7.8672991395247358</v>
      </c>
      <c r="J1147" s="73">
        <f t="shared" si="272"/>
        <v>7.9512972842486347</v>
      </c>
      <c r="K1147" s="66">
        <f t="shared" si="273"/>
        <v>1.1270319067753611</v>
      </c>
      <c r="L1147" s="69">
        <f t="shared" si="287"/>
        <v>9.55515535789071</v>
      </c>
      <c r="M1147" s="66">
        <f t="shared" si="287"/>
        <v>-6.3749963392593649</v>
      </c>
      <c r="N1147" s="69">
        <f t="shared" si="280"/>
        <v>7.7861226715182825</v>
      </c>
      <c r="O1147" s="69">
        <f t="shared" si="281"/>
        <v>-2.1751983366668868E-3</v>
      </c>
    </row>
    <row r="1148" spans="4:15" x14ac:dyDescent="0.3">
      <c r="D1148" s="65">
        <f t="shared" si="274"/>
        <v>1146</v>
      </c>
      <c r="E1148" s="66">
        <f t="shared" si="275"/>
        <v>2.2919999999999692</v>
      </c>
      <c r="F1148" s="72">
        <f t="shared" si="276"/>
        <v>-1.2991372376351091</v>
      </c>
      <c r="G1148" s="77">
        <f t="shared" si="277"/>
        <v>-0.93995284960927883</v>
      </c>
      <c r="H1148" s="69">
        <f t="shared" si="286"/>
        <v>1.150103040216651</v>
      </c>
      <c r="I1148" s="66">
        <f t="shared" si="286"/>
        <v>-7.8691866458787834</v>
      </c>
      <c r="J1148" s="73">
        <f t="shared" si="272"/>
        <v>7.9527879055581865</v>
      </c>
      <c r="K1148" s="66">
        <f t="shared" si="273"/>
        <v>1.1272427112438521</v>
      </c>
      <c r="L1148" s="69">
        <f t="shared" si="287"/>
        <v>9.5574607713041644</v>
      </c>
      <c r="M1148" s="66">
        <f t="shared" si="287"/>
        <v>-6.3907309375384145</v>
      </c>
      <c r="N1148" s="69">
        <f t="shared" si="280"/>
        <v>7.7861226715182825</v>
      </c>
      <c r="O1148" s="69">
        <f t="shared" si="281"/>
        <v>-2.1751983366668868E-3</v>
      </c>
    </row>
    <row r="1149" spans="4:15" x14ac:dyDescent="0.3">
      <c r="D1149" s="65">
        <f t="shared" si="274"/>
        <v>1147</v>
      </c>
      <c r="E1149" s="66">
        <f t="shared" si="275"/>
        <v>2.293999999999969</v>
      </c>
      <c r="F1149" s="72">
        <f t="shared" si="276"/>
        <v>-1.2964452692636148</v>
      </c>
      <c r="G1149" s="77">
        <f t="shared" si="277"/>
        <v>-0.93616671001568541</v>
      </c>
      <c r="H1149" s="69">
        <f t="shared" si="286"/>
        <v>1.1475047657413808</v>
      </c>
      <c r="I1149" s="66">
        <f t="shared" si="286"/>
        <v>-7.8710665515780018</v>
      </c>
      <c r="J1149" s="73">
        <f t="shared" si="272"/>
        <v>7.9542728043969673</v>
      </c>
      <c r="K1149" s="66">
        <f t="shared" si="273"/>
        <v>1.1274527064374444</v>
      </c>
      <c r="L1149" s="69">
        <f t="shared" si="287"/>
        <v>9.5597609773845971</v>
      </c>
      <c r="M1149" s="66">
        <f t="shared" si="287"/>
        <v>-6.4064693108301718</v>
      </c>
      <c r="N1149" s="69">
        <f t="shared" si="280"/>
        <v>7.7861226715182825</v>
      </c>
      <c r="O1149" s="69">
        <f t="shared" si="281"/>
        <v>-2.1751983366668868E-3</v>
      </c>
    </row>
    <row r="1150" spans="4:15" x14ac:dyDescent="0.3">
      <c r="D1150" s="65">
        <f t="shared" si="274"/>
        <v>1148</v>
      </c>
      <c r="E1150" s="66">
        <f t="shared" si="275"/>
        <v>2.2959999999999687</v>
      </c>
      <c r="F1150" s="72">
        <f t="shared" si="276"/>
        <v>-1.2937573537849856</v>
      </c>
      <c r="G1150" s="77">
        <f t="shared" si="277"/>
        <v>-0.93239471387413886</v>
      </c>
      <c r="H1150" s="69">
        <f t="shared" si="286"/>
        <v>1.1449118752028535</v>
      </c>
      <c r="I1150" s="66">
        <f t="shared" si="286"/>
        <v>-7.8729388849980335</v>
      </c>
      <c r="J1150" s="73">
        <f t="shared" si="272"/>
        <v>7.9557520002130904</v>
      </c>
      <c r="K1150" s="66">
        <f t="shared" si="273"/>
        <v>1.1276618951065007</v>
      </c>
      <c r="L1150" s="69">
        <f t="shared" si="287"/>
        <v>9.5620559869160804</v>
      </c>
      <c r="M1150" s="66">
        <f t="shared" si="287"/>
        <v>-6.4222114439333282</v>
      </c>
      <c r="N1150" s="69">
        <f t="shared" si="280"/>
        <v>7.7861226715182825</v>
      </c>
      <c r="O1150" s="69">
        <f t="shared" si="281"/>
        <v>-2.1751983366668868E-3</v>
      </c>
    </row>
    <row r="1151" spans="4:15" x14ac:dyDescent="0.3">
      <c r="D1151" s="65">
        <f t="shared" si="274"/>
        <v>1149</v>
      </c>
      <c r="E1151" s="66">
        <f t="shared" si="275"/>
        <v>2.2979999999999685</v>
      </c>
      <c r="F1151" s="72">
        <f t="shared" si="276"/>
        <v>-1.2910734949211873</v>
      </c>
      <c r="G1151" s="77">
        <f t="shared" si="277"/>
        <v>-0.92863681688545618</v>
      </c>
      <c r="H1151" s="69">
        <f t="shared" si="286"/>
        <v>1.1423243604952835</v>
      </c>
      <c r="I1151" s="66">
        <f t="shared" si="286"/>
        <v>-7.8748036744257819</v>
      </c>
      <c r="J1151" s="73">
        <f t="shared" si="272"/>
        <v>7.95722551240888</v>
      </c>
      <c r="K1151" s="66">
        <f t="shared" si="273"/>
        <v>1.1278702799949081</v>
      </c>
      <c r="L1151" s="69">
        <f t="shared" si="287"/>
        <v>9.5643458106664863</v>
      </c>
      <c r="M1151" s="66">
        <f t="shared" si="287"/>
        <v>-6.4379573217033244</v>
      </c>
      <c r="N1151" s="69">
        <f t="shared" si="280"/>
        <v>7.7861226715182825</v>
      </c>
      <c r="O1151" s="69">
        <f t="shared" si="281"/>
        <v>-2.1751983366668868E-3</v>
      </c>
    </row>
    <row r="1152" spans="4:15" x14ac:dyDescent="0.3">
      <c r="D1152" s="65">
        <f t="shared" si="274"/>
        <v>1150</v>
      </c>
      <c r="E1152" s="66">
        <f t="shared" si="275"/>
        <v>2.2999999999999683</v>
      </c>
      <c r="F1152" s="72">
        <f t="shared" si="276"/>
        <v>-1.2883936963168197</v>
      </c>
      <c r="G1152" s="77">
        <f t="shared" si="277"/>
        <v>-0.9248929748204624</v>
      </c>
      <c r="H1152" s="69">
        <f t="shared" si="286"/>
        <v>1.1397422135054411</v>
      </c>
      <c r="I1152" s="66">
        <f t="shared" si="286"/>
        <v>-7.8766609480595529</v>
      </c>
      <c r="J1152" s="73">
        <f t="shared" si="272"/>
        <v>7.9586933603407974</v>
      </c>
      <c r="K1152" s="66">
        <f t="shared" si="273"/>
        <v>1.1280778638400677</v>
      </c>
      <c r="L1152" s="69">
        <f t="shared" si="287"/>
        <v>9.5666304593874774</v>
      </c>
      <c r="M1152" s="66">
        <f t="shared" si="287"/>
        <v>-6.453706929052176</v>
      </c>
      <c r="N1152" s="69">
        <f t="shared" si="280"/>
        <v>7.7861226715182825</v>
      </c>
      <c r="O1152" s="69">
        <f t="shared" si="281"/>
        <v>-2.1751983366668868E-3</v>
      </c>
    </row>
    <row r="1153" spans="4:15" x14ac:dyDescent="0.3">
      <c r="D1153" s="65">
        <f t="shared" si="274"/>
        <v>1151</v>
      </c>
      <c r="E1153" s="66">
        <f t="shared" si="275"/>
        <v>2.3019999999999681</v>
      </c>
      <c r="F1153" s="72">
        <f t="shared" si="276"/>
        <v>-1.2857179615395684</v>
      </c>
      <c r="G1153" s="77">
        <f t="shared" si="277"/>
        <v>-0.92116314352049677</v>
      </c>
      <c r="H1153" s="69">
        <f t="shared" si="286"/>
        <v>1.1371654261128075</v>
      </c>
      <c r="I1153" s="66">
        <f t="shared" si="286"/>
        <v>-7.8785107340091942</v>
      </c>
      <c r="J1153" s="73">
        <f t="shared" si="272"/>
        <v>7.9601555633193763</v>
      </c>
      <c r="K1153" s="66">
        <f t="shared" si="273"/>
        <v>1.1282846493728855</v>
      </c>
      <c r="L1153" s="69">
        <f t="shared" si="287"/>
        <v>9.5689099438144876</v>
      </c>
      <c r="M1153" s="66">
        <f t="shared" si="287"/>
        <v>-6.4694602509482948</v>
      </c>
      <c r="N1153" s="69">
        <f t="shared" si="280"/>
        <v>7.7861226715182825</v>
      </c>
      <c r="O1153" s="69">
        <f t="shared" si="281"/>
        <v>-2.1751983366668868E-3</v>
      </c>
    </row>
    <row r="1154" spans="4:15" x14ac:dyDescent="0.3">
      <c r="D1154" s="65">
        <f t="shared" si="274"/>
        <v>1152</v>
      </c>
      <c r="E1154" s="66">
        <f t="shared" si="275"/>
        <v>2.3039999999999679</v>
      </c>
      <c r="F1154" s="72">
        <f t="shared" si="276"/>
        <v>-1.2830462940806568</v>
      </c>
      <c r="G1154" s="77">
        <f t="shared" si="277"/>
        <v>-0.91744727889792088</v>
      </c>
      <c r="H1154" s="69">
        <f t="shared" si="286"/>
        <v>1.1345939901897284</v>
      </c>
      <c r="I1154" s="66">
        <f t="shared" si="286"/>
        <v>-7.8803530602962351</v>
      </c>
      <c r="J1154" s="73">
        <f t="shared" si="272"/>
        <v>7.9616121406091418</v>
      </c>
      <c r="K1154" s="66">
        <f t="shared" si="273"/>
        <v>1.1284906393177612</v>
      </c>
      <c r="L1154" s="69">
        <f t="shared" si="287"/>
        <v>9.5711842746667131</v>
      </c>
      <c r="M1154" s="66">
        <f t="shared" si="287"/>
        <v>-6.4852172724163131</v>
      </c>
      <c r="N1154" s="69">
        <f t="shared" si="280"/>
        <v>7.7861226715182825</v>
      </c>
      <c r="O1154" s="69">
        <f t="shared" si="281"/>
        <v>-2.1751983366668868E-3</v>
      </c>
    </row>
    <row r="1155" spans="4:15" x14ac:dyDescent="0.3">
      <c r="D1155" s="65">
        <f t="shared" si="274"/>
        <v>1153</v>
      </c>
      <c r="E1155" s="66">
        <f t="shared" si="275"/>
        <v>2.3059999999999676</v>
      </c>
      <c r="F1155" s="72">
        <f t="shared" si="276"/>
        <v>-1.2803786973552962</v>
      </c>
      <c r="G1155" s="77">
        <f t="shared" si="277"/>
        <v>-0.91374533693662485</v>
      </c>
      <c r="H1155" s="69">
        <f t="shared" si="286"/>
        <v>1.1320278976015672</v>
      </c>
      <c r="I1155" s="66">
        <f t="shared" si="286"/>
        <v>-7.8821879548540306</v>
      </c>
      <c r="J1155" s="73">
        <f t="shared" ref="J1155:J1218" si="288">SQRT(H1155^2+I1155^2)</f>
        <v>7.9630631114285535</v>
      </c>
      <c r="K1155" s="66">
        <f t="shared" ref="K1155:K1218" si="289">$B$12+$B$13*J1155</f>
        <v>1.1286958363925796</v>
      </c>
      <c r="L1155" s="69">
        <f t="shared" si="287"/>
        <v>9.5734534626470928</v>
      </c>
      <c r="M1155" s="66">
        <f t="shared" si="287"/>
        <v>-6.5009779785369055</v>
      </c>
      <c r="N1155" s="69">
        <f t="shared" si="280"/>
        <v>7.7861226715182825</v>
      </c>
      <c r="O1155" s="69">
        <f t="shared" si="281"/>
        <v>-2.1751983366668868E-3</v>
      </c>
    </row>
    <row r="1156" spans="4:15" x14ac:dyDescent="0.3">
      <c r="D1156" s="65">
        <f t="shared" ref="D1156:D1219" si="290">D1155+1</f>
        <v>1154</v>
      </c>
      <c r="E1156" s="66">
        <f t="shared" ref="E1156:E1219" si="291">E1155+$B$4</f>
        <v>2.3079999999999674</v>
      </c>
      <c r="F1156" s="72">
        <f t="shared" ref="F1156:F1219" si="292">-K1155*H1155</f>
        <v>-1.2777151747031343</v>
      </c>
      <c r="G1156" s="77">
        <f t="shared" ref="G1156:G1219" si="293">-$B$5-K1155*I1155</f>
        <v>-0.91005727369251233</v>
      </c>
      <c r="H1156" s="69">
        <f t="shared" ref="H1156:I1171" si="294">H1155+$B$4*F1155</f>
        <v>1.1294671402068566</v>
      </c>
      <c r="I1156" s="66">
        <f t="shared" si="294"/>
        <v>-7.8840154455279041</v>
      </c>
      <c r="J1156" s="73">
        <f t="shared" si="288"/>
        <v>7.9645084949499312</v>
      </c>
      <c r="K1156" s="66">
        <f t="shared" si="289"/>
        <v>1.1289002433087008</v>
      </c>
      <c r="L1156" s="69">
        <f t="shared" ref="L1156:M1171" si="295">L1155+$B$4*H1155</f>
        <v>9.5757175184422962</v>
      </c>
      <c r="M1156" s="66">
        <f t="shared" si="295"/>
        <v>-6.5167423544466132</v>
      </c>
      <c r="N1156" s="69">
        <f t="shared" ref="N1156:N1219" si="296">IF(M1155&gt;=0,L1156,N1155)</f>
        <v>7.7861226715182825</v>
      </c>
      <c r="O1156" s="69">
        <f t="shared" ref="O1156:O1219" si="297">IF(M1155&gt;=0,M1156,O1155)</f>
        <v>-2.1751983366668868E-3</v>
      </c>
    </row>
    <row r="1157" spans="4:15" x14ac:dyDescent="0.3">
      <c r="D1157" s="65">
        <f t="shared" si="290"/>
        <v>1155</v>
      </c>
      <c r="E1157" s="66">
        <f t="shared" si="291"/>
        <v>2.3099999999999672</v>
      </c>
      <c r="F1157" s="72">
        <f t="shared" si="292"/>
        <v>-1.2750557293887028</v>
      </c>
      <c r="G1157" s="77">
        <f t="shared" si="293"/>
        <v>-0.90638304529399427</v>
      </c>
      <c r="H1157" s="69">
        <f t="shared" si="294"/>
        <v>1.1269117098574504</v>
      </c>
      <c r="I1157" s="66">
        <f t="shared" si="294"/>
        <v>-7.8858355600752894</v>
      </c>
      <c r="J1157" s="73">
        <f t="shared" si="288"/>
        <v>7.9659483102993951</v>
      </c>
      <c r="K1157" s="66">
        <f t="shared" si="289"/>
        <v>1.1291038627709507</v>
      </c>
      <c r="L1157" s="69">
        <f t="shared" si="295"/>
        <v>9.5779764527227105</v>
      </c>
      <c r="M1157" s="66">
        <f t="shared" si="295"/>
        <v>-6.5325103853376687</v>
      </c>
      <c r="N1157" s="69">
        <f t="shared" si="296"/>
        <v>7.7861226715182825</v>
      </c>
      <c r="O1157" s="69">
        <f t="shared" si="297"/>
        <v>-2.1751983366668868E-3</v>
      </c>
    </row>
    <row r="1158" spans="4:15" x14ac:dyDescent="0.3">
      <c r="D1158" s="65">
        <f t="shared" si="290"/>
        <v>1156</v>
      </c>
      <c r="E1158" s="66">
        <f t="shared" si="291"/>
        <v>2.311999999999967</v>
      </c>
      <c r="F1158" s="72">
        <f t="shared" si="292"/>
        <v>-1.272400364601864</v>
      </c>
      <c r="G1158" s="77">
        <f t="shared" si="293"/>
        <v>-0.90272260794246684</v>
      </c>
      <c r="H1158" s="69">
        <f t="shared" si="294"/>
        <v>1.124361598398673</v>
      </c>
      <c r="I1158" s="66">
        <f t="shared" si="294"/>
        <v>-7.887648326165877</v>
      </c>
      <c r="J1158" s="73">
        <f t="shared" si="288"/>
        <v>7.9673825765568065</v>
      </c>
      <c r="K1158" s="66">
        <f t="shared" si="289"/>
        <v>1.1293066974776134</v>
      </c>
      <c r="L1158" s="69">
        <f t="shared" si="295"/>
        <v>9.5802302761424247</v>
      </c>
      <c r="M1158" s="66">
        <f t="shared" si="295"/>
        <v>-6.5482820564578192</v>
      </c>
      <c r="N1158" s="69">
        <f t="shared" si="296"/>
        <v>7.7861226715182825</v>
      </c>
      <c r="O1158" s="69">
        <f t="shared" si="297"/>
        <v>-2.1751983366668868E-3</v>
      </c>
    </row>
    <row r="1159" spans="4:15" x14ac:dyDescent="0.3">
      <c r="D1159" s="65">
        <f t="shared" si="290"/>
        <v>1157</v>
      </c>
      <c r="E1159" s="66">
        <f t="shared" si="291"/>
        <v>2.3139999999999668</v>
      </c>
      <c r="F1159" s="72">
        <f t="shared" si="292"/>
        <v>-1.2697490834582561</v>
      </c>
      <c r="G1159" s="77">
        <f t="shared" si="293"/>
        <v>-0.8990759179127874</v>
      </c>
      <c r="H1159" s="69">
        <f t="shared" si="294"/>
        <v>1.1218167976694693</v>
      </c>
      <c r="I1159" s="66">
        <f t="shared" si="294"/>
        <v>-7.8894537713817616</v>
      </c>
      <c r="J1159" s="73">
        <f t="shared" si="288"/>
        <v>7.9688113127557036</v>
      </c>
      <c r="K1159" s="66">
        <f t="shared" si="289"/>
        <v>1.1295087501204224</v>
      </c>
      <c r="L1159" s="69">
        <f t="shared" si="295"/>
        <v>9.5824789993392212</v>
      </c>
      <c r="M1159" s="66">
        <f t="shared" si="295"/>
        <v>-6.5640573531101509</v>
      </c>
      <c r="N1159" s="69">
        <f t="shared" si="296"/>
        <v>7.7861226715182825</v>
      </c>
      <c r="O1159" s="69">
        <f t="shared" si="297"/>
        <v>-2.1751983366668868E-3</v>
      </c>
    </row>
    <row r="1160" spans="4:15" x14ac:dyDescent="0.3">
      <c r="D1160" s="65">
        <f t="shared" si="290"/>
        <v>1158</v>
      </c>
      <c r="E1160" s="66">
        <f t="shared" si="291"/>
        <v>2.3159999999999665</v>
      </c>
      <c r="F1160" s="72">
        <f t="shared" si="292"/>
        <v>-1.267101888999737</v>
      </c>
      <c r="G1160" s="77">
        <f t="shared" si="293"/>
        <v>-0.89544293155373289</v>
      </c>
      <c r="H1160" s="69">
        <f t="shared" si="294"/>
        <v>1.1192772995025528</v>
      </c>
      <c r="I1160" s="66">
        <f t="shared" si="294"/>
        <v>-7.8912519232175873</v>
      </c>
      <c r="J1160" s="73">
        <f t="shared" si="288"/>
        <v>7.9702345378832486</v>
      </c>
      <c r="K1160" s="66">
        <f t="shared" si="289"/>
        <v>1.1297100233845525</v>
      </c>
      <c r="L1160" s="69">
        <f t="shared" si="295"/>
        <v>9.5847226329345609</v>
      </c>
      <c r="M1160" s="66">
        <f t="shared" si="295"/>
        <v>-6.5798362606529146</v>
      </c>
      <c r="N1160" s="69">
        <f t="shared" si="296"/>
        <v>7.7861226715182825</v>
      </c>
      <c r="O1160" s="69">
        <f t="shared" si="297"/>
        <v>-2.1751983366668868E-3</v>
      </c>
    </row>
    <row r="1161" spans="4:15" x14ac:dyDescent="0.3">
      <c r="D1161" s="65">
        <f t="shared" si="290"/>
        <v>1159</v>
      </c>
      <c r="E1161" s="66">
        <f t="shared" si="291"/>
        <v>2.3179999999999663</v>
      </c>
      <c r="F1161" s="72">
        <f t="shared" si="292"/>
        <v>-1.2644587841948278</v>
      </c>
      <c r="G1161" s="77">
        <f t="shared" si="293"/>
        <v>-0.89182360528846338</v>
      </c>
      <c r="H1161" s="69">
        <f t="shared" si="294"/>
        <v>1.1167430957245534</v>
      </c>
      <c r="I1161" s="66">
        <f t="shared" si="294"/>
        <v>-7.8930428090806943</v>
      </c>
      <c r="J1161" s="73">
        <f t="shared" si="288"/>
        <v>7.9716522708801669</v>
      </c>
      <c r="K1161" s="66">
        <f t="shared" si="289"/>
        <v>1.129910519948611</v>
      </c>
      <c r="L1161" s="69">
        <f t="shared" si="295"/>
        <v>9.5869611875335661</v>
      </c>
      <c r="M1161" s="66">
        <f t="shared" si="295"/>
        <v>-6.59561876449935</v>
      </c>
      <c r="N1161" s="69">
        <f t="shared" si="296"/>
        <v>7.7861226715182825</v>
      </c>
      <c r="O1161" s="69">
        <f t="shared" si="297"/>
        <v>-2.1751983366668868E-3</v>
      </c>
    </row>
    <row r="1162" spans="4:15" x14ac:dyDescent="0.3">
      <c r="D1162" s="65">
        <f t="shared" si="290"/>
        <v>1160</v>
      </c>
      <c r="E1162" s="66">
        <f t="shared" si="291"/>
        <v>2.3199999999999661</v>
      </c>
      <c r="F1162" s="72">
        <f t="shared" si="292"/>
        <v>-1.2618197719391517</v>
      </c>
      <c r="G1162" s="77">
        <f t="shared" si="293"/>
        <v>-0.88821789561498754</v>
      </c>
      <c r="H1162" s="69">
        <f t="shared" si="294"/>
        <v>1.1142141781561639</v>
      </c>
      <c r="I1162" s="66">
        <f t="shared" si="294"/>
        <v>-7.8948264562912716</v>
      </c>
      <c r="J1162" s="73">
        <f t="shared" si="288"/>
        <v>7.9730645306407002</v>
      </c>
      <c r="K1162" s="66">
        <f t="shared" si="289"/>
        <v>1.1301102424846319</v>
      </c>
      <c r="L1162" s="69">
        <f t="shared" si="295"/>
        <v>9.5891946737250144</v>
      </c>
      <c r="M1162" s="66">
        <f t="shared" si="295"/>
        <v>-6.6114048501175118</v>
      </c>
      <c r="N1162" s="69">
        <f t="shared" si="296"/>
        <v>7.7861226715182825</v>
      </c>
      <c r="O1162" s="69">
        <f t="shared" si="297"/>
        <v>-2.1751983366668868E-3</v>
      </c>
    </row>
    <row r="1163" spans="4:15" x14ac:dyDescent="0.3">
      <c r="D1163" s="65">
        <f t="shared" si="290"/>
        <v>1161</v>
      </c>
      <c r="E1163" s="66">
        <f t="shared" si="291"/>
        <v>2.3219999999999659</v>
      </c>
      <c r="F1163" s="72">
        <f t="shared" si="292"/>
        <v>-1.2591848550558771</v>
      </c>
      <c r="G1163" s="77">
        <f t="shared" si="293"/>
        <v>-0.88462575910658359</v>
      </c>
      <c r="H1163" s="69">
        <f t="shared" si="294"/>
        <v>1.1116905386122855</v>
      </c>
      <c r="I1163" s="66">
        <f t="shared" si="294"/>
        <v>-7.8966028920825018</v>
      </c>
      <c r="J1163" s="73">
        <f t="shared" si="288"/>
        <v>7.9744713360125514</v>
      </c>
      <c r="K1163" s="66">
        <f t="shared" si="289"/>
        <v>1.1303091936580676</v>
      </c>
      <c r="L1163" s="69">
        <f t="shared" si="295"/>
        <v>9.5914231020813272</v>
      </c>
      <c r="M1163" s="66">
        <f t="shared" si="295"/>
        <v>-6.6271945030300943</v>
      </c>
      <c r="N1163" s="69">
        <f t="shared" si="296"/>
        <v>7.7861226715182825</v>
      </c>
      <c r="O1163" s="69">
        <f t="shared" si="297"/>
        <v>-2.1751983366668868E-3</v>
      </c>
    </row>
    <row r="1164" spans="4:15" x14ac:dyDescent="0.3">
      <c r="D1164" s="65">
        <f t="shared" si="290"/>
        <v>1162</v>
      </c>
      <c r="E1164" s="66">
        <f t="shared" si="291"/>
        <v>2.3239999999999656</v>
      </c>
      <c r="F1164" s="72">
        <f t="shared" si="292"/>
        <v>-1.2565540362961554</v>
      </c>
      <c r="G1164" s="77">
        <f t="shared" si="293"/>
        <v>-0.88104715241226295</v>
      </c>
      <c r="H1164" s="69">
        <f t="shared" si="294"/>
        <v>1.1091721689021738</v>
      </c>
      <c r="I1164" s="66">
        <f t="shared" si="294"/>
        <v>-7.8983721436007146</v>
      </c>
      <c r="J1164" s="73">
        <f t="shared" si="288"/>
        <v>7.9758727057968333</v>
      </c>
      <c r="K1164" s="66">
        <f t="shared" si="289"/>
        <v>1.1305073761277813</v>
      </c>
      <c r="L1164" s="69">
        <f t="shared" si="295"/>
        <v>9.5936464831585511</v>
      </c>
      <c r="M1164" s="66">
        <f t="shared" si="295"/>
        <v>-6.6429877088142595</v>
      </c>
      <c r="N1164" s="69">
        <f t="shared" si="296"/>
        <v>7.7861226715182825</v>
      </c>
      <c r="O1164" s="69">
        <f t="shared" si="297"/>
        <v>-2.1751983366668868E-3</v>
      </c>
    </row>
    <row r="1165" spans="4:15" x14ac:dyDescent="0.3">
      <c r="D1165" s="65">
        <f t="shared" si="290"/>
        <v>1163</v>
      </c>
      <c r="E1165" s="66">
        <f t="shared" si="291"/>
        <v>2.3259999999999654</v>
      </c>
      <c r="F1165" s="72">
        <f t="shared" si="292"/>
        <v>-1.2539273183395567</v>
      </c>
      <c r="G1165" s="77">
        <f t="shared" si="293"/>
        <v>-0.87748203225719656</v>
      </c>
      <c r="H1165" s="69">
        <f t="shared" si="294"/>
        <v>1.1066590608295814</v>
      </c>
      <c r="I1165" s="66">
        <f t="shared" si="294"/>
        <v>-7.9001342379055393</v>
      </c>
      <c r="J1165" s="73">
        <f t="shared" si="288"/>
        <v>7.9772686587480273</v>
      </c>
      <c r="K1165" s="66">
        <f t="shared" si="289"/>
        <v>1.1307047925460421</v>
      </c>
      <c r="L1165" s="69">
        <f t="shared" si="295"/>
        <v>9.5958648274963547</v>
      </c>
      <c r="M1165" s="66">
        <f t="shared" si="295"/>
        <v>-6.6587844531014611</v>
      </c>
      <c r="N1165" s="69">
        <f t="shared" si="296"/>
        <v>7.7861226715182825</v>
      </c>
      <c r="O1165" s="69">
        <f t="shared" si="297"/>
        <v>-2.1751983366668868E-3</v>
      </c>
    </row>
    <row r="1166" spans="4:15" x14ac:dyDescent="0.3">
      <c r="D1166" s="65">
        <f t="shared" si="290"/>
        <v>1164</v>
      </c>
      <c r="E1166" s="66">
        <f t="shared" si="291"/>
        <v>2.3279999999999652</v>
      </c>
      <c r="F1166" s="72">
        <f t="shared" si="292"/>
        <v>-1.2513047037945095</v>
      </c>
      <c r="G1166" s="77">
        <f t="shared" si="293"/>
        <v>-0.87393035544313236</v>
      </c>
      <c r="H1166" s="69">
        <f t="shared" si="294"/>
        <v>1.1041512061929024</v>
      </c>
      <c r="I1166" s="66">
        <f t="shared" si="294"/>
        <v>-7.9018892019700537</v>
      </c>
      <c r="J1166" s="73">
        <f t="shared" si="288"/>
        <v>7.9786592135739305</v>
      </c>
      <c r="K1166" s="66">
        <f t="shared" si="289"/>
        <v>1.1309014455585167</v>
      </c>
      <c r="L1166" s="69">
        <f t="shared" si="295"/>
        <v>9.5980781456180146</v>
      </c>
      <c r="M1166" s="66">
        <f t="shared" si="295"/>
        <v>-6.674584721577272</v>
      </c>
      <c r="N1166" s="69">
        <f t="shared" si="296"/>
        <v>7.7861226715182825</v>
      </c>
      <c r="O1166" s="69">
        <f t="shared" si="297"/>
        <v>-2.1751983366668868E-3</v>
      </c>
    </row>
    <row r="1167" spans="4:15" x14ac:dyDescent="0.3">
      <c r="D1167" s="65">
        <f t="shared" si="290"/>
        <v>1165</v>
      </c>
      <c r="E1167" s="66">
        <f t="shared" si="291"/>
        <v>2.329999999999965</v>
      </c>
      <c r="F1167" s="72">
        <f t="shared" si="292"/>
        <v>-1.2486861951987331</v>
      </c>
      <c r="G1167" s="77">
        <f t="shared" si="293"/>
        <v>-0.87039207884883218</v>
      </c>
      <c r="H1167" s="69">
        <f t="shared" si="294"/>
        <v>1.1016485967853133</v>
      </c>
      <c r="I1167" s="66">
        <f t="shared" si="294"/>
        <v>-7.9036370626809402</v>
      </c>
      <c r="J1167" s="73">
        <f t="shared" si="288"/>
        <v>7.9800443889356183</v>
      </c>
      <c r="K1167" s="66">
        <f t="shared" si="289"/>
        <v>1.1310973378042646</v>
      </c>
      <c r="L1167" s="69">
        <f t="shared" si="295"/>
        <v>9.6002864480304009</v>
      </c>
      <c r="M1167" s="66">
        <f t="shared" si="295"/>
        <v>-6.6903884999812124</v>
      </c>
      <c r="N1167" s="69">
        <f t="shared" si="296"/>
        <v>7.7861226715182825</v>
      </c>
      <c r="O1167" s="69">
        <f t="shared" si="297"/>
        <v>-2.1751983366668868E-3</v>
      </c>
    </row>
    <row r="1168" spans="4:15" x14ac:dyDescent="0.3">
      <c r="D1168" s="65">
        <f t="shared" si="290"/>
        <v>1166</v>
      </c>
      <c r="E1168" s="66">
        <f t="shared" si="291"/>
        <v>2.3319999999999648</v>
      </c>
      <c r="F1168" s="72">
        <f t="shared" si="292"/>
        <v>-1.2460717950196716</v>
      </c>
      <c r="G1168" s="77">
        <f t="shared" si="293"/>
        <v>-0.86686715943046977</v>
      </c>
      <c r="H1168" s="69">
        <f t="shared" si="294"/>
        <v>1.099151224394916</v>
      </c>
      <c r="I1168" s="66">
        <f t="shared" si="294"/>
        <v>-7.905377846838638</v>
      </c>
      <c r="J1168" s="73">
        <f t="shared" si="288"/>
        <v>7.9814242034473981</v>
      </c>
      <c r="K1168" s="66">
        <f t="shared" si="289"/>
        <v>1.1312924719157307</v>
      </c>
      <c r="L1168" s="69">
        <f t="shared" si="295"/>
        <v>9.6024897452239717</v>
      </c>
      <c r="M1168" s="66">
        <f t="shared" si="295"/>
        <v>-6.7061957741065745</v>
      </c>
      <c r="N1168" s="69">
        <f t="shared" si="296"/>
        <v>7.7861226715182825</v>
      </c>
      <c r="O1168" s="69">
        <f t="shared" si="297"/>
        <v>-2.1751983366668868E-3</v>
      </c>
    </row>
    <row r="1169" spans="4:15" x14ac:dyDescent="0.3">
      <c r="D1169" s="65">
        <f t="shared" si="290"/>
        <v>1167</v>
      </c>
      <c r="E1169" s="66">
        <f t="shared" si="291"/>
        <v>2.3339999999999645</v>
      </c>
      <c r="F1169" s="72">
        <f t="shared" si="292"/>
        <v>-1.2434615056549265</v>
      </c>
      <c r="G1169" s="77">
        <f t="shared" si="293"/>
        <v>-0.86335555422206056</v>
      </c>
      <c r="H1169" s="69">
        <f t="shared" si="294"/>
        <v>1.0966590808048766</v>
      </c>
      <c r="I1169" s="66">
        <f t="shared" si="294"/>
        <v>-7.9071115811574986</v>
      </c>
      <c r="J1169" s="73">
        <f t="shared" si="288"/>
        <v>7.9827986756767721</v>
      </c>
      <c r="K1169" s="66">
        <f t="shared" si="289"/>
        <v>1.1314868505187416</v>
      </c>
      <c r="L1169" s="69">
        <f t="shared" si="295"/>
        <v>9.6046880476727612</v>
      </c>
      <c r="M1169" s="66">
        <f t="shared" si="295"/>
        <v>-6.722006529800252</v>
      </c>
      <c r="N1169" s="69">
        <f t="shared" si="296"/>
        <v>7.7861226715182825</v>
      </c>
      <c r="O1169" s="69">
        <f t="shared" si="297"/>
        <v>-2.1751983366668868E-3</v>
      </c>
    </row>
    <row r="1170" spans="4:15" x14ac:dyDescent="0.3">
      <c r="D1170" s="65">
        <f t="shared" si="290"/>
        <v>1168</v>
      </c>
      <c r="E1170" s="66">
        <f t="shared" si="291"/>
        <v>2.3359999999999643</v>
      </c>
      <c r="F1170" s="72">
        <f t="shared" si="292"/>
        <v>-1.2408553294326881</v>
      </c>
      <c r="G1170" s="77">
        <f t="shared" si="293"/>
        <v>-0.85985722033583478</v>
      </c>
      <c r="H1170" s="69">
        <f t="shared" si="294"/>
        <v>1.0941721577935668</v>
      </c>
      <c r="I1170" s="66">
        <f t="shared" si="294"/>
        <v>-7.9088382922659424</v>
      </c>
      <c r="J1170" s="73">
        <f t="shared" si="288"/>
        <v>7.9841678241443983</v>
      </c>
      <c r="K1170" s="66">
        <f t="shared" si="289"/>
        <v>1.1316804762324986</v>
      </c>
      <c r="L1170" s="69">
        <f t="shared" si="295"/>
        <v>9.6068813658343704</v>
      </c>
      <c r="M1170" s="66">
        <f t="shared" si="295"/>
        <v>-6.7378207529625671</v>
      </c>
      <c r="N1170" s="69">
        <f t="shared" si="296"/>
        <v>7.7861226715182825</v>
      </c>
      <c r="O1170" s="69">
        <f t="shared" si="297"/>
        <v>-2.1751983366668868E-3</v>
      </c>
    </row>
    <row r="1171" spans="4:15" x14ac:dyDescent="0.3">
      <c r="D1171" s="65">
        <f t="shared" si="290"/>
        <v>1169</v>
      </c>
      <c r="E1171" s="66">
        <f t="shared" si="291"/>
        <v>2.3379999999999641</v>
      </c>
      <c r="F1171" s="72">
        <f t="shared" si="292"/>
        <v>-1.2382532686121643</v>
      </c>
      <c r="G1171" s="77">
        <f t="shared" si="293"/>
        <v>-0.85637211496265664</v>
      </c>
      <c r="H1171" s="69">
        <f t="shared" si="294"/>
        <v>1.0916904471347015</v>
      </c>
      <c r="I1171" s="66">
        <f t="shared" si="294"/>
        <v>-7.9105580067066139</v>
      </c>
      <c r="J1171" s="73">
        <f t="shared" si="288"/>
        <v>7.9855316673240537</v>
      </c>
      <c r="K1171" s="66">
        <f t="shared" si="289"/>
        <v>1.1318733516695731</v>
      </c>
      <c r="L1171" s="69">
        <f t="shared" si="295"/>
        <v>9.6090697101499583</v>
      </c>
      <c r="M1171" s="66">
        <f t="shared" si="295"/>
        <v>-6.7536384295470988</v>
      </c>
      <c r="N1171" s="69">
        <f t="shared" si="296"/>
        <v>7.7861226715182825</v>
      </c>
      <c r="O1171" s="69">
        <f t="shared" si="297"/>
        <v>-2.1751983366668868E-3</v>
      </c>
    </row>
    <row r="1172" spans="4:15" x14ac:dyDescent="0.3">
      <c r="D1172" s="65">
        <f t="shared" si="290"/>
        <v>1170</v>
      </c>
      <c r="E1172" s="66">
        <f t="shared" si="291"/>
        <v>2.3399999999999639</v>
      </c>
      <c r="F1172" s="72">
        <f t="shared" si="292"/>
        <v>-1.2356553253840097</v>
      </c>
      <c r="G1172" s="77">
        <f t="shared" si="293"/>
        <v>-0.85290019537240624</v>
      </c>
      <c r="H1172" s="69">
        <f t="shared" ref="H1172:I1187" si="298">H1171+$B$4*F1171</f>
        <v>1.0892139405974772</v>
      </c>
      <c r="I1172" s="66">
        <f t="shared" si="298"/>
        <v>-7.9122707509365391</v>
      </c>
      <c r="J1172" s="73">
        <f t="shared" si="288"/>
        <v>7.9868902236426003</v>
      </c>
      <c r="K1172" s="66">
        <f t="shared" si="289"/>
        <v>1.132065479435902</v>
      </c>
      <c r="L1172" s="69">
        <f t="shared" ref="L1172:M1187" si="299">L1171+$B$4*H1171</f>
        <v>9.6112530910442278</v>
      </c>
      <c r="M1172" s="66">
        <f t="shared" si="299"/>
        <v>-6.7694595455605118</v>
      </c>
      <c r="N1172" s="69">
        <f t="shared" si="296"/>
        <v>7.7861226715182825</v>
      </c>
      <c r="O1172" s="69">
        <f t="shared" si="297"/>
        <v>-2.1751983366668868E-3</v>
      </c>
    </row>
    <row r="1173" spans="4:15" x14ac:dyDescent="0.3">
      <c r="D1173" s="65">
        <f t="shared" si="290"/>
        <v>1171</v>
      </c>
      <c r="E1173" s="66">
        <f t="shared" si="291"/>
        <v>2.3419999999999637</v>
      </c>
      <c r="F1173" s="72">
        <f t="shared" si="292"/>
        <v>-1.2330615018707511</v>
      </c>
      <c r="G1173" s="77">
        <f t="shared" si="293"/>
        <v>-0.84944141891436153</v>
      </c>
      <c r="H1173" s="69">
        <f t="shared" si="298"/>
        <v>1.0867426299467091</v>
      </c>
      <c r="I1173" s="66">
        <f t="shared" si="298"/>
        <v>-7.9139765513272842</v>
      </c>
      <c r="J1173" s="73">
        <f t="shared" si="288"/>
        <v>7.9882435114799542</v>
      </c>
      <c r="K1173" s="66">
        <f t="shared" si="289"/>
        <v>1.1322568621307827</v>
      </c>
      <c r="L1173" s="69">
        <f t="shared" si="299"/>
        <v>9.613431518925422</v>
      </c>
      <c r="M1173" s="66">
        <f t="shared" si="299"/>
        <v>-6.7852840870623847</v>
      </c>
      <c r="N1173" s="69">
        <f t="shared" si="296"/>
        <v>7.7861226715182825</v>
      </c>
      <c r="O1173" s="69">
        <f t="shared" si="297"/>
        <v>-2.1751983366668868E-3</v>
      </c>
    </row>
    <row r="1174" spans="4:15" x14ac:dyDescent="0.3">
      <c r="D1174" s="65">
        <f t="shared" si="290"/>
        <v>1172</v>
      </c>
      <c r="E1174" s="66">
        <f t="shared" si="291"/>
        <v>2.3439999999999634</v>
      </c>
      <c r="F1174" s="72">
        <f t="shared" si="292"/>
        <v>-1.2304718001272152</v>
      </c>
      <c r="G1174" s="77">
        <f t="shared" si="293"/>
        <v>-0.84599574301757485</v>
      </c>
      <c r="H1174" s="69">
        <f t="shared" si="298"/>
        <v>1.0842765069429676</v>
      </c>
      <c r="I1174" s="66">
        <f t="shared" si="298"/>
        <v>-7.915675434165113</v>
      </c>
      <c r="J1174" s="73">
        <f t="shared" si="288"/>
        <v>7.9895915491690497</v>
      </c>
      <c r="K1174" s="66">
        <f t="shared" si="289"/>
        <v>1.132447502346869</v>
      </c>
      <c r="L1174" s="69">
        <f t="shared" si="299"/>
        <v>9.6156050041853156</v>
      </c>
      <c r="M1174" s="66">
        <f t="shared" si="299"/>
        <v>-6.8011120401650391</v>
      </c>
      <c r="N1174" s="69">
        <f t="shared" si="296"/>
        <v>7.7861226715182825</v>
      </c>
      <c r="O1174" s="69">
        <f t="shared" si="297"/>
        <v>-2.1751983366668868E-3</v>
      </c>
    </row>
    <row r="1175" spans="4:15" x14ac:dyDescent="0.3">
      <c r="D1175" s="65">
        <f t="shared" si="290"/>
        <v>1173</v>
      </c>
      <c r="E1175" s="66">
        <f t="shared" si="291"/>
        <v>2.3459999999999632</v>
      </c>
      <c r="F1175" s="72">
        <f t="shared" si="292"/>
        <v>-1.2278862221409512</v>
      </c>
      <c r="G1175" s="77">
        <f t="shared" si="293"/>
        <v>-0.84256312519124954</v>
      </c>
      <c r="H1175" s="69">
        <f t="shared" si="298"/>
        <v>1.0818155633427131</v>
      </c>
      <c r="I1175" s="66">
        <f t="shared" si="298"/>
        <v>-7.9173674256511477</v>
      </c>
      <c r="J1175" s="73">
        <f t="shared" si="288"/>
        <v>7.9909343549958152</v>
      </c>
      <c r="K1175" s="66">
        <f t="shared" si="289"/>
        <v>1.1326374026701664</v>
      </c>
      <c r="L1175" s="69">
        <f t="shared" si="299"/>
        <v>9.617773557199202</v>
      </c>
      <c r="M1175" s="66">
        <f t="shared" si="299"/>
        <v>-6.8169433910333694</v>
      </c>
      <c r="N1175" s="69">
        <f t="shared" si="296"/>
        <v>7.7861226715182825</v>
      </c>
      <c r="O1175" s="69">
        <f t="shared" si="297"/>
        <v>-2.1751983366668868E-3</v>
      </c>
    </row>
    <row r="1176" spans="4:15" x14ac:dyDescent="0.3">
      <c r="D1176" s="65">
        <f t="shared" si="290"/>
        <v>1174</v>
      </c>
      <c r="E1176" s="66">
        <f t="shared" si="291"/>
        <v>2.347999999999963</v>
      </c>
      <c r="F1176" s="72">
        <f t="shared" si="292"/>
        <v>-1.2253047698326536</v>
      </c>
      <c r="G1176" s="77">
        <f t="shared" si="293"/>
        <v>-0.83914352302510054</v>
      </c>
      <c r="H1176" s="69">
        <f t="shared" si="298"/>
        <v>1.0793597908984311</v>
      </c>
      <c r="I1176" s="66">
        <f t="shared" si="298"/>
        <v>-7.9190525519015305</v>
      </c>
      <c r="J1176" s="73">
        <f t="shared" si="288"/>
        <v>7.9922719471991472</v>
      </c>
      <c r="K1176" s="66">
        <f t="shared" si="289"/>
        <v>1.1328265656800298</v>
      </c>
      <c r="L1176" s="69">
        <f t="shared" si="299"/>
        <v>9.6199371883258866</v>
      </c>
      <c r="M1176" s="66">
        <f t="shared" si="299"/>
        <v>-6.8327781258846718</v>
      </c>
      <c r="N1176" s="69">
        <f t="shared" si="296"/>
        <v>7.7861226715182825</v>
      </c>
      <c r="O1176" s="69">
        <f t="shared" si="297"/>
        <v>-2.1751983366668868E-3</v>
      </c>
    </row>
    <row r="1177" spans="4:15" x14ac:dyDescent="0.3">
      <c r="D1177" s="65">
        <f t="shared" si="290"/>
        <v>1175</v>
      </c>
      <c r="E1177" s="66">
        <f t="shared" si="291"/>
        <v>2.3499999999999628</v>
      </c>
      <c r="F1177" s="72">
        <f t="shared" si="292"/>
        <v>-1.2227274450565848</v>
      </c>
      <c r="G1177" s="77">
        <f t="shared" si="293"/>
        <v>-0.8357368941897132</v>
      </c>
      <c r="H1177" s="69">
        <f t="shared" si="298"/>
        <v>1.0769091813587659</v>
      </c>
      <c r="I1177" s="66">
        <f t="shared" si="298"/>
        <v>-7.9207308389475806</v>
      </c>
      <c r="J1177" s="73">
        <f t="shared" si="288"/>
        <v>7.9936043439708753</v>
      </c>
      <c r="K1177" s="66">
        <f t="shared" si="289"/>
        <v>1.1330149939491572</v>
      </c>
      <c r="L1177" s="69">
        <f t="shared" si="299"/>
        <v>9.6220959079076831</v>
      </c>
      <c r="M1177" s="66">
        <f t="shared" si="299"/>
        <v>-6.8486162309884753</v>
      </c>
      <c r="N1177" s="69">
        <f t="shared" si="296"/>
        <v>7.7861226715182825</v>
      </c>
      <c r="O1177" s="69">
        <f t="shared" si="297"/>
        <v>-2.1751983366668868E-3</v>
      </c>
    </row>
    <row r="1178" spans="4:15" x14ac:dyDescent="0.3">
      <c r="D1178" s="65">
        <f t="shared" si="290"/>
        <v>1176</v>
      </c>
      <c r="E1178" s="66">
        <f t="shared" si="291"/>
        <v>2.3519999999999626</v>
      </c>
      <c r="F1178" s="72">
        <f t="shared" si="292"/>
        <v>-1.2201542496009938</v>
      </c>
      <c r="G1178" s="77">
        <f t="shared" si="293"/>
        <v>-0.83234319643690391</v>
      </c>
      <c r="H1178" s="69">
        <f t="shared" si="298"/>
        <v>1.0744637264686527</v>
      </c>
      <c r="I1178" s="66">
        <f t="shared" si="298"/>
        <v>-7.9224023127359597</v>
      </c>
      <c r="J1178" s="73">
        <f t="shared" si="288"/>
        <v>7.994931563455749</v>
      </c>
      <c r="K1178" s="66">
        <f t="shared" si="289"/>
        <v>1.133202690043589</v>
      </c>
      <c r="L1178" s="69">
        <f t="shared" si="299"/>
        <v>9.624249726270401</v>
      </c>
      <c r="M1178" s="66">
        <f t="shared" si="299"/>
        <v>-6.8644576926663703</v>
      </c>
      <c r="N1178" s="69">
        <f t="shared" si="296"/>
        <v>7.7861226715182825</v>
      </c>
      <c r="O1178" s="69">
        <f t="shared" si="297"/>
        <v>-2.1751983366668868E-3</v>
      </c>
    </row>
    <row r="1179" spans="4:15" x14ac:dyDescent="0.3">
      <c r="D1179" s="65">
        <f t="shared" si="290"/>
        <v>1177</v>
      </c>
      <c r="E1179" s="66">
        <f t="shared" si="291"/>
        <v>2.3539999999999623</v>
      </c>
      <c r="F1179" s="72">
        <f t="shared" si="292"/>
        <v>-1.2175851851885362</v>
      </c>
      <c r="G1179" s="77">
        <f t="shared" si="293"/>
        <v>-0.82896238760005936</v>
      </c>
      <c r="H1179" s="69">
        <f t="shared" si="298"/>
        <v>1.0720234179694508</v>
      </c>
      <c r="I1179" s="66">
        <f t="shared" si="298"/>
        <v>-7.9240669991288337</v>
      </c>
      <c r="J1179" s="73">
        <f t="shared" si="288"/>
        <v>7.996253623751409</v>
      </c>
      <c r="K1179" s="66">
        <f t="shared" si="289"/>
        <v>1.1333896565227035</v>
      </c>
      <c r="L1179" s="69">
        <f t="shared" si="299"/>
        <v>9.6263986537233386</v>
      </c>
      <c r="M1179" s="66">
        <f t="shared" si="299"/>
        <v>-6.8803024972918418</v>
      </c>
      <c r="N1179" s="69">
        <f t="shared" si="296"/>
        <v>7.7861226715182825</v>
      </c>
      <c r="O1179" s="69">
        <f t="shared" si="297"/>
        <v>-2.1751983366668868E-3</v>
      </c>
    </row>
    <row r="1180" spans="4:15" x14ac:dyDescent="0.3">
      <c r="D1180" s="65">
        <f t="shared" si="290"/>
        <v>1178</v>
      </c>
      <c r="E1180" s="66">
        <f t="shared" si="291"/>
        <v>2.3559999999999621</v>
      </c>
      <c r="F1180" s="72">
        <f t="shared" si="292"/>
        <v>-1.2150202534766905</v>
      </c>
      <c r="G1180" s="77">
        <f t="shared" si="293"/>
        <v>-0.82559442559448115</v>
      </c>
      <c r="H1180" s="69">
        <f t="shared" si="298"/>
        <v>1.0695882475990737</v>
      </c>
      <c r="I1180" s="66">
        <f t="shared" si="298"/>
        <v>-7.9257249239040339</v>
      </c>
      <c r="J1180" s="73">
        <f t="shared" si="288"/>
        <v>7.9975705429083694</v>
      </c>
      <c r="K1180" s="66">
        <f t="shared" si="289"/>
        <v>1.1335758959392137</v>
      </c>
      <c r="L1180" s="69">
        <f t="shared" si="299"/>
        <v>9.6285427005592776</v>
      </c>
      <c r="M1180" s="66">
        <f t="shared" si="299"/>
        <v>-6.8961506312900998</v>
      </c>
      <c r="N1180" s="69">
        <f t="shared" si="296"/>
        <v>7.7861226715182825</v>
      </c>
      <c r="O1180" s="69">
        <f t="shared" si="297"/>
        <v>-2.1751983366668868E-3</v>
      </c>
    </row>
    <row r="1181" spans="4:15" x14ac:dyDescent="0.3">
      <c r="D1181" s="65">
        <f t="shared" si="290"/>
        <v>1179</v>
      </c>
      <c r="E1181" s="66">
        <f t="shared" si="291"/>
        <v>2.3579999999999619</v>
      </c>
      <c r="F1181" s="72">
        <f t="shared" si="292"/>
        <v>-1.2124594560581734</v>
      </c>
      <c r="G1181" s="77">
        <f t="shared" si="293"/>
        <v>-0.82223926841772865</v>
      </c>
      <c r="H1181" s="69">
        <f t="shared" si="298"/>
        <v>1.0671582070921204</v>
      </c>
      <c r="I1181" s="66">
        <f t="shared" si="298"/>
        <v>-7.9273761127552227</v>
      </c>
      <c r="J1181" s="73">
        <f t="shared" si="288"/>
        <v>7.9988823389299943</v>
      </c>
      <c r="K1181" s="66">
        <f t="shared" si="289"/>
        <v>1.1337614108391654</v>
      </c>
      <c r="L1181" s="69">
        <f t="shared" si="299"/>
        <v>9.6306818770544762</v>
      </c>
      <c r="M1181" s="66">
        <f t="shared" si="299"/>
        <v>-6.9120020811379081</v>
      </c>
      <c r="N1181" s="69">
        <f t="shared" si="296"/>
        <v>7.7861226715182825</v>
      </c>
      <c r="O1181" s="69">
        <f t="shared" si="297"/>
        <v>-2.1751983366668868E-3</v>
      </c>
    </row>
    <row r="1182" spans="4:15" x14ac:dyDescent="0.3">
      <c r="D1182" s="65">
        <f t="shared" si="290"/>
        <v>1180</v>
      </c>
      <c r="E1182" s="66">
        <f t="shared" si="291"/>
        <v>2.3599999999999617</v>
      </c>
      <c r="F1182" s="72">
        <f t="shared" si="292"/>
        <v>-1.2099027944613567</v>
      </c>
      <c r="G1182" s="77">
        <f t="shared" si="293"/>
        <v>-0.8188968741499405</v>
      </c>
      <c r="H1182" s="69">
        <f t="shared" si="298"/>
        <v>1.064733288180004</v>
      </c>
      <c r="I1182" s="66">
        <f t="shared" si="298"/>
        <v>-7.9290205912920584</v>
      </c>
      <c r="J1182" s="73">
        <f t="shared" si="288"/>
        <v>8.0001890297724891</v>
      </c>
      <c r="K1182" s="66">
        <f t="shared" si="289"/>
        <v>1.1339462037619348</v>
      </c>
      <c r="L1182" s="69">
        <f t="shared" si="299"/>
        <v>9.6328161934686598</v>
      </c>
      <c r="M1182" s="66">
        <f t="shared" si="299"/>
        <v>-6.9278568333634185</v>
      </c>
      <c r="N1182" s="69">
        <f t="shared" si="296"/>
        <v>7.7861226715182825</v>
      </c>
      <c r="O1182" s="69">
        <f t="shared" si="297"/>
        <v>-2.1751983366668868E-3</v>
      </c>
    </row>
    <row r="1183" spans="4:15" x14ac:dyDescent="0.3">
      <c r="D1183" s="65">
        <f t="shared" si="290"/>
        <v>1181</v>
      </c>
      <c r="E1183" s="66">
        <f t="shared" si="291"/>
        <v>2.3619999999999615</v>
      </c>
      <c r="F1183" s="72">
        <f t="shared" si="292"/>
        <v>-1.2073502701506778</v>
      </c>
      <c r="G1183" s="77">
        <f t="shared" si="293"/>
        <v>-0.81556720095415791</v>
      </c>
      <c r="H1183" s="69">
        <f t="shared" si="298"/>
        <v>1.0623134825910814</v>
      </c>
      <c r="I1183" s="66">
        <f t="shared" si="298"/>
        <v>-7.930658385040358</v>
      </c>
      <c r="J1183" s="73">
        <f t="shared" si="288"/>
        <v>8.0014906333448721</v>
      </c>
      <c r="K1183" s="66">
        <f t="shared" si="289"/>
        <v>1.1341302772402246</v>
      </c>
      <c r="L1183" s="69">
        <f t="shared" si="299"/>
        <v>9.6349456600450196</v>
      </c>
      <c r="M1183" s="66">
        <f t="shared" si="299"/>
        <v>-6.9437148745460027</v>
      </c>
      <c r="N1183" s="69">
        <f t="shared" si="296"/>
        <v>7.7861226715182825</v>
      </c>
      <c r="O1183" s="69">
        <f t="shared" si="297"/>
        <v>-2.1751983366668868E-3</v>
      </c>
    </row>
    <row r="1184" spans="4:15" x14ac:dyDescent="0.3">
      <c r="D1184" s="65">
        <f t="shared" si="290"/>
        <v>1182</v>
      </c>
      <c r="E1184" s="66">
        <f t="shared" si="291"/>
        <v>2.3639999999999612</v>
      </c>
      <c r="F1184" s="72">
        <f t="shared" si="292"/>
        <v>-1.2048018845270516</v>
      </c>
      <c r="G1184" s="77">
        <f t="shared" si="293"/>
        <v>-0.81225020707666573</v>
      </c>
      <c r="H1184" s="69">
        <f t="shared" si="298"/>
        <v>1.0598987820507799</v>
      </c>
      <c r="I1184" s="66">
        <f t="shared" si="298"/>
        <v>-7.932289519442266</v>
      </c>
      <c r="J1184" s="73">
        <f t="shared" si="288"/>
        <v>8.0027871675089752</v>
      </c>
      <c r="K1184" s="66">
        <f t="shared" si="289"/>
        <v>1.134313633800065</v>
      </c>
      <c r="L1184" s="69">
        <f t="shared" si="299"/>
        <v>9.6370702870102019</v>
      </c>
      <c r="M1184" s="66">
        <f t="shared" si="299"/>
        <v>-6.9595761913160832</v>
      </c>
      <c r="N1184" s="69">
        <f t="shared" si="296"/>
        <v>7.7861226715182825</v>
      </c>
      <c r="O1184" s="69">
        <f t="shared" si="297"/>
        <v>-2.1751983366668868E-3</v>
      </c>
    </row>
    <row r="1185" spans="4:15" x14ac:dyDescent="0.3">
      <c r="D1185" s="65">
        <f t="shared" si="290"/>
        <v>1183</v>
      </c>
      <c r="E1185" s="66">
        <f t="shared" si="291"/>
        <v>2.365999999999961</v>
      </c>
      <c r="F1185" s="72">
        <f t="shared" si="292"/>
        <v>-1.2022576389282833</v>
      </c>
      <c r="G1185" s="77">
        <f t="shared" si="293"/>
        <v>-0.80894585084727133</v>
      </c>
      <c r="H1185" s="69">
        <f t="shared" si="298"/>
        <v>1.0574891782817257</v>
      </c>
      <c r="I1185" s="66">
        <f t="shared" si="298"/>
        <v>-7.9339140198564193</v>
      </c>
      <c r="J1185" s="73">
        <f t="shared" si="288"/>
        <v>8.0040786500794212</v>
      </c>
      <c r="K1185" s="66">
        <f t="shared" si="289"/>
        <v>1.1344962759608095</v>
      </c>
      <c r="L1185" s="69">
        <f t="shared" si="299"/>
        <v>9.6391900845743042</v>
      </c>
      <c r="M1185" s="66">
        <f t="shared" si="299"/>
        <v>-6.9754407703549681</v>
      </c>
      <c r="N1185" s="69">
        <f t="shared" si="296"/>
        <v>7.7861226715182825</v>
      </c>
      <c r="O1185" s="69">
        <f t="shared" si="297"/>
        <v>-2.1751983366668868E-3</v>
      </c>
    </row>
    <row r="1186" spans="4:15" x14ac:dyDescent="0.3">
      <c r="D1186" s="65">
        <f t="shared" si="290"/>
        <v>1184</v>
      </c>
      <c r="E1186" s="66">
        <f t="shared" si="291"/>
        <v>2.3679999999999608</v>
      </c>
      <c r="F1186" s="72">
        <f t="shared" si="292"/>
        <v>-1.1997175346294744</v>
      </c>
      <c r="G1186" s="77">
        <f t="shared" si="293"/>
        <v>-0.805654090679635</v>
      </c>
      <c r="H1186" s="69">
        <f t="shared" si="298"/>
        <v>1.0550846630038693</v>
      </c>
      <c r="I1186" s="66">
        <f t="shared" si="298"/>
        <v>-7.9355319115581135</v>
      </c>
      <c r="J1186" s="73">
        <f t="shared" si="288"/>
        <v>8.00536509882361</v>
      </c>
      <c r="K1186" s="66">
        <f t="shared" si="289"/>
        <v>1.1346782062351333</v>
      </c>
      <c r="L1186" s="69">
        <f t="shared" si="299"/>
        <v>9.6413050629308668</v>
      </c>
      <c r="M1186" s="66">
        <f t="shared" si="299"/>
        <v>-6.9913085983946806</v>
      </c>
      <c r="N1186" s="69">
        <f t="shared" si="296"/>
        <v>7.7861226715182825</v>
      </c>
      <c r="O1186" s="69">
        <f t="shared" si="297"/>
        <v>-2.1751983366668868E-3</v>
      </c>
    </row>
    <row r="1187" spans="4:15" x14ac:dyDescent="0.3">
      <c r="D1187" s="65">
        <f t="shared" si="290"/>
        <v>1185</v>
      </c>
      <c r="E1187" s="66">
        <f t="shared" si="291"/>
        <v>2.3699999999999606</v>
      </c>
      <c r="F1187" s="72">
        <f t="shared" si="292"/>
        <v>-1.1971815728434305</v>
      </c>
      <c r="G1187" s="77">
        <f t="shared" si="293"/>
        <v>-0.80237488507158083</v>
      </c>
      <c r="H1187" s="69">
        <f t="shared" si="298"/>
        <v>1.0526852279346104</v>
      </c>
      <c r="I1187" s="66">
        <f t="shared" si="298"/>
        <v>-7.9371432197394727</v>
      </c>
      <c r="J1187" s="73">
        <f t="shared" si="288"/>
        <v>8.0066465314617208</v>
      </c>
      <c r="K1187" s="66">
        <f t="shared" si="289"/>
        <v>1.1348594271290338</v>
      </c>
      <c r="L1187" s="69">
        <f t="shared" si="299"/>
        <v>9.6434152322568742</v>
      </c>
      <c r="M1187" s="66">
        <f t="shared" si="299"/>
        <v>-7.0071796622177969</v>
      </c>
      <c r="N1187" s="69">
        <f t="shared" si="296"/>
        <v>7.7861226715182825</v>
      </c>
      <c r="O1187" s="69">
        <f t="shared" si="297"/>
        <v>-2.1751983366668868E-3</v>
      </c>
    </row>
    <row r="1188" spans="4:15" x14ac:dyDescent="0.3">
      <c r="D1188" s="65">
        <f t="shared" si="290"/>
        <v>1186</v>
      </c>
      <c r="E1188" s="66">
        <f t="shared" si="291"/>
        <v>2.3719999999999604</v>
      </c>
      <c r="F1188" s="72">
        <f t="shared" si="292"/>
        <v>-1.1946497547210684</v>
      </c>
      <c r="G1188" s="77">
        <f t="shared" si="293"/>
        <v>-0.7991081926053667</v>
      </c>
      <c r="H1188" s="69">
        <f t="shared" ref="H1188:I1203" si="300">H1187+$B$4*F1187</f>
        <v>1.0502908647889235</v>
      </c>
      <c r="I1188" s="66">
        <f t="shared" si="300"/>
        <v>-7.9387479695096159</v>
      </c>
      <c r="J1188" s="73">
        <f t="shared" si="288"/>
        <v>8.0079229656666975</v>
      </c>
      <c r="K1188" s="66">
        <f t="shared" si="289"/>
        <v>1.1350399411418282</v>
      </c>
      <c r="L1188" s="69">
        <f t="shared" ref="L1188:M1203" si="301">L1187+$B$4*H1187</f>
        <v>9.6455206027127431</v>
      </c>
      <c r="M1188" s="66">
        <f t="shared" si="301"/>
        <v>-7.0230539486572754</v>
      </c>
      <c r="N1188" s="69">
        <f t="shared" si="296"/>
        <v>7.7861226715182825</v>
      </c>
      <c r="O1188" s="69">
        <f t="shared" si="297"/>
        <v>-2.1751983366668868E-3</v>
      </c>
    </row>
    <row r="1189" spans="4:15" x14ac:dyDescent="0.3">
      <c r="D1189" s="65">
        <f t="shared" si="290"/>
        <v>1187</v>
      </c>
      <c r="E1189" s="66">
        <f t="shared" si="291"/>
        <v>2.3739999999999601</v>
      </c>
      <c r="F1189" s="72">
        <f t="shared" si="292"/>
        <v>-1.1921220813518196</v>
      </c>
      <c r="G1189" s="77">
        <f t="shared" si="293"/>
        <v>-0.7958539719479969</v>
      </c>
      <c r="H1189" s="69">
        <f t="shared" si="300"/>
        <v>1.0479015652794814</v>
      </c>
      <c r="I1189" s="66">
        <f t="shared" si="300"/>
        <v>-7.9403461858948265</v>
      </c>
      <c r="J1189" s="73">
        <f t="shared" si="288"/>
        <v>8.0091944190642366</v>
      </c>
      <c r="K1189" s="66">
        <f t="shared" si="289"/>
        <v>1.1352197507661519</v>
      </c>
      <c r="L1189" s="69">
        <f t="shared" si="301"/>
        <v>9.6476211844423219</v>
      </c>
      <c r="M1189" s="66">
        <f t="shared" si="301"/>
        <v>-7.0389314445962947</v>
      </c>
      <c r="N1189" s="69">
        <f t="shared" si="296"/>
        <v>7.7861226715182825</v>
      </c>
      <c r="O1189" s="69">
        <f t="shared" si="297"/>
        <v>-2.1751983366668868E-3</v>
      </c>
    </row>
    <row r="1190" spans="4:15" x14ac:dyDescent="0.3">
      <c r="D1190" s="65">
        <f t="shared" si="290"/>
        <v>1188</v>
      </c>
      <c r="E1190" s="66">
        <f t="shared" si="291"/>
        <v>2.3759999999999599</v>
      </c>
      <c r="F1190" s="72">
        <f t="shared" si="292"/>
        <v>-1.1895985537640335</v>
      </c>
      <c r="G1190" s="77">
        <f t="shared" si="293"/>
        <v>-0.79261218185150994</v>
      </c>
      <c r="H1190" s="69">
        <f t="shared" si="300"/>
        <v>1.0455173211167779</v>
      </c>
      <c r="I1190" s="66">
        <f t="shared" si="300"/>
        <v>-7.9419378938387224</v>
      </c>
      <c r="J1190" s="73">
        <f t="shared" si="288"/>
        <v>8.0104609092327923</v>
      </c>
      <c r="K1190" s="66">
        <f t="shared" si="289"/>
        <v>1.1353988584879593</v>
      </c>
      <c r="L1190" s="69">
        <f t="shared" si="301"/>
        <v>9.6497169875728801</v>
      </c>
      <c r="M1190" s="66">
        <f t="shared" si="301"/>
        <v>-7.0548121369680841</v>
      </c>
      <c r="N1190" s="69">
        <f t="shared" si="296"/>
        <v>7.7861226715182825</v>
      </c>
      <c r="O1190" s="69">
        <f t="shared" si="297"/>
        <v>-2.1751983366668868E-3</v>
      </c>
    </row>
    <row r="1191" spans="4:15" x14ac:dyDescent="0.3">
      <c r="D1191" s="65">
        <f t="shared" si="290"/>
        <v>1189</v>
      </c>
      <c r="E1191" s="66">
        <f t="shared" si="291"/>
        <v>2.3779999999999597</v>
      </c>
      <c r="F1191" s="72">
        <f t="shared" si="292"/>
        <v>-1.1870791729253787</v>
      </c>
      <c r="G1191" s="77">
        <f t="shared" si="293"/>
        <v>-0.78938278115324678</v>
      </c>
      <c r="H1191" s="69">
        <f t="shared" si="300"/>
        <v>1.0431381240092499</v>
      </c>
      <c r="I1191" s="66">
        <f t="shared" si="300"/>
        <v>-7.9435231182024255</v>
      </c>
      <c r="J1191" s="73">
        <f t="shared" si="288"/>
        <v>8.0117224537035678</v>
      </c>
      <c r="K1191" s="66">
        <f t="shared" si="289"/>
        <v>1.1355772667865229</v>
      </c>
      <c r="L1191" s="69">
        <f t="shared" si="301"/>
        <v>9.6518080222151141</v>
      </c>
      <c r="M1191" s="66">
        <f t="shared" si="301"/>
        <v>-7.0706960127557617</v>
      </c>
      <c r="N1191" s="69">
        <f t="shared" si="296"/>
        <v>7.7861226715182825</v>
      </c>
      <c r="O1191" s="69">
        <f t="shared" si="297"/>
        <v>-2.1751983366668868E-3</v>
      </c>
    </row>
    <row r="1192" spans="4:15" x14ac:dyDescent="0.3">
      <c r="D1192" s="65">
        <f t="shared" si="290"/>
        <v>1190</v>
      </c>
      <c r="E1192" s="66">
        <f t="shared" si="291"/>
        <v>2.3799999999999595</v>
      </c>
      <c r="F1192" s="72">
        <f t="shared" si="292"/>
        <v>-1.184563939743245</v>
      </c>
      <c r="G1192" s="77">
        <f t="shared" si="293"/>
        <v>-0.78616572877613144</v>
      </c>
      <c r="H1192" s="69">
        <f t="shared" si="300"/>
        <v>1.0407639656633991</v>
      </c>
      <c r="I1192" s="66">
        <f t="shared" si="300"/>
        <v>-7.9451018837647318</v>
      </c>
      <c r="J1192" s="73">
        <f t="shared" si="288"/>
        <v>8.012979069960517</v>
      </c>
      <c r="K1192" s="66">
        <f t="shared" si="289"/>
        <v>1.1357549781344325</v>
      </c>
      <c r="L1192" s="69">
        <f t="shared" si="301"/>
        <v>9.6538942984631326</v>
      </c>
      <c r="M1192" s="66">
        <f t="shared" si="301"/>
        <v>-7.0865830589921668</v>
      </c>
      <c r="N1192" s="69">
        <f t="shared" si="296"/>
        <v>7.7861226715182825</v>
      </c>
      <c r="O1192" s="69">
        <f t="shared" si="297"/>
        <v>-2.1751983366668868E-3</v>
      </c>
    </row>
    <row r="1193" spans="4:15" x14ac:dyDescent="0.3">
      <c r="D1193" s="65">
        <f t="shared" si="290"/>
        <v>1191</v>
      </c>
      <c r="E1193" s="66">
        <f t="shared" si="291"/>
        <v>2.3819999999999593</v>
      </c>
      <c r="F1193" s="72">
        <f t="shared" si="292"/>
        <v>-1.182052855065139</v>
      </c>
      <c r="G1193" s="77">
        <f t="shared" si="293"/>
        <v>-0.78296098372894818</v>
      </c>
      <c r="H1193" s="69">
        <f t="shared" si="300"/>
        <v>1.0383948377839127</v>
      </c>
      <c r="I1193" s="66">
        <f t="shared" si="300"/>
        <v>-7.9466742152222842</v>
      </c>
      <c r="J1193" s="73">
        <f t="shared" si="288"/>
        <v>8.0142307754403337</v>
      </c>
      <c r="K1193" s="66">
        <f t="shared" si="289"/>
        <v>1.135931994997595</v>
      </c>
      <c r="L1193" s="69">
        <f t="shared" si="301"/>
        <v>9.6559758263944602</v>
      </c>
      <c r="M1193" s="66">
        <f t="shared" si="301"/>
        <v>-7.1024732627596965</v>
      </c>
      <c r="N1193" s="69">
        <f t="shared" si="296"/>
        <v>7.7861226715182825</v>
      </c>
      <c r="O1193" s="69">
        <f t="shared" si="297"/>
        <v>-2.1751983366668868E-3</v>
      </c>
    </row>
    <row r="1194" spans="4:15" x14ac:dyDescent="0.3">
      <c r="D1194" s="65">
        <f t="shared" si="290"/>
        <v>1192</v>
      </c>
      <c r="E1194" s="66">
        <f t="shared" si="291"/>
        <v>2.383999999999959</v>
      </c>
      <c r="F1194" s="72">
        <f t="shared" si="292"/>
        <v>-1.1795459196790841</v>
      </c>
      <c r="G1194" s="77">
        <f t="shared" si="293"/>
        <v>-0.77976850510660256</v>
      </c>
      <c r="H1194" s="69">
        <f t="shared" si="300"/>
        <v>1.0360307320737825</v>
      </c>
      <c r="I1194" s="66">
        <f t="shared" si="300"/>
        <v>-7.9482401371897424</v>
      </c>
      <c r="J1194" s="73">
        <f t="shared" si="288"/>
        <v>8.0154775875324695</v>
      </c>
      <c r="K1194" s="66">
        <f t="shared" si="289"/>
        <v>1.1361083198352362</v>
      </c>
      <c r="L1194" s="69">
        <f t="shared" si="301"/>
        <v>9.6580526160700284</v>
      </c>
      <c r="M1194" s="66">
        <f t="shared" si="301"/>
        <v>-7.1183666111901411</v>
      </c>
      <c r="N1194" s="69">
        <f t="shared" si="296"/>
        <v>7.7861226715182825</v>
      </c>
      <c r="O1194" s="69">
        <f t="shared" si="297"/>
        <v>-2.1751983366668868E-3</v>
      </c>
    </row>
    <row r="1195" spans="4:15" x14ac:dyDescent="0.3">
      <c r="D1195" s="65">
        <f t="shared" si="290"/>
        <v>1193</v>
      </c>
      <c r="E1195" s="66">
        <f t="shared" si="291"/>
        <v>2.3859999999999588</v>
      </c>
      <c r="F1195" s="72">
        <f t="shared" si="292"/>
        <v>-1.1770431343140149</v>
      </c>
      <c r="G1195" s="77">
        <f t="shared" si="293"/>
        <v>-0.77658825209037374</v>
      </c>
      <c r="H1195" s="69">
        <f t="shared" si="300"/>
        <v>1.0336716402344244</v>
      </c>
      <c r="I1195" s="66">
        <f t="shared" si="300"/>
        <v>-7.9497996741999559</v>
      </c>
      <c r="J1195" s="73">
        <f t="shared" si="288"/>
        <v>8.0167195235791215</v>
      </c>
      <c r="K1195" s="66">
        <f t="shared" si="289"/>
        <v>1.1362839550998984</v>
      </c>
      <c r="L1195" s="69">
        <f t="shared" si="301"/>
        <v>9.660124677534176</v>
      </c>
      <c r="M1195" s="66">
        <f t="shared" si="301"/>
        <v>-7.1342630914645202</v>
      </c>
      <c r="N1195" s="69">
        <f t="shared" si="296"/>
        <v>7.7861226715182825</v>
      </c>
      <c r="O1195" s="69">
        <f t="shared" si="297"/>
        <v>-2.1751983366668868E-3</v>
      </c>
    </row>
    <row r="1196" spans="4:15" x14ac:dyDescent="0.3">
      <c r="D1196" s="65">
        <f t="shared" si="290"/>
        <v>1194</v>
      </c>
      <c r="E1196" s="66">
        <f t="shared" si="291"/>
        <v>2.3879999999999586</v>
      </c>
      <c r="F1196" s="72">
        <f t="shared" si="292"/>
        <v>-1.174544499640171</v>
      </c>
      <c r="G1196" s="77">
        <f t="shared" si="293"/>
        <v>-0.77342018394818979</v>
      </c>
      <c r="H1196" s="69">
        <f t="shared" si="300"/>
        <v>1.0313175539657964</v>
      </c>
      <c r="I1196" s="66">
        <f t="shared" si="300"/>
        <v>-7.9513528507041364</v>
      </c>
      <c r="J1196" s="73">
        <f t="shared" si="288"/>
        <v>8.0179566008752374</v>
      </c>
      <c r="K1196" s="66">
        <f t="shared" si="289"/>
        <v>1.1364589032374428</v>
      </c>
      <c r="L1196" s="69">
        <f t="shared" si="301"/>
        <v>9.6621920208146452</v>
      </c>
      <c r="M1196" s="66">
        <f t="shared" si="301"/>
        <v>-7.1501626908129206</v>
      </c>
      <c r="N1196" s="69">
        <f t="shared" si="296"/>
        <v>7.7861226715182825</v>
      </c>
      <c r="O1196" s="69">
        <f t="shared" si="297"/>
        <v>-2.1751983366668868E-3</v>
      </c>
    </row>
    <row r="1197" spans="4:15" x14ac:dyDescent="0.3">
      <c r="D1197" s="65">
        <f t="shared" si="290"/>
        <v>1195</v>
      </c>
      <c r="E1197" s="66">
        <f t="shared" si="291"/>
        <v>2.3899999999999584</v>
      </c>
      <c r="F1197" s="72">
        <f t="shared" si="292"/>
        <v>-1.1720500162694911</v>
      </c>
      <c r="G1197" s="77">
        <f t="shared" si="293"/>
        <v>-0.77026426003486215</v>
      </c>
      <c r="H1197" s="69">
        <f t="shared" si="300"/>
        <v>1.0289684649665161</v>
      </c>
      <c r="I1197" s="66">
        <f t="shared" si="300"/>
        <v>-7.9528996910720329</v>
      </c>
      <c r="J1197" s="73">
        <f t="shared" si="288"/>
        <v>8.0191888366685316</v>
      </c>
      <c r="K1197" s="66">
        <f t="shared" si="289"/>
        <v>1.1366331666870504</v>
      </c>
      <c r="L1197" s="69">
        <f t="shared" si="301"/>
        <v>9.6642546559225764</v>
      </c>
      <c r="M1197" s="66">
        <f t="shared" si="301"/>
        <v>-7.1660653965143286</v>
      </c>
      <c r="N1197" s="69">
        <f t="shared" si="296"/>
        <v>7.7861226715182825</v>
      </c>
      <c r="O1197" s="69">
        <f t="shared" si="297"/>
        <v>-2.1751983366668868E-3</v>
      </c>
    </row>
    <row r="1198" spans="4:15" x14ac:dyDescent="0.3">
      <c r="D1198" s="65">
        <f t="shared" si="290"/>
        <v>1196</v>
      </c>
      <c r="E1198" s="66">
        <f t="shared" si="291"/>
        <v>2.3919999999999582</v>
      </c>
      <c r="F1198" s="72">
        <f t="shared" si="292"/>
        <v>-1.1695596847560044</v>
      </c>
      <c r="G1198" s="77">
        <f t="shared" si="293"/>
        <v>-0.7671204397923308</v>
      </c>
      <c r="H1198" s="69">
        <f t="shared" si="300"/>
        <v>1.026624364933977</v>
      </c>
      <c r="I1198" s="66">
        <f t="shared" si="300"/>
        <v>-7.9544402195921027</v>
      </c>
      <c r="J1198" s="73">
        <f t="shared" si="288"/>
        <v>8.0204162481594778</v>
      </c>
      <c r="K1198" s="66">
        <f t="shared" si="289"/>
        <v>1.1368067478812214</v>
      </c>
      <c r="L1198" s="69">
        <f t="shared" si="301"/>
        <v>9.6663125928525098</v>
      </c>
      <c r="M1198" s="66">
        <f t="shared" si="301"/>
        <v>-7.1819711958964723</v>
      </c>
      <c r="N1198" s="69">
        <f t="shared" si="296"/>
        <v>7.7861226715182825</v>
      </c>
      <c r="O1198" s="69">
        <f t="shared" si="297"/>
        <v>-2.1751983366668868E-3</v>
      </c>
    </row>
    <row r="1199" spans="4:15" x14ac:dyDescent="0.3">
      <c r="D1199" s="65">
        <f t="shared" si="290"/>
        <v>1197</v>
      </c>
      <c r="E1199" s="66">
        <f t="shared" si="291"/>
        <v>2.3939999999999579</v>
      </c>
      <c r="F1199" s="72">
        <f t="shared" si="292"/>
        <v>-1.1670735055962187</v>
      </c>
      <c r="G1199" s="77">
        <f t="shared" si="293"/>
        <v>-0.76398868274991294</v>
      </c>
      <c r="H1199" s="69">
        <f t="shared" si="300"/>
        <v>1.0242852455644651</v>
      </c>
      <c r="I1199" s="66">
        <f t="shared" si="300"/>
        <v>-7.9559744604716878</v>
      </c>
      <c r="J1199" s="73">
        <f t="shared" si="288"/>
        <v>8.0216388525013276</v>
      </c>
      <c r="K1199" s="66">
        <f t="shared" si="289"/>
        <v>1.1369796492457778</v>
      </c>
      <c r="L1199" s="69">
        <f t="shared" si="301"/>
        <v>9.6683658415823786</v>
      </c>
      <c r="M1199" s="66">
        <f t="shared" si="301"/>
        <v>-7.1978800763356565</v>
      </c>
      <c r="N1199" s="69">
        <f t="shared" si="296"/>
        <v>7.7861226715182825</v>
      </c>
      <c r="O1199" s="69">
        <f t="shared" si="297"/>
        <v>-2.1751983366668868E-3</v>
      </c>
    </row>
    <row r="1200" spans="4:15" x14ac:dyDescent="0.3">
      <c r="D1200" s="65">
        <f t="shared" si="290"/>
        <v>1198</v>
      </c>
      <c r="E1200" s="66">
        <f t="shared" si="291"/>
        <v>2.3959999999999577</v>
      </c>
      <c r="F1200" s="72">
        <f t="shared" si="292"/>
        <v>-1.1645914792295109</v>
      </c>
      <c r="G1200" s="77">
        <f t="shared" si="293"/>
        <v>-0.76086894852453391</v>
      </c>
      <c r="H1200" s="69">
        <f t="shared" si="300"/>
        <v>1.0219510985532727</v>
      </c>
      <c r="I1200" s="66">
        <f t="shared" si="300"/>
        <v>-7.9575024378371877</v>
      </c>
      <c r="J1200" s="73">
        <f t="shared" si="288"/>
        <v>8.0228566668001129</v>
      </c>
      <c r="K1200" s="66">
        <f t="shared" si="289"/>
        <v>1.137151873199864</v>
      </c>
      <c r="L1200" s="69">
        <f t="shared" si="301"/>
        <v>9.6704144120735069</v>
      </c>
      <c r="M1200" s="66">
        <f t="shared" si="301"/>
        <v>-7.2137920252566001</v>
      </c>
      <c r="N1200" s="69">
        <f t="shared" si="296"/>
        <v>7.7861226715182825</v>
      </c>
      <c r="O1200" s="69">
        <f t="shared" si="297"/>
        <v>-2.1751983366668868E-3</v>
      </c>
    </row>
    <row r="1201" spans="4:15" x14ac:dyDescent="0.3">
      <c r="D1201" s="65">
        <f t="shared" si="290"/>
        <v>1199</v>
      </c>
      <c r="E1201" s="66">
        <f t="shared" si="291"/>
        <v>2.3979999999999575</v>
      </c>
      <c r="F1201" s="72">
        <f t="shared" si="292"/>
        <v>-1.1621136060385129</v>
      </c>
      <c r="G1201" s="77">
        <f t="shared" si="293"/>
        <v>-0.75776119682095633</v>
      </c>
      <c r="H1201" s="69">
        <f t="shared" si="300"/>
        <v>1.0196219155948136</v>
      </c>
      <c r="I1201" s="66">
        <f t="shared" si="300"/>
        <v>-7.9590241757342364</v>
      </c>
      <c r="J1201" s="73">
        <f t="shared" si="288"/>
        <v>8.0240697081146592</v>
      </c>
      <c r="K1201" s="66">
        <f t="shared" si="289"/>
        <v>1.1373234221559483</v>
      </c>
      <c r="L1201" s="69">
        <f t="shared" si="301"/>
        <v>9.6724583142706138</v>
      </c>
      <c r="M1201" s="66">
        <f t="shared" si="301"/>
        <v>-7.2297070301322748</v>
      </c>
      <c r="N1201" s="69">
        <f t="shared" si="296"/>
        <v>7.7861226715182825</v>
      </c>
      <c r="O1201" s="69">
        <f t="shared" si="297"/>
        <v>-2.1751983366668868E-3</v>
      </c>
    </row>
    <row r="1202" spans="4:15" x14ac:dyDescent="0.3">
      <c r="D1202" s="65">
        <f t="shared" si="290"/>
        <v>1200</v>
      </c>
      <c r="E1202" s="66">
        <f t="shared" si="291"/>
        <v>2.3999999999999573</v>
      </c>
      <c r="F1202" s="72">
        <f t="shared" si="292"/>
        <v>-1.159639886349497</v>
      </c>
      <c r="G1202" s="77">
        <f t="shared" si="293"/>
        <v>-0.75466538743201284</v>
      </c>
      <c r="H1202" s="69">
        <f t="shared" si="300"/>
        <v>1.0172976883827367</v>
      </c>
      <c r="I1202" s="66">
        <f t="shared" si="300"/>
        <v>-7.960539698127878</v>
      </c>
      <c r="J1202" s="73">
        <f t="shared" si="288"/>
        <v>8.0252779934565979</v>
      </c>
      <c r="K1202" s="66">
        <f t="shared" si="289"/>
        <v>1.1374942985198249</v>
      </c>
      <c r="L1202" s="69">
        <f t="shared" si="301"/>
        <v>9.6744975581018036</v>
      </c>
      <c r="M1202" s="66">
        <f t="shared" si="301"/>
        <v>-7.2456250784837435</v>
      </c>
      <c r="N1202" s="69">
        <f t="shared" si="296"/>
        <v>7.7861226715182825</v>
      </c>
      <c r="O1202" s="69">
        <f t="shared" si="297"/>
        <v>-2.1751983366668868E-3</v>
      </c>
    </row>
    <row r="1203" spans="4:15" x14ac:dyDescent="0.3">
      <c r="D1203" s="65">
        <f t="shared" si="290"/>
        <v>1201</v>
      </c>
      <c r="E1203" s="66">
        <f t="shared" si="291"/>
        <v>2.4019999999999571</v>
      </c>
      <c r="F1203" s="72">
        <f t="shared" si="292"/>
        <v>-1.1571703204327606</v>
      </c>
      <c r="G1203" s="77">
        <f t="shared" si="293"/>
        <v>-0.75158148023881033</v>
      </c>
      <c r="H1203" s="69">
        <f t="shared" si="300"/>
        <v>1.0149784086100377</v>
      </c>
      <c r="I1203" s="66">
        <f t="shared" si="300"/>
        <v>-7.9620490289027419</v>
      </c>
      <c r="J1203" s="73">
        <f t="shared" si="288"/>
        <v>8.0264815397903746</v>
      </c>
      <c r="K1203" s="66">
        <f t="shared" si="289"/>
        <v>1.1376645046906144</v>
      </c>
      <c r="L1203" s="69">
        <f t="shared" si="301"/>
        <v>9.6765321534785684</v>
      </c>
      <c r="M1203" s="66">
        <f t="shared" si="301"/>
        <v>-7.2615461578799989</v>
      </c>
      <c r="N1203" s="69">
        <f t="shared" si="296"/>
        <v>7.7861226715182825</v>
      </c>
      <c r="O1203" s="69">
        <f t="shared" si="297"/>
        <v>-2.1751983366668868E-3</v>
      </c>
    </row>
    <row r="1204" spans="4:15" x14ac:dyDescent="0.3">
      <c r="D1204" s="65">
        <f t="shared" si="290"/>
        <v>1202</v>
      </c>
      <c r="E1204" s="66">
        <f t="shared" si="291"/>
        <v>2.4039999999999568</v>
      </c>
      <c r="F1204" s="72">
        <f t="shared" si="292"/>
        <v>-1.1547049085030066</v>
      </c>
      <c r="G1204" s="77">
        <f t="shared" si="293"/>
        <v>-0.74850943521097335</v>
      </c>
      <c r="H1204" s="69">
        <f t="shared" ref="H1204:I1219" si="302">H1203+$B$4*F1203</f>
        <v>1.0126640679691723</v>
      </c>
      <c r="I1204" s="66">
        <f t="shared" si="302"/>
        <v>-7.9635521918632195</v>
      </c>
      <c r="J1204" s="73">
        <f t="shared" si="288"/>
        <v>8.0276803640332712</v>
      </c>
      <c r="K1204" s="66">
        <f t="shared" si="289"/>
        <v>1.1378340430607683</v>
      </c>
      <c r="L1204" s="69">
        <f t="shared" ref="L1204:M1219" si="303">L1203+$B$4*H1203</f>
        <v>9.6785621102957879</v>
      </c>
      <c r="M1204" s="66">
        <f t="shared" si="303"/>
        <v>-7.2774702559378044</v>
      </c>
      <c r="N1204" s="69">
        <f t="shared" si="296"/>
        <v>7.7861226715182825</v>
      </c>
      <c r="O1204" s="69">
        <f t="shared" si="297"/>
        <v>-2.1751983366668868E-3</v>
      </c>
    </row>
    <row r="1205" spans="4:15" x14ac:dyDescent="0.3">
      <c r="D1205" s="65">
        <f t="shared" si="290"/>
        <v>1203</v>
      </c>
      <c r="E1205" s="66">
        <f t="shared" si="291"/>
        <v>2.4059999999999566</v>
      </c>
      <c r="F1205" s="72">
        <f t="shared" si="292"/>
        <v>-1.152243650719728</v>
      </c>
      <c r="G1205" s="77">
        <f t="shared" si="293"/>
        <v>-0.74544921240682882</v>
      </c>
      <c r="H1205" s="69">
        <f t="shared" si="302"/>
        <v>1.0103546581521663</v>
      </c>
      <c r="I1205" s="66">
        <f t="shared" si="302"/>
        <v>-7.9650492107336417</v>
      </c>
      <c r="J1205" s="73">
        <f t="shared" si="288"/>
        <v>8.028874483055418</v>
      </c>
      <c r="K1205" s="66">
        <f t="shared" si="289"/>
        <v>1.1380029160160692</v>
      </c>
      <c r="L1205" s="69">
        <f t="shared" si="303"/>
        <v>9.6805874384317256</v>
      </c>
      <c r="M1205" s="66">
        <f t="shared" si="303"/>
        <v>-7.2933973603215305</v>
      </c>
      <c r="N1205" s="69">
        <f t="shared" si="296"/>
        <v>7.7861226715182825</v>
      </c>
      <c r="O1205" s="69">
        <f t="shared" si="297"/>
        <v>-2.1751983366668868E-3</v>
      </c>
    </row>
    <row r="1206" spans="4:15" x14ac:dyDescent="0.3">
      <c r="D1206" s="65">
        <f t="shared" si="290"/>
        <v>1204</v>
      </c>
      <c r="E1206" s="66">
        <f t="shared" si="291"/>
        <v>2.4079999999999564</v>
      </c>
      <c r="F1206" s="72">
        <f t="shared" si="292"/>
        <v>-1.1497865471875839</v>
      </c>
      <c r="G1206" s="77">
        <f t="shared" si="293"/>
        <v>-0.74240077197362453</v>
      </c>
      <c r="H1206" s="69">
        <f t="shared" si="302"/>
        <v>1.0080501708507268</v>
      </c>
      <c r="I1206" s="66">
        <f t="shared" si="302"/>
        <v>-7.9665401091584558</v>
      </c>
      <c r="J1206" s="73">
        <f t="shared" si="288"/>
        <v>8.030063913679804</v>
      </c>
      <c r="K1206" s="66">
        <f t="shared" si="289"/>
        <v>1.1381711259356337</v>
      </c>
      <c r="L1206" s="69">
        <f t="shared" si="303"/>
        <v>9.6826081477480308</v>
      </c>
      <c r="M1206" s="66">
        <f t="shared" si="303"/>
        <v>-7.3093274587429979</v>
      </c>
      <c r="N1206" s="69">
        <f t="shared" si="296"/>
        <v>7.7861226715182825</v>
      </c>
      <c r="O1206" s="69">
        <f t="shared" si="297"/>
        <v>-2.1751983366668868E-3</v>
      </c>
    </row>
    <row r="1207" spans="4:15" x14ac:dyDescent="0.3">
      <c r="D1207" s="65">
        <f t="shared" si="290"/>
        <v>1205</v>
      </c>
      <c r="E1207" s="66">
        <f t="shared" si="291"/>
        <v>2.4099999999999562</v>
      </c>
      <c r="F1207" s="72">
        <f t="shared" si="292"/>
        <v>-1.1473335979567796</v>
      </c>
      <c r="G1207" s="77">
        <f t="shared" si="293"/>
        <v>-0.73936407414773342</v>
      </c>
      <c r="H1207" s="69">
        <f t="shared" si="302"/>
        <v>1.0057505977563517</v>
      </c>
      <c r="I1207" s="66">
        <f t="shared" si="302"/>
        <v>-7.968024910702403</v>
      </c>
      <c r="J1207" s="73">
        <f t="shared" si="288"/>
        <v>8.0312486726823042</v>
      </c>
      <c r="K1207" s="66">
        <f t="shared" si="289"/>
        <v>1.1383386751919147</v>
      </c>
      <c r="L1207" s="69">
        <f t="shared" si="303"/>
        <v>9.6846242480897331</v>
      </c>
      <c r="M1207" s="66">
        <f t="shared" si="303"/>
        <v>-7.3252605389613148</v>
      </c>
      <c r="N1207" s="69">
        <f t="shared" si="296"/>
        <v>7.7861226715182825</v>
      </c>
      <c r="O1207" s="69">
        <f t="shared" si="297"/>
        <v>-2.1751983366668868E-3</v>
      </c>
    </row>
    <row r="1208" spans="4:15" x14ac:dyDescent="0.3">
      <c r="D1208" s="65">
        <f t="shared" si="290"/>
        <v>1206</v>
      </c>
      <c r="E1208" s="66">
        <f t="shared" si="291"/>
        <v>2.411999999999956</v>
      </c>
      <c r="F1208" s="72">
        <f t="shared" si="292"/>
        <v>-1.1448848030234415</v>
      </c>
      <c r="G1208" s="77">
        <f t="shared" si="293"/>
        <v>-0.73633907925485254</v>
      </c>
      <c r="H1208" s="69">
        <f t="shared" si="302"/>
        <v>1.003455930560438</v>
      </c>
      <c r="I1208" s="66">
        <f t="shared" si="302"/>
        <v>-7.9695036388506981</v>
      </c>
      <c r="J1208" s="73">
        <f t="shared" si="288"/>
        <v>8.0324287767917024</v>
      </c>
      <c r="K1208" s="66">
        <f t="shared" si="289"/>
        <v>1.138505566150706</v>
      </c>
      <c r="L1208" s="69">
        <f t="shared" si="303"/>
        <v>9.6866357492852462</v>
      </c>
      <c r="M1208" s="66">
        <f t="shared" si="303"/>
        <v>-7.3411965887827195</v>
      </c>
      <c r="N1208" s="69">
        <f t="shared" si="296"/>
        <v>7.7861226715182825</v>
      </c>
      <c r="O1208" s="69">
        <f t="shared" si="297"/>
        <v>-2.1751983366668868E-3</v>
      </c>
    </row>
    <row r="1209" spans="4:15" x14ac:dyDescent="0.3">
      <c r="D1209" s="65">
        <f t="shared" si="290"/>
        <v>1207</v>
      </c>
      <c r="E1209" s="66">
        <f t="shared" si="291"/>
        <v>2.4139999999999557</v>
      </c>
      <c r="F1209" s="72">
        <f t="shared" si="292"/>
        <v>-1.1424401623299949</v>
      </c>
      <c r="G1209" s="77">
        <f t="shared" si="293"/>
        <v>-0.73332574771017356</v>
      </c>
      <c r="H1209" s="69">
        <f t="shared" si="302"/>
        <v>1.0011661609543911</v>
      </c>
      <c r="I1209" s="66">
        <f t="shared" si="302"/>
        <v>-7.9709763170092076</v>
      </c>
      <c r="J1209" s="73">
        <f t="shared" si="288"/>
        <v>8.0336042426896928</v>
      </c>
      <c r="K1209" s="66">
        <f t="shared" si="289"/>
        <v>1.1386718011711416</v>
      </c>
      <c r="L1209" s="69">
        <f t="shared" si="303"/>
        <v>9.6886426611463676</v>
      </c>
      <c r="M1209" s="66">
        <f t="shared" si="303"/>
        <v>-7.357135596060421</v>
      </c>
      <c r="N1209" s="69">
        <f t="shared" si="296"/>
        <v>7.7861226715182825</v>
      </c>
      <c r="O1209" s="69">
        <f t="shared" si="297"/>
        <v>-2.1751983366668868E-3</v>
      </c>
    </row>
    <row r="1210" spans="4:15" x14ac:dyDescent="0.3">
      <c r="D1210" s="65">
        <f t="shared" si="290"/>
        <v>1208</v>
      </c>
      <c r="E1210" s="66">
        <f t="shared" si="291"/>
        <v>2.4159999999999555</v>
      </c>
      <c r="F1210" s="72">
        <f t="shared" si="292"/>
        <v>-1.1399996757655337</v>
      </c>
      <c r="G1210" s="77">
        <f t="shared" si="293"/>
        <v>-0.73032404001861195</v>
      </c>
      <c r="H1210" s="69">
        <f t="shared" si="302"/>
        <v>0.99888128062973114</v>
      </c>
      <c r="I1210" s="66">
        <f t="shared" si="302"/>
        <v>-7.9724429685046276</v>
      </c>
      <c r="J1210" s="73">
        <f t="shared" si="288"/>
        <v>8.0347750870109209</v>
      </c>
      <c r="K1210" s="66">
        <f t="shared" si="289"/>
        <v>1.1388373826057023</v>
      </c>
      <c r="L1210" s="69">
        <f t="shared" si="303"/>
        <v>9.6906449934682772</v>
      </c>
      <c r="M1210" s="66">
        <f t="shared" si="303"/>
        <v>-7.3730775486944395</v>
      </c>
      <c r="N1210" s="69">
        <f t="shared" si="296"/>
        <v>7.7861226715182825</v>
      </c>
      <c r="O1210" s="69">
        <f t="shared" si="297"/>
        <v>-2.1751983366668868E-3</v>
      </c>
    </row>
    <row r="1211" spans="4:15" x14ac:dyDescent="0.3">
      <c r="D1211" s="65">
        <f t="shared" si="290"/>
        <v>1209</v>
      </c>
      <c r="E1211" s="66">
        <f t="shared" si="291"/>
        <v>2.4179999999999553</v>
      </c>
      <c r="F1211" s="72">
        <f t="shared" si="292"/>
        <v>-1.1375633431661951</v>
      </c>
      <c r="G1211" s="77">
        <f t="shared" si="293"/>
        <v>-0.7273339167749544</v>
      </c>
      <c r="H1211" s="69">
        <f t="shared" si="302"/>
        <v>0.99660128127820002</v>
      </c>
      <c r="I1211" s="66">
        <f t="shared" si="302"/>
        <v>-7.9739036165846651</v>
      </c>
      <c r="J1211" s="73">
        <f t="shared" si="288"/>
        <v>8.0359413263430035</v>
      </c>
      <c r="K1211" s="66">
        <f t="shared" si="289"/>
        <v>1.1390023128002176</v>
      </c>
      <c r="L1211" s="69">
        <f t="shared" si="303"/>
        <v>9.692642756029537</v>
      </c>
      <c r="M1211" s="66">
        <f t="shared" si="303"/>
        <v>-7.3890224346314488</v>
      </c>
      <c r="N1211" s="69">
        <f t="shared" si="296"/>
        <v>7.7861226715182825</v>
      </c>
      <c r="O1211" s="69">
        <f t="shared" si="297"/>
        <v>-2.1751983366668868E-3</v>
      </c>
    </row>
    <row r="1212" spans="4:15" x14ac:dyDescent="0.3">
      <c r="D1212" s="65">
        <f t="shared" si="290"/>
        <v>1210</v>
      </c>
      <c r="E1212" s="66">
        <f t="shared" si="291"/>
        <v>2.4199999999999551</v>
      </c>
      <c r="F1212" s="72">
        <f t="shared" si="292"/>
        <v>-1.13513116431553</v>
      </c>
      <c r="G1212" s="77">
        <f t="shared" si="293"/>
        <v>-0.72435533866404711</v>
      </c>
      <c r="H1212" s="69">
        <f t="shared" si="302"/>
        <v>0.99432615459186768</v>
      </c>
      <c r="I1212" s="66">
        <f t="shared" si="302"/>
        <v>-7.9753582844182151</v>
      </c>
      <c r="J1212" s="73">
        <f t="shared" si="288"/>
        <v>8.0371029772265388</v>
      </c>
      <c r="K1212" s="66">
        <f t="shared" si="289"/>
        <v>1.139166594093868</v>
      </c>
      <c r="L1212" s="69">
        <f t="shared" si="303"/>
        <v>9.6946359585920927</v>
      </c>
      <c r="M1212" s="66">
        <f t="shared" si="303"/>
        <v>-7.4049702418646177</v>
      </c>
      <c r="N1212" s="69">
        <f t="shared" si="296"/>
        <v>7.7861226715182825</v>
      </c>
      <c r="O1212" s="69">
        <f t="shared" si="297"/>
        <v>-2.1751983366668868E-3</v>
      </c>
    </row>
    <row r="1213" spans="4:15" x14ac:dyDescent="0.3">
      <c r="D1213" s="65">
        <f t="shared" si="290"/>
        <v>1211</v>
      </c>
      <c r="E1213" s="66">
        <f t="shared" si="291"/>
        <v>2.4219999999999549</v>
      </c>
      <c r="F1213" s="72">
        <f t="shared" si="292"/>
        <v>-1.1327031389448707</v>
      </c>
      <c r="G1213" s="77">
        <f t="shared" si="293"/>
        <v>-0.72138826646098764</v>
      </c>
      <c r="H1213" s="69">
        <f t="shared" si="302"/>
        <v>0.99205589226323665</v>
      </c>
      <c r="I1213" s="66">
        <f t="shared" si="302"/>
        <v>-7.9768069950955436</v>
      </c>
      <c r="J1213" s="73">
        <f t="shared" si="288"/>
        <v>8.0382600561551509</v>
      </c>
      <c r="K1213" s="66">
        <f t="shared" si="289"/>
        <v>1.1393302288191904</v>
      </c>
      <c r="L1213" s="69">
        <f t="shared" si="303"/>
        <v>9.6966246109012761</v>
      </c>
      <c r="M1213" s="66">
        <f t="shared" si="303"/>
        <v>-7.4209209584334541</v>
      </c>
      <c r="N1213" s="69">
        <f t="shared" si="296"/>
        <v>7.7861226715182825</v>
      </c>
      <c r="O1213" s="69">
        <f t="shared" si="297"/>
        <v>-2.1751983366668868E-3</v>
      </c>
    </row>
    <row r="1214" spans="4:15" x14ac:dyDescent="0.3">
      <c r="D1214" s="65">
        <f t="shared" si="290"/>
        <v>1212</v>
      </c>
      <c r="E1214" s="66">
        <f t="shared" si="291"/>
        <v>2.4239999999999546</v>
      </c>
      <c r="F1214" s="72">
        <f t="shared" si="292"/>
        <v>-1.1302792667336996</v>
      </c>
      <c r="G1214" s="77">
        <f t="shared" si="293"/>
        <v>-0.71843266103127412</v>
      </c>
      <c r="H1214" s="69">
        <f t="shared" si="302"/>
        <v>0.98979048598534691</v>
      </c>
      <c r="I1214" s="66">
        <f t="shared" si="302"/>
        <v>-7.9782497716284659</v>
      </c>
      <c r="J1214" s="73">
        <f t="shared" si="288"/>
        <v>8.0394125795754992</v>
      </c>
      <c r="K1214" s="66">
        <f t="shared" si="289"/>
        <v>1.1394932193020804</v>
      </c>
      <c r="L1214" s="69">
        <f t="shared" si="303"/>
        <v>9.6986087226858029</v>
      </c>
      <c r="M1214" s="66">
        <f t="shared" si="303"/>
        <v>-7.4368745724236449</v>
      </c>
      <c r="N1214" s="69">
        <f t="shared" si="296"/>
        <v>7.7861226715182825</v>
      </c>
      <c r="O1214" s="69">
        <f t="shared" si="297"/>
        <v>-2.1751983366668868E-3</v>
      </c>
    </row>
    <row r="1215" spans="4:15" x14ac:dyDescent="0.3">
      <c r="D1215" s="65">
        <f t="shared" si="290"/>
        <v>1213</v>
      </c>
      <c r="E1215" s="66">
        <f t="shared" si="291"/>
        <v>2.4259999999999544</v>
      </c>
      <c r="F1215" s="72">
        <f t="shared" si="292"/>
        <v>-1.1278595473100137</v>
      </c>
      <c r="G1215" s="77">
        <f t="shared" si="293"/>
        <v>-0.7154884833309918</v>
      </c>
      <c r="H1215" s="69">
        <f t="shared" si="302"/>
        <v>0.98752992745187951</v>
      </c>
      <c r="I1215" s="66">
        <f t="shared" si="302"/>
        <v>-7.9796866369505288</v>
      </c>
      <c r="J1215" s="73">
        <f t="shared" si="288"/>
        <v>8.0405605638873183</v>
      </c>
      <c r="K1215" s="66">
        <f t="shared" si="289"/>
        <v>1.1396555678617972</v>
      </c>
      <c r="L1215" s="69">
        <f t="shared" si="303"/>
        <v>9.7005883036577742</v>
      </c>
      <c r="M1215" s="66">
        <f t="shared" si="303"/>
        <v>-7.4528310719669015</v>
      </c>
      <c r="N1215" s="69">
        <f t="shared" si="296"/>
        <v>7.7861226715182825</v>
      </c>
      <c r="O1215" s="69">
        <f t="shared" si="297"/>
        <v>-2.1751983366668868E-3</v>
      </c>
    </row>
    <row r="1216" spans="4:15" x14ac:dyDescent="0.3">
      <c r="D1216" s="65">
        <f t="shared" si="290"/>
        <v>1214</v>
      </c>
      <c r="E1216" s="66">
        <f t="shared" si="291"/>
        <v>2.4279999999999542</v>
      </c>
      <c r="F1216" s="72">
        <f t="shared" si="292"/>
        <v>-1.1254439802506913</v>
      </c>
      <c r="G1216" s="77">
        <f t="shared" si="293"/>
        <v>-0.71255569440694977</v>
      </c>
      <c r="H1216" s="69">
        <f t="shared" si="302"/>
        <v>0.98527420835725943</v>
      </c>
      <c r="I1216" s="66">
        <f t="shared" si="302"/>
        <v>-7.9811176139171911</v>
      </c>
      <c r="J1216" s="73">
        <f t="shared" si="288"/>
        <v>8.0417040254434422</v>
      </c>
      <c r="K1216" s="66">
        <f t="shared" si="289"/>
        <v>1.1398172768109678</v>
      </c>
      <c r="L1216" s="69">
        <f t="shared" si="303"/>
        <v>9.7025633635126773</v>
      </c>
      <c r="M1216" s="66">
        <f t="shared" si="303"/>
        <v>-7.4687904452408027</v>
      </c>
      <c r="N1216" s="69">
        <f t="shared" si="296"/>
        <v>7.7861226715182825</v>
      </c>
      <c r="O1216" s="69">
        <f t="shared" si="297"/>
        <v>-2.1751983366668868E-3</v>
      </c>
    </row>
    <row r="1217" spans="4:15" x14ac:dyDescent="0.3">
      <c r="D1217" s="65">
        <f t="shared" si="290"/>
        <v>1215</v>
      </c>
      <c r="E1217" s="66">
        <f t="shared" si="291"/>
        <v>2.429999999999954</v>
      </c>
      <c r="F1217" s="72">
        <f t="shared" si="292"/>
        <v>-1.1230325650818536</v>
      </c>
      <c r="G1217" s="77">
        <f t="shared" si="293"/>
        <v>-0.70963425539685687</v>
      </c>
      <c r="H1217" s="69">
        <f t="shared" si="302"/>
        <v>0.98302332039675799</v>
      </c>
      <c r="I1217" s="66">
        <f t="shared" si="302"/>
        <v>-7.9825427253060051</v>
      </c>
      <c r="J1217" s="73">
        <f t="shared" si="288"/>
        <v>8.0428429805498318</v>
      </c>
      <c r="K1217" s="66">
        <f t="shared" si="289"/>
        <v>1.1399783484555894</v>
      </c>
      <c r="L1217" s="69">
        <f t="shared" si="303"/>
        <v>9.7045339119293921</v>
      </c>
      <c r="M1217" s="66">
        <f t="shared" si="303"/>
        <v>-7.4847526804686373</v>
      </c>
      <c r="N1217" s="69">
        <f t="shared" si="296"/>
        <v>7.7861226715182825</v>
      </c>
      <c r="O1217" s="69">
        <f t="shared" si="297"/>
        <v>-2.1751983366668868E-3</v>
      </c>
    </row>
    <row r="1218" spans="4:15" x14ac:dyDescent="0.3">
      <c r="D1218" s="65">
        <f t="shared" si="290"/>
        <v>1216</v>
      </c>
      <c r="E1218" s="66">
        <f t="shared" si="291"/>
        <v>2.4319999999999538</v>
      </c>
      <c r="F1218" s="72">
        <f t="shared" si="292"/>
        <v>-1.120625301279226</v>
      </c>
      <c r="G1218" s="77">
        <f t="shared" si="293"/>
        <v>-0.70672412752947977</v>
      </c>
      <c r="H1218" s="69">
        <f t="shared" si="302"/>
        <v>0.98077725526659432</v>
      </c>
      <c r="I1218" s="66">
        <f t="shared" si="302"/>
        <v>-7.9839619938167985</v>
      </c>
      <c r="J1218" s="73">
        <f t="shared" si="288"/>
        <v>8.0439774454656057</v>
      </c>
      <c r="K1218" s="66">
        <f t="shared" si="289"/>
        <v>1.1401387850950357</v>
      </c>
      <c r="L1218" s="69">
        <f t="shared" si="303"/>
        <v>9.7064999585701859</v>
      </c>
      <c r="M1218" s="66">
        <f t="shared" si="303"/>
        <v>-7.5007177659192497</v>
      </c>
      <c r="N1218" s="69">
        <f t="shared" si="296"/>
        <v>7.7861226715182825</v>
      </c>
      <c r="O1218" s="69">
        <f t="shared" si="297"/>
        <v>-2.1751983366668868E-3</v>
      </c>
    </row>
    <row r="1219" spans="4:15" x14ac:dyDescent="0.3">
      <c r="D1219" s="65">
        <f t="shared" si="290"/>
        <v>1217</v>
      </c>
      <c r="E1219" s="66">
        <f t="shared" si="291"/>
        <v>2.4339999999999535</v>
      </c>
      <c r="F1219" s="72">
        <f t="shared" si="292"/>
        <v>-1.1182221882684986</v>
      </c>
      <c r="G1219" s="77">
        <f t="shared" si="293"/>
        <v>-0.70382527212477619</v>
      </c>
      <c r="H1219" s="69">
        <f t="shared" si="302"/>
        <v>0.9785360046640359</v>
      </c>
      <c r="I1219" s="66">
        <f t="shared" si="302"/>
        <v>-7.9853754420718577</v>
      </c>
      <c r="J1219" s="73">
        <f t="shared" ref="J1219:J1282" si="304">SQRT(H1219^2+I1219^2)</f>
        <v>8.0451074364030823</v>
      </c>
      <c r="K1219" s="66">
        <f t="shared" ref="K1219:K1282" si="305">$B$12+$B$13*J1219</f>
        <v>1.1402985890220614</v>
      </c>
      <c r="L1219" s="69">
        <f t="shared" si="303"/>
        <v>9.708461513080719</v>
      </c>
      <c r="M1219" s="66">
        <f t="shared" si="303"/>
        <v>-7.5166856899068835</v>
      </c>
      <c r="N1219" s="69">
        <f t="shared" si="296"/>
        <v>7.7861226715182825</v>
      </c>
      <c r="O1219" s="69">
        <f t="shared" si="297"/>
        <v>-2.1751983366668868E-3</v>
      </c>
    </row>
    <row r="1220" spans="4:15" x14ac:dyDescent="0.3">
      <c r="D1220" s="65">
        <f t="shared" ref="D1220:D1283" si="306">D1219+1</f>
        <v>1218</v>
      </c>
      <c r="E1220" s="66">
        <f t="shared" ref="E1220:E1283" si="307">E1219+$B$4</f>
        <v>2.4359999999999533</v>
      </c>
      <c r="F1220" s="72">
        <f t="shared" ref="F1220:F1283" si="308">-K1219*H1219</f>
        <v>-1.1158232254256855</v>
      </c>
      <c r="G1220" s="77">
        <f t="shared" ref="G1220:G1283" si="309">-$B$5-K1219*I1219</f>
        <v>-0.70093765059404056</v>
      </c>
      <c r="H1220" s="69">
        <f t="shared" ref="H1220:I1235" si="310">H1219+$B$4*F1219</f>
        <v>0.97629956028749887</v>
      </c>
      <c r="I1220" s="66">
        <f t="shared" si="310"/>
        <v>-7.9867830926161076</v>
      </c>
      <c r="J1220" s="73">
        <f t="shared" si="304"/>
        <v>8.0462329695277965</v>
      </c>
      <c r="K1220" s="66">
        <f t="shared" si="305"/>
        <v>1.140457762522805</v>
      </c>
      <c r="L1220" s="69">
        <f t="shared" ref="L1220:M1235" si="311">L1219+$B$4*H1219</f>
        <v>9.7104185850900464</v>
      </c>
      <c r="M1220" s="66">
        <f t="shared" si="311"/>
        <v>-7.532656440791027</v>
      </c>
      <c r="N1220" s="69">
        <f t="shared" ref="N1220:N1283" si="312">IF(M1219&gt;=0,L1220,N1219)</f>
        <v>7.7861226715182825</v>
      </c>
      <c r="O1220" s="69">
        <f t="shared" ref="O1220:O1283" si="313">IF(M1219&gt;=0,M1220,O1219)</f>
        <v>-2.1751983366668868E-3</v>
      </c>
    </row>
    <row r="1221" spans="4:15" x14ac:dyDescent="0.3">
      <c r="D1221" s="65">
        <f t="shared" si="306"/>
        <v>1219</v>
      </c>
      <c r="E1221" s="66">
        <f t="shared" si="307"/>
        <v>2.4379999999999531</v>
      </c>
      <c r="F1221" s="72">
        <f t="shared" si="308"/>
        <v>-1.1134284120774793</v>
      </c>
      <c r="G1221" s="77">
        <f t="shared" si="309"/>
        <v>-0.69806122444006569</v>
      </c>
      <c r="H1221" s="69">
        <f t="shared" si="310"/>
        <v>0.97406791383664748</v>
      </c>
      <c r="I1221" s="66">
        <f t="shared" si="310"/>
        <v>-7.988184967917296</v>
      </c>
      <c r="J1221" s="73">
        <f t="shared" si="304"/>
        <v>8.0473540609585417</v>
      </c>
      <c r="K1221" s="66">
        <f t="shared" si="305"/>
        <v>1.140616307876795</v>
      </c>
      <c r="L1221" s="69">
        <f t="shared" si="311"/>
        <v>9.7123711842106211</v>
      </c>
      <c r="M1221" s="66">
        <f t="shared" si="311"/>
        <v>-7.5486300069762589</v>
      </c>
      <c r="N1221" s="69">
        <f t="shared" si="312"/>
        <v>7.7861226715182825</v>
      </c>
      <c r="O1221" s="69">
        <f t="shared" si="313"/>
        <v>-2.1751983366668868E-3</v>
      </c>
    </row>
    <row r="1222" spans="4:15" x14ac:dyDescent="0.3">
      <c r="D1222" s="65">
        <f t="shared" si="306"/>
        <v>1220</v>
      </c>
      <c r="E1222" s="66">
        <f t="shared" si="307"/>
        <v>2.4399999999999529</v>
      </c>
      <c r="F1222" s="72">
        <f t="shared" si="308"/>
        <v>-1.1110377475016089</v>
      </c>
      <c r="G1222" s="77">
        <f t="shared" si="309"/>
        <v>-0.69519595525725819</v>
      </c>
      <c r="H1222" s="69">
        <f t="shared" si="310"/>
        <v>0.97184105701249257</v>
      </c>
      <c r="I1222" s="66">
        <f t="shared" si="310"/>
        <v>-7.9895810903661761</v>
      </c>
      <c r="J1222" s="73">
        <f t="shared" si="304"/>
        <v>8.0484707267674107</v>
      </c>
      <c r="K1222" s="66">
        <f t="shared" si="305"/>
        <v>1.1407742273569557</v>
      </c>
      <c r="L1222" s="69">
        <f t="shared" si="311"/>
        <v>9.7143193200382942</v>
      </c>
      <c r="M1222" s="66">
        <f t="shared" si="311"/>
        <v>-7.564606376912093</v>
      </c>
      <c r="N1222" s="69">
        <f t="shared" si="312"/>
        <v>7.7861226715182825</v>
      </c>
      <c r="O1222" s="69">
        <f t="shared" si="313"/>
        <v>-2.1751983366668868E-3</v>
      </c>
    </row>
    <row r="1223" spans="4:15" x14ac:dyDescent="0.3">
      <c r="D1223" s="65">
        <f t="shared" si="306"/>
        <v>1221</v>
      </c>
      <c r="E1223" s="66">
        <f t="shared" si="307"/>
        <v>2.4419999999999527</v>
      </c>
      <c r="F1223" s="72">
        <f t="shared" si="308"/>
        <v>-1.1086512309271932</v>
      </c>
      <c r="G1223" s="77">
        <f t="shared" si="309"/>
        <v>-0.69234180473178064</v>
      </c>
      <c r="H1223" s="69">
        <f t="shared" si="310"/>
        <v>0.96961898151748938</v>
      </c>
      <c r="I1223" s="66">
        <f t="shared" si="310"/>
        <v>-7.9909714822766906</v>
      </c>
      <c r="J1223" s="73">
        <f t="shared" si="304"/>
        <v>8.0495829829798229</v>
      </c>
      <c r="K1223" s="66">
        <f t="shared" si="305"/>
        <v>1.1409315232296102</v>
      </c>
      <c r="L1223" s="69">
        <f t="shared" si="311"/>
        <v>9.7162630021523189</v>
      </c>
      <c r="M1223" s="66">
        <f t="shared" si="311"/>
        <v>-7.5805855390928256</v>
      </c>
      <c r="N1223" s="69">
        <f t="shared" si="312"/>
        <v>7.7861226715182825</v>
      </c>
      <c r="O1223" s="69">
        <f t="shared" si="313"/>
        <v>-2.1751983366668868E-3</v>
      </c>
    </row>
    <row r="1224" spans="4:15" x14ac:dyDescent="0.3">
      <c r="D1224" s="65">
        <f t="shared" si="306"/>
        <v>1222</v>
      </c>
      <c r="E1224" s="66">
        <f t="shared" si="307"/>
        <v>2.4439999999999524</v>
      </c>
      <c r="F1224" s="72">
        <f t="shared" si="308"/>
        <v>-1.1062688615350924</v>
      </c>
      <c r="G1224" s="77">
        <f t="shared" si="309"/>
        <v>-0.68949873464167766</v>
      </c>
      <c r="H1224" s="69">
        <f t="shared" si="310"/>
        <v>0.96740167905563501</v>
      </c>
      <c r="I1224" s="66">
        <f t="shared" si="310"/>
        <v>-7.9923561658861546</v>
      </c>
      <c r="J1224" s="73">
        <f t="shared" si="304"/>
        <v>8.0506908455745645</v>
      </c>
      <c r="K1224" s="66">
        <f t="shared" si="305"/>
        <v>1.1410881977544873</v>
      </c>
      <c r="L1224" s="69">
        <f t="shared" si="311"/>
        <v>9.7182022401153532</v>
      </c>
      <c r="M1224" s="66">
        <f t="shared" si="311"/>
        <v>-7.5965674820573792</v>
      </c>
      <c r="N1224" s="69">
        <f t="shared" si="312"/>
        <v>7.7861226715182825</v>
      </c>
      <c r="O1224" s="69">
        <f t="shared" si="313"/>
        <v>-2.1751983366668868E-3</v>
      </c>
    </row>
    <row r="1225" spans="4:15" x14ac:dyDescent="0.3">
      <c r="D1225" s="65">
        <f t="shared" si="306"/>
        <v>1223</v>
      </c>
      <c r="E1225" s="66">
        <f t="shared" si="307"/>
        <v>2.4459999999999522</v>
      </c>
      <c r="F1225" s="72">
        <f t="shared" si="308"/>
        <v>-1.1038906384582596</v>
      </c>
      <c r="G1225" s="77">
        <f t="shared" si="309"/>
        <v>-0.68666670685700204</v>
      </c>
      <c r="H1225" s="69">
        <f t="shared" si="310"/>
        <v>0.96518914133256484</v>
      </c>
      <c r="I1225" s="66">
        <f t="shared" si="310"/>
        <v>-7.9937351633554377</v>
      </c>
      <c r="J1225" s="73">
        <f t="shared" si="304"/>
        <v>8.0517943304838262</v>
      </c>
      <c r="K1225" s="66">
        <f t="shared" si="305"/>
        <v>1.1412442531847258</v>
      </c>
      <c r="L1225" s="69">
        <f t="shared" si="311"/>
        <v>9.7201370434734642</v>
      </c>
      <c r="M1225" s="66">
        <f t="shared" si="311"/>
        <v>-7.6125521943891519</v>
      </c>
      <c r="N1225" s="69">
        <f t="shared" si="312"/>
        <v>7.7861226715182825</v>
      </c>
      <c r="O1225" s="69">
        <f t="shared" si="313"/>
        <v>-2.1751983366668868E-3</v>
      </c>
    </row>
    <row r="1226" spans="4:15" x14ac:dyDescent="0.3">
      <c r="D1226" s="65">
        <f t="shared" si="306"/>
        <v>1224</v>
      </c>
      <c r="E1226" s="66">
        <f t="shared" si="307"/>
        <v>2.447999999999952</v>
      </c>
      <c r="F1226" s="72">
        <f t="shared" si="308"/>
        <v>-1.1015165607820896</v>
      </c>
      <c r="G1226" s="77">
        <f t="shared" si="309"/>
        <v>-0.68384568333994089</v>
      </c>
      <c r="H1226" s="69">
        <f t="shared" si="310"/>
        <v>0.96298136005564827</v>
      </c>
      <c r="I1226" s="66">
        <f t="shared" si="310"/>
        <v>-7.9951084967691513</v>
      </c>
      <c r="J1226" s="73">
        <f t="shared" si="304"/>
        <v>8.0528934535932422</v>
      </c>
      <c r="K1226" s="66">
        <f t="shared" si="305"/>
        <v>1.1413996917668807</v>
      </c>
      <c r="L1226" s="69">
        <f t="shared" si="311"/>
        <v>9.7220674217561296</v>
      </c>
      <c r="M1226" s="66">
        <f t="shared" si="311"/>
        <v>-7.6285396647158628</v>
      </c>
      <c r="N1226" s="69">
        <f t="shared" si="312"/>
        <v>7.7861226715182825</v>
      </c>
      <c r="O1226" s="69">
        <f t="shared" si="313"/>
        <v>-2.1751983366668868E-3</v>
      </c>
    </row>
    <row r="1227" spans="4:15" x14ac:dyDescent="0.3">
      <c r="D1227" s="65">
        <f t="shared" si="306"/>
        <v>1225</v>
      </c>
      <c r="E1227" s="66">
        <f t="shared" si="307"/>
        <v>2.4499999999999518</v>
      </c>
      <c r="F1227" s="72">
        <f t="shared" si="308"/>
        <v>-1.0991466275447686</v>
      </c>
      <c r="G1227" s="77">
        <f t="shared" si="309"/>
        <v>-0.68103562614492041</v>
      </c>
      <c r="H1227" s="69">
        <f t="shared" si="310"/>
        <v>0.96077832693408405</v>
      </c>
      <c r="I1227" s="66">
        <f t="shared" si="310"/>
        <v>-7.9964761881358308</v>
      </c>
      <c r="J1227" s="73">
        <f t="shared" si="304"/>
        <v>8.0539882307419361</v>
      </c>
      <c r="K1227" s="66">
        <f t="shared" si="305"/>
        <v>1.1415545157409295</v>
      </c>
      <c r="L1227" s="69">
        <f t="shared" si="311"/>
        <v>9.7239933844762412</v>
      </c>
      <c r="M1227" s="66">
        <f t="shared" si="311"/>
        <v>-7.644529881709401</v>
      </c>
      <c r="N1227" s="69">
        <f t="shared" si="312"/>
        <v>7.7861226715182825</v>
      </c>
      <c r="O1227" s="69">
        <f t="shared" si="313"/>
        <v>-2.1751983366668868E-3</v>
      </c>
    </row>
    <row r="1228" spans="4:15" x14ac:dyDescent="0.3">
      <c r="D1228" s="65">
        <f t="shared" si="306"/>
        <v>1226</v>
      </c>
      <c r="E1228" s="66">
        <f t="shared" si="307"/>
        <v>2.4519999999999516</v>
      </c>
      <c r="F1228" s="72">
        <f t="shared" si="308"/>
        <v>-1.0967808377376187</v>
      </c>
      <c r="G1228" s="77">
        <f t="shared" si="309"/>
        <v>-0.67823649741872671</v>
      </c>
      <c r="H1228" s="69">
        <f t="shared" si="310"/>
        <v>0.95858003367899447</v>
      </c>
      <c r="I1228" s="66">
        <f t="shared" si="310"/>
        <v>-7.9978382593881205</v>
      </c>
      <c r="J1228" s="73">
        <f t="shared" si="304"/>
        <v>8.0550786777225483</v>
      </c>
      <c r="K1228" s="66">
        <f t="shared" si="305"/>
        <v>1.141708727340276</v>
      </c>
      <c r="L1228" s="69">
        <f t="shared" si="311"/>
        <v>9.7259149411301085</v>
      </c>
      <c r="M1228" s="66">
        <f t="shared" si="311"/>
        <v>-7.6605228340856728</v>
      </c>
      <c r="N1228" s="69">
        <f t="shared" si="312"/>
        <v>7.7861226715182825</v>
      </c>
      <c r="O1228" s="69">
        <f t="shared" si="313"/>
        <v>-2.1751983366668868E-3</v>
      </c>
    </row>
    <row r="1229" spans="4:15" x14ac:dyDescent="0.3">
      <c r="D1229" s="65">
        <f t="shared" si="306"/>
        <v>1227</v>
      </c>
      <c r="E1229" s="66">
        <f t="shared" si="307"/>
        <v>2.4539999999999513</v>
      </c>
      <c r="F1229" s="72">
        <f t="shared" si="308"/>
        <v>-1.0944191903054437</v>
      </c>
      <c r="G1229" s="77">
        <f t="shared" si="309"/>
        <v>-0.67544825940062125</v>
      </c>
      <c r="H1229" s="69">
        <f t="shared" si="310"/>
        <v>0.95638647200351923</v>
      </c>
      <c r="I1229" s="66">
        <f t="shared" si="310"/>
        <v>-7.999194732382958</v>
      </c>
      <c r="J1229" s="73">
        <f t="shared" si="304"/>
        <v>8.0561648102812917</v>
      </c>
      <c r="K1229" s="66">
        <f t="shared" si="305"/>
        <v>1.1418623287917575</v>
      </c>
      <c r="L1229" s="69">
        <f t="shared" si="311"/>
        <v>9.7278321011974658</v>
      </c>
      <c r="M1229" s="66">
        <f t="shared" si="311"/>
        <v>-7.6765185106044491</v>
      </c>
      <c r="N1229" s="69">
        <f t="shared" si="312"/>
        <v>7.7861226715182825</v>
      </c>
      <c r="O1229" s="69">
        <f t="shared" si="313"/>
        <v>-2.1751983366668868E-3</v>
      </c>
    </row>
    <row r="1230" spans="4:15" x14ac:dyDescent="0.3">
      <c r="D1230" s="65">
        <f t="shared" si="306"/>
        <v>1228</v>
      </c>
      <c r="E1230" s="66">
        <f t="shared" si="307"/>
        <v>2.4559999999999511</v>
      </c>
      <c r="F1230" s="72">
        <f t="shared" si="308"/>
        <v>-1.0920616841468715</v>
      </c>
      <c r="G1230" s="77">
        <f t="shared" si="309"/>
        <v>-0.67267087442243501</v>
      </c>
      <c r="H1230" s="69">
        <f t="shared" si="310"/>
        <v>0.95419763362290833</v>
      </c>
      <c r="I1230" s="66">
        <f t="shared" si="310"/>
        <v>-8.0005456289017598</v>
      </c>
      <c r="J1230" s="73">
        <f t="shared" si="304"/>
        <v>8.0572466441179902</v>
      </c>
      <c r="K1230" s="66">
        <f t="shared" si="305"/>
        <v>1.1420153223156524</v>
      </c>
      <c r="L1230" s="69">
        <f t="shared" si="311"/>
        <v>9.7297448741414723</v>
      </c>
      <c r="M1230" s="66">
        <f t="shared" si="311"/>
        <v>-7.6925169000692151</v>
      </c>
      <c r="N1230" s="69">
        <f t="shared" si="312"/>
        <v>7.7861226715182825</v>
      </c>
      <c r="O1230" s="69">
        <f t="shared" si="313"/>
        <v>-2.1751983366668868E-3</v>
      </c>
    </row>
    <row r="1231" spans="4:15" x14ac:dyDescent="0.3">
      <c r="D1231" s="65">
        <f t="shared" si="306"/>
        <v>1229</v>
      </c>
      <c r="E1231" s="66">
        <f t="shared" si="307"/>
        <v>2.4579999999999509</v>
      </c>
      <c r="F1231" s="72">
        <f t="shared" si="308"/>
        <v>-1.0897083181146985</v>
      </c>
      <c r="G1231" s="77">
        <f t="shared" si="309"/>
        <v>-0.66990430490867148</v>
      </c>
      <c r="H1231" s="69">
        <f t="shared" si="310"/>
        <v>0.95201351025461456</v>
      </c>
      <c r="I1231" s="66">
        <f t="shared" si="310"/>
        <v>-8.0018909706506047</v>
      </c>
      <c r="J1231" s="73">
        <f t="shared" si="304"/>
        <v>8.0583241948861168</v>
      </c>
      <c r="K1231" s="66">
        <f t="shared" si="305"/>
        <v>1.1421677101256826</v>
      </c>
      <c r="L1231" s="69">
        <f t="shared" si="311"/>
        <v>9.7316532694087172</v>
      </c>
      <c r="M1231" s="66">
        <f t="shared" si="311"/>
        <v>-7.7085179913270183</v>
      </c>
      <c r="N1231" s="69">
        <f t="shared" si="312"/>
        <v>7.7861226715182825</v>
      </c>
      <c r="O1231" s="69">
        <f t="shared" si="313"/>
        <v>-2.1751983366668868E-3</v>
      </c>
    </row>
    <row r="1232" spans="4:15" x14ac:dyDescent="0.3">
      <c r="D1232" s="65">
        <f t="shared" si="306"/>
        <v>1230</v>
      </c>
      <c r="E1232" s="66">
        <f t="shared" si="307"/>
        <v>2.4599999999999507</v>
      </c>
      <c r="F1232" s="72">
        <f t="shared" si="308"/>
        <v>-1.0873590910162263</v>
      </c>
      <c r="G1232" s="77">
        <f t="shared" si="309"/>
        <v>-0.66714851337662218</v>
      </c>
      <c r="H1232" s="69">
        <f t="shared" si="310"/>
        <v>0.94983409361838511</v>
      </c>
      <c r="I1232" s="66">
        <f t="shared" si="310"/>
        <v>-8.0032307792604218</v>
      </c>
      <c r="J1232" s="73">
        <f t="shared" si="304"/>
        <v>8.0593974781928477</v>
      </c>
      <c r="K1232" s="66">
        <f t="shared" si="305"/>
        <v>1.1423194944290236</v>
      </c>
      <c r="L1232" s="69">
        <f t="shared" si="311"/>
        <v>9.7335572964292272</v>
      </c>
      <c r="M1232" s="66">
        <f t="shared" si="311"/>
        <v>-7.7245217732683198</v>
      </c>
      <c r="N1232" s="69">
        <f t="shared" si="312"/>
        <v>7.7861226715182825</v>
      </c>
      <c r="O1232" s="69">
        <f t="shared" si="313"/>
        <v>-2.1751983366668868E-3</v>
      </c>
    </row>
    <row r="1233" spans="4:15" x14ac:dyDescent="0.3">
      <c r="D1233" s="65">
        <f t="shared" si="306"/>
        <v>1231</v>
      </c>
      <c r="E1233" s="66">
        <f t="shared" si="307"/>
        <v>2.4619999999999505</v>
      </c>
      <c r="F1233" s="72">
        <f t="shared" si="308"/>
        <v>-1.0850140016136036</v>
      </c>
      <c r="G1233" s="77">
        <f t="shared" si="309"/>
        <v>-0.66440346243643411</v>
      </c>
      <c r="H1233" s="69">
        <f t="shared" si="310"/>
        <v>0.9476593754363527</v>
      </c>
      <c r="I1233" s="66">
        <f t="shared" si="310"/>
        <v>-8.0045650762871752</v>
      </c>
      <c r="J1233" s="73">
        <f t="shared" si="304"/>
        <v>8.0604665095991024</v>
      </c>
      <c r="K1233" s="66">
        <f t="shared" si="305"/>
        <v>1.1424706774263091</v>
      </c>
      <c r="L1233" s="69">
        <f t="shared" si="311"/>
        <v>9.7354569646164641</v>
      </c>
      <c r="M1233" s="66">
        <f t="shared" si="311"/>
        <v>-7.7405282348268409</v>
      </c>
      <c r="N1233" s="69">
        <f t="shared" si="312"/>
        <v>7.7861226715182825</v>
      </c>
      <c r="O1233" s="69">
        <f t="shared" si="313"/>
        <v>-2.1751983366668868E-3</v>
      </c>
    </row>
    <row r="1234" spans="4:15" x14ac:dyDescent="0.3">
      <c r="D1234" s="65">
        <f t="shared" si="306"/>
        <v>1232</v>
      </c>
      <c r="E1234" s="66">
        <f t="shared" si="307"/>
        <v>2.4639999999999502</v>
      </c>
      <c r="F1234" s="72">
        <f t="shared" si="308"/>
        <v>-1.0826730486241629</v>
      </c>
      <c r="G1234" s="77">
        <f t="shared" si="309"/>
        <v>-0.6616691147912146</v>
      </c>
      <c r="H1234" s="69">
        <f t="shared" si="310"/>
        <v>0.94548934743312552</v>
      </c>
      <c r="I1234" s="66">
        <f t="shared" si="310"/>
        <v>-8.0058938832120479</v>
      </c>
      <c r="J1234" s="73">
        <f t="shared" si="304"/>
        <v>8.0615313046195887</v>
      </c>
      <c r="K1234" s="66">
        <f t="shared" si="305"/>
        <v>1.1426212613116375</v>
      </c>
      <c r="L1234" s="69">
        <f t="shared" si="311"/>
        <v>9.7373522833673363</v>
      </c>
      <c r="M1234" s="66">
        <f t="shared" si="311"/>
        <v>-7.7565373649794154</v>
      </c>
      <c r="N1234" s="69">
        <f t="shared" si="312"/>
        <v>7.7861226715182825</v>
      </c>
      <c r="O1234" s="69">
        <f t="shared" si="313"/>
        <v>-2.1751983366668868E-3</v>
      </c>
    </row>
    <row r="1235" spans="4:15" x14ac:dyDescent="0.3">
      <c r="D1235" s="65">
        <f t="shared" si="306"/>
        <v>1233</v>
      </c>
      <c r="E1235" s="66">
        <f t="shared" si="307"/>
        <v>2.46599999999995</v>
      </c>
      <c r="F1235" s="72">
        <f t="shared" si="308"/>
        <v>-1.0803362307207549</v>
      </c>
      <c r="G1235" s="77">
        <f t="shared" si="309"/>
        <v>-0.6589454332371254</v>
      </c>
      <c r="H1235" s="69">
        <f t="shared" si="310"/>
        <v>0.94332400133587724</v>
      </c>
      <c r="I1235" s="66">
        <f t="shared" si="310"/>
        <v>-8.0072172214416302</v>
      </c>
      <c r="J1235" s="73">
        <f t="shared" si="304"/>
        <v>8.0625918787228557</v>
      </c>
      <c r="K1235" s="66">
        <f t="shared" si="305"/>
        <v>1.1427712482725794</v>
      </c>
      <c r="L1235" s="69">
        <f t="shared" si="311"/>
        <v>9.7392432620622031</v>
      </c>
      <c r="M1235" s="66">
        <f t="shared" si="311"/>
        <v>-7.7725491527458397</v>
      </c>
      <c r="N1235" s="69">
        <f t="shared" si="312"/>
        <v>7.7861226715182825</v>
      </c>
      <c r="O1235" s="69">
        <f t="shared" si="313"/>
        <v>-2.1751983366668868E-3</v>
      </c>
    </row>
    <row r="1236" spans="4:15" x14ac:dyDescent="0.3">
      <c r="D1236" s="65">
        <f t="shared" si="306"/>
        <v>1234</v>
      </c>
      <c r="E1236" s="66">
        <f t="shared" si="307"/>
        <v>2.4679999999999498</v>
      </c>
      <c r="F1236" s="72">
        <f t="shared" si="308"/>
        <v>-1.0780035465320847</v>
      </c>
      <c r="G1236" s="77">
        <f t="shared" si="309"/>
        <v>-0.6562323806634538</v>
      </c>
      <c r="H1236" s="69">
        <f t="shared" ref="H1236:I1251" si="314">H1235+$B$4*F1235</f>
        <v>0.94116332887443577</v>
      </c>
      <c r="I1236" s="66">
        <f t="shared" si="314"/>
        <v>-8.0085351123081043</v>
      </c>
      <c r="J1236" s="73">
        <f t="shared" si="304"/>
        <v>8.06364824733134</v>
      </c>
      <c r="K1236" s="66">
        <f t="shared" si="305"/>
        <v>1.1429206404901835</v>
      </c>
      <c r="L1236" s="69">
        <f t="shared" ref="L1236:M1251" si="315">L1235+$B$4*H1235</f>
        <v>9.7411299100648741</v>
      </c>
      <c r="M1236" s="66">
        <f t="shared" si="315"/>
        <v>-7.7885635871887233</v>
      </c>
      <c r="N1236" s="69">
        <f t="shared" si="312"/>
        <v>7.7861226715182825</v>
      </c>
      <c r="O1236" s="69">
        <f t="shared" si="313"/>
        <v>-2.1751983366668868E-3</v>
      </c>
    </row>
    <row r="1237" spans="4:15" x14ac:dyDescent="0.3">
      <c r="D1237" s="65">
        <f t="shared" si="306"/>
        <v>1235</v>
      </c>
      <c r="E1237" s="66">
        <f t="shared" si="307"/>
        <v>2.4699999999999496</v>
      </c>
      <c r="F1237" s="72">
        <f t="shared" si="308"/>
        <v>-1.0756749946430433</v>
      </c>
      <c r="G1237" s="77">
        <f t="shared" si="309"/>
        <v>-0.65352992005269783</v>
      </c>
      <c r="H1237" s="69">
        <f t="shared" si="314"/>
        <v>0.93900732178137158</v>
      </c>
      <c r="I1237" s="66">
        <f t="shared" si="314"/>
        <v>-8.0098475770694311</v>
      </c>
      <c r="J1237" s="73">
        <f t="shared" si="304"/>
        <v>8.0647004258214121</v>
      </c>
      <c r="K1237" s="66">
        <f t="shared" si="305"/>
        <v>1.1430694401389851</v>
      </c>
      <c r="L1237" s="69">
        <f t="shared" si="315"/>
        <v>9.7430122367226222</v>
      </c>
      <c r="M1237" s="66">
        <f t="shared" si="315"/>
        <v>-7.8045806574133394</v>
      </c>
      <c r="N1237" s="69">
        <f t="shared" si="312"/>
        <v>7.7861226715182825</v>
      </c>
      <c r="O1237" s="69">
        <f t="shared" si="313"/>
        <v>-2.1751983366668868E-3</v>
      </c>
    </row>
    <row r="1238" spans="4:15" x14ac:dyDescent="0.3">
      <c r="D1238" s="65">
        <f t="shared" si="306"/>
        <v>1236</v>
      </c>
      <c r="E1238" s="66">
        <f t="shared" si="307"/>
        <v>2.4719999999999493</v>
      </c>
      <c r="F1238" s="72">
        <f t="shared" si="308"/>
        <v>-1.0733505735950404</v>
      </c>
      <c r="G1238" s="77">
        <f t="shared" si="309"/>
        <v>-0.65083801448063738</v>
      </c>
      <c r="H1238" s="69">
        <f t="shared" si="314"/>
        <v>0.93685597179208546</v>
      </c>
      <c r="I1238" s="66">
        <f t="shared" si="314"/>
        <v>-8.0111546369095361</v>
      </c>
      <c r="J1238" s="73">
        <f t="shared" si="304"/>
        <v>8.0657484295234276</v>
      </c>
      <c r="K1238" s="66">
        <f t="shared" si="305"/>
        <v>1.143217649387011</v>
      </c>
      <c r="L1238" s="69">
        <f t="shared" si="315"/>
        <v>9.7448902513661846</v>
      </c>
      <c r="M1238" s="66">
        <f t="shared" si="315"/>
        <v>-7.8206003525674781</v>
      </c>
      <c r="N1238" s="69">
        <f t="shared" si="312"/>
        <v>7.7861226715182825</v>
      </c>
      <c r="O1238" s="69">
        <f t="shared" si="313"/>
        <v>-2.1751983366668868E-3</v>
      </c>
    </row>
    <row r="1239" spans="4:15" x14ac:dyDescent="0.3">
      <c r="D1239" s="65">
        <f t="shared" si="306"/>
        <v>1237</v>
      </c>
      <c r="E1239" s="66">
        <f t="shared" si="307"/>
        <v>2.4739999999999491</v>
      </c>
      <c r="F1239" s="72">
        <f t="shared" si="308"/>
        <v>-1.0710302818863318</v>
      </c>
      <c r="G1239" s="77">
        <f t="shared" si="309"/>
        <v>-0.64815662711642652</v>
      </c>
      <c r="H1239" s="69">
        <f t="shared" si="314"/>
        <v>0.9347092706448954</v>
      </c>
      <c r="I1239" s="66">
        <f t="shared" si="314"/>
        <v>-8.0124563129384967</v>
      </c>
      <c r="J1239" s="73">
        <f t="shared" si="304"/>
        <v>8.0667922737217843</v>
      </c>
      <c r="K1239" s="66">
        <f t="shared" si="305"/>
        <v>1.1433652703957891</v>
      </c>
      <c r="L1239" s="69">
        <f t="shared" si="315"/>
        <v>9.7467639633097694</v>
      </c>
      <c r="M1239" s="66">
        <f t="shared" si="315"/>
        <v>-7.8366226618412975</v>
      </c>
      <c r="N1239" s="69">
        <f t="shared" si="312"/>
        <v>7.7861226715182825</v>
      </c>
      <c r="O1239" s="69">
        <f t="shared" si="313"/>
        <v>-2.1751983366668868E-3</v>
      </c>
    </row>
    <row r="1240" spans="4:15" x14ac:dyDescent="0.3">
      <c r="D1240" s="65">
        <f t="shared" si="306"/>
        <v>1238</v>
      </c>
      <c r="E1240" s="66">
        <f t="shared" si="307"/>
        <v>2.4759999999999489</v>
      </c>
      <c r="F1240" s="72">
        <f t="shared" si="308"/>
        <v>-1.0687141179723516</v>
      </c>
      <c r="G1240" s="77">
        <f t="shared" si="309"/>
        <v>-0.64548572122262726</v>
      </c>
      <c r="H1240" s="69">
        <f t="shared" si="314"/>
        <v>0.93256721008112275</v>
      </c>
      <c r="I1240" s="66">
        <f t="shared" si="314"/>
        <v>-8.0137526261927299</v>
      </c>
      <c r="J1240" s="73">
        <f t="shared" si="304"/>
        <v>8.0678319736549646</v>
      </c>
      <c r="K1240" s="66">
        <f t="shared" si="305"/>
        <v>1.1435123053203535</v>
      </c>
      <c r="L1240" s="69">
        <f t="shared" si="315"/>
        <v>9.7486333818510591</v>
      </c>
      <c r="M1240" s="66">
        <f t="shared" si="315"/>
        <v>-7.8526475744671744</v>
      </c>
      <c r="N1240" s="69">
        <f t="shared" si="312"/>
        <v>7.7861226715182825</v>
      </c>
      <c r="O1240" s="69">
        <f t="shared" si="313"/>
        <v>-2.1751983366668868E-3</v>
      </c>
    </row>
    <row r="1241" spans="4:15" x14ac:dyDescent="0.3">
      <c r="D1241" s="65">
        <f t="shared" si="306"/>
        <v>1239</v>
      </c>
      <c r="E1241" s="66">
        <f t="shared" si="307"/>
        <v>2.4779999999999487</v>
      </c>
      <c r="F1241" s="72">
        <f t="shared" si="308"/>
        <v>-1.0664020802660352</v>
      </c>
      <c r="G1241" s="77">
        <f t="shared" si="309"/>
        <v>-0.64282526015531438</v>
      </c>
      <c r="H1241" s="69">
        <f t="shared" si="314"/>
        <v>0.93042978184517811</v>
      </c>
      <c r="I1241" s="66">
        <f t="shared" si="314"/>
        <v>-8.0150435976351755</v>
      </c>
      <c r="J1241" s="73">
        <f t="shared" si="304"/>
        <v>8.0688675445155926</v>
      </c>
      <c r="K1241" s="66">
        <f t="shared" si="305"/>
        <v>1.1436587563092537</v>
      </c>
      <c r="L1241" s="69">
        <f t="shared" si="315"/>
        <v>9.7504985162712217</v>
      </c>
      <c r="M1241" s="66">
        <f t="shared" si="315"/>
        <v>-7.8686750797195595</v>
      </c>
      <c r="N1241" s="69">
        <f t="shared" si="312"/>
        <v>7.7861226715182825</v>
      </c>
      <c r="O1241" s="69">
        <f t="shared" si="313"/>
        <v>-2.1751983366668868E-3</v>
      </c>
    </row>
    <row r="1242" spans="4:15" x14ac:dyDescent="0.3">
      <c r="D1242" s="65">
        <f t="shared" si="306"/>
        <v>1240</v>
      </c>
      <c r="E1242" s="66">
        <f t="shared" si="307"/>
        <v>2.4799999999999485</v>
      </c>
      <c r="F1242" s="72">
        <f t="shared" si="308"/>
        <v>-1.0640941671381468</v>
      </c>
      <c r="G1242" s="77">
        <f t="shared" si="309"/>
        <v>-0.64017520736410738</v>
      </c>
      <c r="H1242" s="69">
        <f t="shared" si="314"/>
        <v>0.92829697768464603</v>
      </c>
      <c r="I1242" s="66">
        <f t="shared" si="314"/>
        <v>-8.0163292481554862</v>
      </c>
      <c r="J1242" s="73">
        <f t="shared" si="304"/>
        <v>8.0698990014504854</v>
      </c>
      <c r="K1242" s="66">
        <f t="shared" si="305"/>
        <v>1.1438046255045606</v>
      </c>
      <c r="L1242" s="69">
        <f t="shared" si="315"/>
        <v>9.7523593758349119</v>
      </c>
      <c r="M1242" s="66">
        <f t="shared" si="315"/>
        <v>-7.8847051669148298</v>
      </c>
      <c r="N1242" s="69">
        <f t="shared" si="312"/>
        <v>7.7861226715182825</v>
      </c>
      <c r="O1242" s="69">
        <f t="shared" si="313"/>
        <v>-2.1751983366668868E-3</v>
      </c>
    </row>
    <row r="1243" spans="4:15" x14ac:dyDescent="0.3">
      <c r="D1243" s="65">
        <f t="shared" si="306"/>
        <v>1241</v>
      </c>
      <c r="E1243" s="66">
        <f t="shared" si="307"/>
        <v>2.4819999999999482</v>
      </c>
      <c r="F1243" s="72">
        <f t="shared" si="308"/>
        <v>-1.061790376917602</v>
      </c>
      <c r="G1243" s="77">
        <f t="shared" si="309"/>
        <v>-0.63753552639225752</v>
      </c>
      <c r="H1243" s="69">
        <f t="shared" si="314"/>
        <v>0.92616878935036973</v>
      </c>
      <c r="I1243" s="66">
        <f t="shared" si="314"/>
        <v>-8.017609598570214</v>
      </c>
      <c r="J1243" s="73">
        <f t="shared" si="304"/>
        <v>8.0709263595607137</v>
      </c>
      <c r="K1243" s="66">
        <f t="shared" si="305"/>
        <v>1.1439499150418755</v>
      </c>
      <c r="L1243" s="69">
        <f t="shared" si="315"/>
        <v>9.7542159697902804</v>
      </c>
      <c r="M1243" s="66">
        <f t="shared" si="315"/>
        <v>-7.9007378254111407</v>
      </c>
      <c r="N1243" s="69">
        <f t="shared" si="312"/>
        <v>7.7861226715182825</v>
      </c>
      <c r="O1243" s="69">
        <f t="shared" si="313"/>
        <v>-2.1751983366668868E-3</v>
      </c>
    </row>
    <row r="1244" spans="4:15" x14ac:dyDescent="0.3">
      <c r="D1244" s="65">
        <f t="shared" si="306"/>
        <v>1242</v>
      </c>
      <c r="E1244" s="66">
        <f t="shared" si="307"/>
        <v>2.483999999999948</v>
      </c>
      <c r="F1244" s="72">
        <f t="shared" si="308"/>
        <v>-1.0594907078917921</v>
      </c>
      <c r="G1244" s="77">
        <f t="shared" si="309"/>
        <v>-0.63490618087667805</v>
      </c>
      <c r="H1244" s="69">
        <f t="shared" si="314"/>
        <v>0.9240452085965345</v>
      </c>
      <c r="I1244" s="66">
        <f t="shared" si="314"/>
        <v>-8.0188846696229987</v>
      </c>
      <c r="J1244" s="73">
        <f t="shared" si="304"/>
        <v>8.0719496339016477</v>
      </c>
      <c r="K1244" s="66">
        <f t="shared" si="305"/>
        <v>1.1440946270503374</v>
      </c>
      <c r="L1244" s="69">
        <f t="shared" si="315"/>
        <v>9.7560683073689809</v>
      </c>
      <c r="M1244" s="66">
        <f t="shared" si="315"/>
        <v>-7.9167730446082807</v>
      </c>
      <c r="N1244" s="69">
        <f t="shared" si="312"/>
        <v>7.7861226715182825</v>
      </c>
      <c r="O1244" s="69">
        <f t="shared" si="313"/>
        <v>-2.1751983366668868E-3</v>
      </c>
    </row>
    <row r="1245" spans="4:15" x14ac:dyDescent="0.3">
      <c r="D1245" s="65">
        <f t="shared" si="306"/>
        <v>1243</v>
      </c>
      <c r="E1245" s="66">
        <f t="shared" si="307"/>
        <v>2.4859999999999478</v>
      </c>
      <c r="F1245" s="72">
        <f t="shared" si="308"/>
        <v>-1.0571951583069032</v>
      </c>
      <c r="G1245" s="77">
        <f t="shared" si="309"/>
        <v>-0.63228713454800634</v>
      </c>
      <c r="H1245" s="69">
        <f t="shared" si="314"/>
        <v>0.9219262271807509</v>
      </c>
      <c r="I1245" s="66">
        <f t="shared" si="314"/>
        <v>-8.0201544819847523</v>
      </c>
      <c r="J1245" s="73">
        <f t="shared" si="304"/>
        <v>8.0729688394830212</v>
      </c>
      <c r="K1245" s="66">
        <f t="shared" si="305"/>
        <v>1.1442387636526306</v>
      </c>
      <c r="L1245" s="69">
        <f t="shared" si="315"/>
        <v>9.7579163977861736</v>
      </c>
      <c r="M1245" s="66">
        <f t="shared" si="315"/>
        <v>-7.9328108139475271</v>
      </c>
      <c r="N1245" s="69">
        <f t="shared" si="312"/>
        <v>7.7861226715182825</v>
      </c>
      <c r="O1245" s="69">
        <f t="shared" si="313"/>
        <v>-2.1751983366668868E-3</v>
      </c>
    </row>
    <row r="1246" spans="4:15" x14ac:dyDescent="0.3">
      <c r="D1246" s="65">
        <f t="shared" si="306"/>
        <v>1244</v>
      </c>
      <c r="E1246" s="66">
        <f t="shared" si="307"/>
        <v>2.4879999999999476</v>
      </c>
      <c r="F1246" s="72">
        <f t="shared" si="308"/>
        <v>-1.0549037263682366</v>
      </c>
      <c r="G1246" s="77">
        <f t="shared" si="309"/>
        <v>-0.62967835123066251</v>
      </c>
      <c r="H1246" s="69">
        <f t="shared" si="314"/>
        <v>0.91981183686413714</v>
      </c>
      <c r="I1246" s="66">
        <f t="shared" si="314"/>
        <v>-8.0214190562538477</v>
      </c>
      <c r="J1246" s="73">
        <f t="shared" si="304"/>
        <v>8.0739839912689781</v>
      </c>
      <c r="K1246" s="66">
        <f t="shared" si="305"/>
        <v>1.1443823269649922</v>
      </c>
      <c r="L1246" s="69">
        <f t="shared" si="315"/>
        <v>9.7597602502405358</v>
      </c>
      <c r="M1246" s="66">
        <f t="shared" si="315"/>
        <v>-7.9488511229114964</v>
      </c>
      <c r="N1246" s="69">
        <f t="shared" si="312"/>
        <v>7.7861226715182825</v>
      </c>
      <c r="O1246" s="69">
        <f t="shared" si="313"/>
        <v>-2.1751983366668868E-3</v>
      </c>
    </row>
    <row r="1247" spans="4:15" x14ac:dyDescent="0.3">
      <c r="D1247" s="65">
        <f t="shared" si="306"/>
        <v>1245</v>
      </c>
      <c r="E1247" s="66">
        <f t="shared" si="307"/>
        <v>2.4899999999999474</v>
      </c>
      <c r="F1247" s="72">
        <f t="shared" si="308"/>
        <v>-1.0526164102405251</v>
      </c>
      <c r="G1247" s="77">
        <f t="shared" si="309"/>
        <v>-0.62707979484289034</v>
      </c>
      <c r="H1247" s="69">
        <f t="shared" si="314"/>
        <v>0.91770202941140067</v>
      </c>
      <c r="I1247" s="66">
        <f t="shared" si="314"/>
        <v>-8.0226784129563082</v>
      </c>
      <c r="J1247" s="73">
        <f t="shared" si="304"/>
        <v>8.0749951041781411</v>
      </c>
      <c r="K1247" s="66">
        <f t="shared" si="305"/>
        <v>1.1445253190972224</v>
      </c>
      <c r="L1247" s="69">
        <f t="shared" si="315"/>
        <v>9.761599873914264</v>
      </c>
      <c r="M1247" s="66">
        <f t="shared" si="315"/>
        <v>-7.9648939610240044</v>
      </c>
      <c r="N1247" s="69">
        <f t="shared" si="312"/>
        <v>7.7861226715182825</v>
      </c>
      <c r="O1247" s="69">
        <f t="shared" si="313"/>
        <v>-2.1751983366668868E-3</v>
      </c>
    </row>
    <row r="1248" spans="4:15" x14ac:dyDescent="0.3">
      <c r="D1248" s="65">
        <f t="shared" si="306"/>
        <v>1246</v>
      </c>
      <c r="E1248" s="66">
        <f t="shared" si="307"/>
        <v>2.4919999999999471</v>
      </c>
      <c r="F1248" s="72">
        <f t="shared" si="308"/>
        <v>-1.0503332080482519</v>
      </c>
      <c r="G1248" s="77">
        <f t="shared" si="309"/>
        <v>-0.62449142939678204</v>
      </c>
      <c r="H1248" s="69">
        <f t="shared" si="314"/>
        <v>0.91559679659091964</v>
      </c>
      <c r="I1248" s="66">
        <f t="shared" si="314"/>
        <v>-8.0239325725459949</v>
      </c>
      <c r="J1248" s="73">
        <f t="shared" si="304"/>
        <v>8.0760021930836636</v>
      </c>
      <c r="K1248" s="66">
        <f t="shared" si="305"/>
        <v>1.1446677421526903</v>
      </c>
      <c r="L1248" s="69">
        <f t="shared" si="315"/>
        <v>9.7634352779730875</v>
      </c>
      <c r="M1248" s="66">
        <f t="shared" si="315"/>
        <v>-7.9809393178499173</v>
      </c>
      <c r="N1248" s="69">
        <f t="shared" si="312"/>
        <v>7.7861226715182825</v>
      </c>
      <c r="O1248" s="69">
        <f t="shared" si="313"/>
        <v>-2.1751983366668868E-3</v>
      </c>
    </row>
    <row r="1249" spans="4:15" x14ac:dyDescent="0.3">
      <c r="D1249" s="65">
        <f t="shared" si="306"/>
        <v>1247</v>
      </c>
      <c r="E1249" s="66">
        <f t="shared" si="307"/>
        <v>2.4939999999999469</v>
      </c>
      <c r="F1249" s="72">
        <f t="shared" si="308"/>
        <v>-1.0480541178759639</v>
      </c>
      <c r="G1249" s="77">
        <f t="shared" si="309"/>
        <v>-0.62191321899834762</v>
      </c>
      <c r="H1249" s="69">
        <f t="shared" si="314"/>
        <v>0.91349613017482312</v>
      </c>
      <c r="I1249" s="66">
        <f t="shared" si="314"/>
        <v>-8.0251815554047887</v>
      </c>
      <c r="J1249" s="73">
        <f t="shared" si="304"/>
        <v>8.0770052728132846</v>
      </c>
      <c r="K1249" s="66">
        <f t="shared" si="305"/>
        <v>1.1448095982283428</v>
      </c>
      <c r="L1249" s="69">
        <f t="shared" si="315"/>
        <v>9.7652664715662691</v>
      </c>
      <c r="M1249" s="66">
        <f t="shared" si="315"/>
        <v>-7.9969871829950092</v>
      </c>
      <c r="N1249" s="69">
        <f t="shared" si="312"/>
        <v>7.7861226715182825</v>
      </c>
      <c r="O1249" s="69">
        <f t="shared" si="313"/>
        <v>-2.1751983366668868E-3</v>
      </c>
    </row>
    <row r="1250" spans="4:15" x14ac:dyDescent="0.3">
      <c r="D1250" s="65">
        <f t="shared" si="306"/>
        <v>1248</v>
      </c>
      <c r="E1250" s="66">
        <f t="shared" si="307"/>
        <v>2.4959999999999467</v>
      </c>
      <c r="F1250" s="72">
        <f t="shared" si="308"/>
        <v>-1.0457791377685852</v>
      </c>
      <c r="G1250" s="77">
        <f t="shared" si="309"/>
        <v>-0.61934512784753615</v>
      </c>
      <c r="H1250" s="69">
        <f t="shared" si="314"/>
        <v>0.91140002193907121</v>
      </c>
      <c r="I1250" s="66">
        <f t="shared" si="314"/>
        <v>-8.0264253818427846</v>
      </c>
      <c r="J1250" s="73">
        <f t="shared" si="304"/>
        <v>8.0780043581493963</v>
      </c>
      <c r="K1250" s="66">
        <f t="shared" si="305"/>
        <v>1.1449508894147136</v>
      </c>
      <c r="L1250" s="69">
        <f t="shared" si="315"/>
        <v>9.7670934638266189</v>
      </c>
      <c r="M1250" s="66">
        <f t="shared" si="315"/>
        <v>-8.013037546105819</v>
      </c>
      <c r="N1250" s="69">
        <f t="shared" si="312"/>
        <v>7.7861226715182825</v>
      </c>
      <c r="O1250" s="69">
        <f t="shared" si="313"/>
        <v>-2.1751983366668868E-3</v>
      </c>
    </row>
    <row r="1251" spans="4:15" x14ac:dyDescent="0.3">
      <c r="D1251" s="65">
        <f t="shared" si="306"/>
        <v>1249</v>
      </c>
      <c r="E1251" s="66">
        <f t="shared" si="307"/>
        <v>2.4979999999999465</v>
      </c>
      <c r="F1251" s="72">
        <f t="shared" si="308"/>
        <v>-1.0435082657317289</v>
      </c>
      <c r="G1251" s="77">
        <f t="shared" si="309"/>
        <v>-0.61678712023827131</v>
      </c>
      <c r="H1251" s="69">
        <f t="shared" si="314"/>
        <v>0.90930846366353402</v>
      </c>
      <c r="I1251" s="66">
        <f t="shared" si="314"/>
        <v>-8.0276640720984798</v>
      </c>
      <c r="J1251" s="73">
        <f t="shared" si="304"/>
        <v>8.0789994638290992</v>
      </c>
      <c r="K1251" s="66">
        <f t="shared" si="305"/>
        <v>1.1450916177959316</v>
      </c>
      <c r="L1251" s="69">
        <f t="shared" si="315"/>
        <v>9.7689162638704978</v>
      </c>
      <c r="M1251" s="66">
        <f t="shared" si="315"/>
        <v>-8.0290903968695044</v>
      </c>
      <c r="N1251" s="69">
        <f t="shared" si="312"/>
        <v>7.7861226715182825</v>
      </c>
      <c r="O1251" s="69">
        <f t="shared" si="313"/>
        <v>-2.1751983366668868E-3</v>
      </c>
    </row>
    <row r="1252" spans="4:15" x14ac:dyDescent="0.3">
      <c r="D1252" s="65">
        <f t="shared" si="306"/>
        <v>1250</v>
      </c>
      <c r="E1252" s="66">
        <f t="shared" si="307"/>
        <v>2.4999999999999463</v>
      </c>
      <c r="F1252" s="72">
        <f t="shared" si="308"/>
        <v>-1.0412414997320092</v>
      </c>
      <c r="G1252" s="77">
        <f t="shared" si="309"/>
        <v>-0.6142391605584745</v>
      </c>
      <c r="H1252" s="69">
        <f t="shared" ref="H1252:I1267" si="316">H1251+$B$4*F1251</f>
        <v>0.90722144713207054</v>
      </c>
      <c r="I1252" s="66">
        <f t="shared" si="316"/>
        <v>-8.0288976463389563</v>
      </c>
      <c r="J1252" s="73">
        <f t="shared" si="304"/>
        <v>8.0799906045442675</v>
      </c>
      <c r="K1252" s="66">
        <f t="shared" si="305"/>
        <v>1.1452317854497294</v>
      </c>
      <c r="L1252" s="69">
        <f t="shared" ref="L1252:M1267" si="317">L1251+$B$4*H1251</f>
        <v>9.7707348807978249</v>
      </c>
      <c r="M1252" s="66">
        <f t="shared" si="317"/>
        <v>-8.0451457250137022</v>
      </c>
      <c r="N1252" s="69">
        <f t="shared" si="312"/>
        <v>7.7861226715182825</v>
      </c>
      <c r="O1252" s="69">
        <f t="shared" si="313"/>
        <v>-2.1751983366668868E-3</v>
      </c>
    </row>
    <row r="1253" spans="4:15" x14ac:dyDescent="0.3">
      <c r="D1253" s="65">
        <f t="shared" si="306"/>
        <v>1251</v>
      </c>
      <c r="E1253" s="66">
        <f t="shared" si="307"/>
        <v>2.501999999999946</v>
      </c>
      <c r="F1253" s="72">
        <f t="shared" si="308"/>
        <v>-1.0389788376973483</v>
      </c>
      <c r="G1253" s="77">
        <f t="shared" si="309"/>
        <v>-0.6117012132901074</v>
      </c>
      <c r="H1253" s="69">
        <f t="shared" si="316"/>
        <v>0.90513896413260653</v>
      </c>
      <c r="I1253" s="66">
        <f t="shared" si="316"/>
        <v>-8.0301261246600735</v>
      </c>
      <c r="J1253" s="73">
        <f t="shared" si="304"/>
        <v>8.0809777949416031</v>
      </c>
      <c r="K1253" s="66">
        <f t="shared" si="305"/>
        <v>1.1453713944474515</v>
      </c>
      <c r="L1253" s="69">
        <f t="shared" si="317"/>
        <v>9.7725493236920897</v>
      </c>
      <c r="M1253" s="66">
        <f t="shared" si="317"/>
        <v>-8.0612035203063801</v>
      </c>
      <c r="N1253" s="69">
        <f t="shared" si="312"/>
        <v>7.7861226715182825</v>
      </c>
      <c r="O1253" s="69">
        <f t="shared" si="313"/>
        <v>-2.1751983366668868E-3</v>
      </c>
    </row>
    <row r="1254" spans="4:15" x14ac:dyDescent="0.3">
      <c r="D1254" s="65">
        <f t="shared" si="306"/>
        <v>1252</v>
      </c>
      <c r="E1254" s="66">
        <f t="shared" si="307"/>
        <v>2.5039999999999458</v>
      </c>
      <c r="F1254" s="72">
        <f t="shared" si="308"/>
        <v>-1.0367202775172852</v>
      </c>
      <c r="G1254" s="77">
        <f t="shared" si="309"/>
        <v>-0.60917324300918096</v>
      </c>
      <c r="H1254" s="69">
        <f t="shared" si="316"/>
        <v>0.90306100645721188</v>
      </c>
      <c r="I1254" s="66">
        <f t="shared" si="316"/>
        <v>-8.0313495270866539</v>
      </c>
      <c r="J1254" s="73">
        <f t="shared" si="304"/>
        <v>8.0819610496227039</v>
      </c>
      <c r="K1254" s="66">
        <f t="shared" si="305"/>
        <v>1.1455104468540638</v>
      </c>
      <c r="L1254" s="69">
        <f t="shared" si="317"/>
        <v>9.7743596016203558</v>
      </c>
      <c r="M1254" s="66">
        <f t="shared" si="317"/>
        <v>-8.0772637725556997</v>
      </c>
      <c r="N1254" s="69">
        <f t="shared" si="312"/>
        <v>7.7861226715182825</v>
      </c>
      <c r="O1254" s="69">
        <f t="shared" si="313"/>
        <v>-2.1751983366668868E-3</v>
      </c>
    </row>
    <row r="1255" spans="4:15" x14ac:dyDescent="0.3">
      <c r="D1255" s="65">
        <f t="shared" si="306"/>
        <v>1253</v>
      </c>
      <c r="E1255" s="66">
        <f t="shared" si="307"/>
        <v>2.5059999999999456</v>
      </c>
      <c r="F1255" s="72">
        <f t="shared" si="308"/>
        <v>-1.0344658170432814</v>
      </c>
      <c r="G1255" s="77">
        <f t="shared" si="309"/>
        <v>-0.60665521438579262</v>
      </c>
      <c r="H1255" s="69">
        <f t="shared" si="316"/>
        <v>0.90098756590217732</v>
      </c>
      <c r="I1255" s="66">
        <f t="shared" si="316"/>
        <v>-8.0325678735726722</v>
      </c>
      <c r="J1255" s="73">
        <f t="shared" si="304"/>
        <v>8.0829403831441287</v>
      </c>
      <c r="K1255" s="66">
        <f t="shared" si="305"/>
        <v>1.1456489447281628</v>
      </c>
      <c r="L1255" s="69">
        <f t="shared" si="317"/>
        <v>9.7761657236332695</v>
      </c>
      <c r="M1255" s="66">
        <f t="shared" si="317"/>
        <v>-8.0933264716098723</v>
      </c>
      <c r="N1255" s="69">
        <f t="shared" si="312"/>
        <v>7.7861226715182825</v>
      </c>
      <c r="O1255" s="69">
        <f t="shared" si="313"/>
        <v>-2.1751983366668868E-3</v>
      </c>
    </row>
    <row r="1256" spans="4:15" x14ac:dyDescent="0.3">
      <c r="D1256" s="65">
        <f t="shared" si="306"/>
        <v>1254</v>
      </c>
      <c r="E1256" s="66">
        <f t="shared" si="307"/>
        <v>2.5079999999999454</v>
      </c>
      <c r="F1256" s="72">
        <f t="shared" si="308"/>
        <v>-1.0322154540890256</v>
      </c>
      <c r="G1256" s="77">
        <f t="shared" si="309"/>
        <v>-0.60414709218412455</v>
      </c>
      <c r="H1256" s="69">
        <f t="shared" si="316"/>
        <v>0.89891863426809071</v>
      </c>
      <c r="I1256" s="66">
        <f t="shared" si="316"/>
        <v>-8.0337811840014446</v>
      </c>
      <c r="J1256" s="73">
        <f t="shared" si="304"/>
        <v>8.083915810017448</v>
      </c>
      <c r="K1256" s="66">
        <f t="shared" si="305"/>
        <v>1.1457868901219823</v>
      </c>
      <c r="L1256" s="69">
        <f t="shared" si="317"/>
        <v>9.7779676987650745</v>
      </c>
      <c r="M1256" s="66">
        <f t="shared" si="317"/>
        <v>-8.1093916073570185</v>
      </c>
      <c r="N1256" s="69">
        <f t="shared" si="312"/>
        <v>7.7861226715182825</v>
      </c>
      <c r="O1256" s="69">
        <f t="shared" si="313"/>
        <v>-2.1751983366668868E-3</v>
      </c>
    </row>
    <row r="1257" spans="4:15" x14ac:dyDescent="0.3">
      <c r="D1257" s="65">
        <f t="shared" si="306"/>
        <v>1255</v>
      </c>
      <c r="E1257" s="66">
        <f t="shared" si="307"/>
        <v>2.5099999999999452</v>
      </c>
      <c r="F1257" s="72">
        <f t="shared" si="308"/>
        <v>-1.0299691864307352</v>
      </c>
      <c r="G1257" s="77">
        <f t="shared" si="309"/>
        <v>-0.60164884126248808</v>
      </c>
      <c r="H1257" s="69">
        <f t="shared" si="316"/>
        <v>0.89685420335991262</v>
      </c>
      <c r="I1257" s="66">
        <f t="shared" si="316"/>
        <v>-8.0349894781858122</v>
      </c>
      <c r="J1257" s="73">
        <f t="shared" si="304"/>
        <v>8.0848873447093279</v>
      </c>
      <c r="K1257" s="66">
        <f t="shared" si="305"/>
        <v>1.1459242850814064</v>
      </c>
      <c r="L1257" s="69">
        <f t="shared" si="317"/>
        <v>9.7797655360336115</v>
      </c>
      <c r="M1257" s="66">
        <f t="shared" si="317"/>
        <v>-8.1254591697250209</v>
      </c>
      <c r="N1257" s="69">
        <f t="shared" si="312"/>
        <v>7.7861226715182825</v>
      </c>
      <c r="O1257" s="69">
        <f t="shared" si="313"/>
        <v>-2.1751983366668868E-3</v>
      </c>
    </row>
    <row r="1258" spans="4:15" x14ac:dyDescent="0.3">
      <c r="D1258" s="65">
        <f t="shared" si="306"/>
        <v>1256</v>
      </c>
      <c r="E1258" s="66">
        <f t="shared" si="307"/>
        <v>2.5119999999999449</v>
      </c>
      <c r="F1258" s="72">
        <f t="shared" si="308"/>
        <v>-1.0277270118074622</v>
      </c>
      <c r="G1258" s="77">
        <f t="shared" si="309"/>
        <v>-0.59916042657329882</v>
      </c>
      <c r="H1258" s="69">
        <f t="shared" si="316"/>
        <v>0.89479426498705117</v>
      </c>
      <c r="I1258" s="66">
        <f t="shared" si="316"/>
        <v>-8.0361927758683365</v>
      </c>
      <c r="J1258" s="73">
        <f t="shared" si="304"/>
        <v>8.0858550016415798</v>
      </c>
      <c r="K1258" s="66">
        <f t="shared" si="305"/>
        <v>1.146061131645975</v>
      </c>
      <c r="L1258" s="69">
        <f t="shared" si="317"/>
        <v>9.7815592444403308</v>
      </c>
      <c r="M1258" s="66">
        <f t="shared" si="317"/>
        <v>-8.1415291486813928</v>
      </c>
      <c r="N1258" s="69">
        <f t="shared" si="312"/>
        <v>7.7861226715182825</v>
      </c>
      <c r="O1258" s="69">
        <f t="shared" si="313"/>
        <v>-2.1751983366668868E-3</v>
      </c>
    </row>
    <row r="1259" spans="4:15" x14ac:dyDescent="0.3">
      <c r="D1259" s="65">
        <f t="shared" si="306"/>
        <v>1257</v>
      </c>
      <c r="E1259" s="66">
        <f t="shared" si="307"/>
        <v>2.5139999999999447</v>
      </c>
      <c r="F1259" s="72">
        <f t="shared" si="308"/>
        <v>-1.0254889279213883</v>
      </c>
      <c r="G1259" s="77">
        <f t="shared" si="309"/>
        <v>-0.59668181316312463</v>
      </c>
      <c r="H1259" s="69">
        <f t="shared" si="316"/>
        <v>0.89273881096343621</v>
      </c>
      <c r="I1259" s="66">
        <f t="shared" si="316"/>
        <v>-8.0373910967214837</v>
      </c>
      <c r="J1259" s="73">
        <f t="shared" si="304"/>
        <v>8.0868187951912329</v>
      </c>
      <c r="K1259" s="66">
        <f t="shared" si="305"/>
        <v>1.1461974318488957</v>
      </c>
      <c r="L1259" s="69">
        <f t="shared" si="317"/>
        <v>9.7833488329703044</v>
      </c>
      <c r="M1259" s="66">
        <f t="shared" si="317"/>
        <v>-8.1576015342331303</v>
      </c>
      <c r="N1259" s="69">
        <f t="shared" si="312"/>
        <v>7.7861226715182825</v>
      </c>
      <c r="O1259" s="69">
        <f t="shared" si="313"/>
        <v>-2.1751983366668868E-3</v>
      </c>
    </row>
    <row r="1260" spans="4:15" x14ac:dyDescent="0.3">
      <c r="D1260" s="65">
        <f t="shared" si="306"/>
        <v>1258</v>
      </c>
      <c r="E1260" s="66">
        <f t="shared" si="307"/>
        <v>2.5159999999999445</v>
      </c>
      <c r="F1260" s="72">
        <f t="shared" si="308"/>
        <v>-1.0232549324381273</v>
      </c>
      <c r="G1260" s="77">
        <f t="shared" si="309"/>
        <v>-0.5942129661726554</v>
      </c>
      <c r="H1260" s="69">
        <f t="shared" si="316"/>
        <v>0.89068783310759347</v>
      </c>
      <c r="I1260" s="66">
        <f t="shared" si="316"/>
        <v>-8.0385844603478098</v>
      </c>
      <c r="J1260" s="73">
        <f t="shared" si="304"/>
        <v>8.0877787396905951</v>
      </c>
      <c r="K1260" s="66">
        <f t="shared" si="305"/>
        <v>1.1463331877170508</v>
      </c>
      <c r="L1260" s="69">
        <f t="shared" si="317"/>
        <v>9.7851343105922322</v>
      </c>
      <c r="M1260" s="66">
        <f t="shared" si="317"/>
        <v>-8.1736763164265724</v>
      </c>
      <c r="N1260" s="69">
        <f t="shared" si="312"/>
        <v>7.7861226715182825</v>
      </c>
      <c r="O1260" s="69">
        <f t="shared" si="313"/>
        <v>-2.1751983366668868E-3</v>
      </c>
    </row>
    <row r="1261" spans="4:15" x14ac:dyDescent="0.3">
      <c r="D1261" s="65">
        <f t="shared" si="306"/>
        <v>1259</v>
      </c>
      <c r="E1261" s="66">
        <f t="shared" si="307"/>
        <v>2.5179999999999443</v>
      </c>
      <c r="F1261" s="72">
        <f t="shared" si="308"/>
        <v>-1.0210250229870201</v>
      </c>
      <c r="G1261" s="77">
        <f t="shared" si="309"/>
        <v>-0.5917538508367457</v>
      </c>
      <c r="H1261" s="69">
        <f t="shared" si="316"/>
        <v>0.88864132324271727</v>
      </c>
      <c r="I1261" s="66">
        <f t="shared" si="316"/>
        <v>-8.0397728862801543</v>
      </c>
      <c r="J1261" s="73">
        <f t="shared" si="304"/>
        <v>8.0887348494273255</v>
      </c>
      <c r="K1261" s="66">
        <f t="shared" si="305"/>
        <v>1.1464684012710094</v>
      </c>
      <c r="L1261" s="69">
        <f t="shared" si="317"/>
        <v>9.7869156862584479</v>
      </c>
      <c r="M1261" s="66">
        <f t="shared" si="317"/>
        <v>-8.1897534853472678</v>
      </c>
      <c r="N1261" s="69">
        <f t="shared" si="312"/>
        <v>7.7861226715182825</v>
      </c>
      <c r="O1261" s="69">
        <f t="shared" si="313"/>
        <v>-2.1751983366668868E-3</v>
      </c>
    </row>
    <row r="1262" spans="4:15" x14ac:dyDescent="0.3">
      <c r="D1262" s="65">
        <f t="shared" si="306"/>
        <v>1260</v>
      </c>
      <c r="E1262" s="66">
        <f t="shared" si="307"/>
        <v>2.5199999999999441</v>
      </c>
      <c r="F1262" s="72">
        <f t="shared" si="308"/>
        <v>-1.0187991971614323</v>
      </c>
      <c r="G1262" s="77">
        <f t="shared" si="309"/>
        <v>-0.5893044324843828</v>
      </c>
      <c r="H1262" s="69">
        <f t="shared" si="316"/>
        <v>0.88659927319674325</v>
      </c>
      <c r="I1262" s="66">
        <f t="shared" si="316"/>
        <v>-8.040956393981828</v>
      </c>
      <c r="J1262" s="73">
        <f t="shared" si="304"/>
        <v>8.0896871386445</v>
      </c>
      <c r="K1262" s="66">
        <f t="shared" si="305"/>
        <v>1.1466030745250342</v>
      </c>
      <c r="L1262" s="69">
        <f t="shared" si="317"/>
        <v>9.7886929689049325</v>
      </c>
      <c r="M1262" s="66">
        <f t="shared" si="317"/>
        <v>-8.2058330311198286</v>
      </c>
      <c r="N1262" s="69">
        <f t="shared" si="312"/>
        <v>7.7861226715182825</v>
      </c>
      <c r="O1262" s="69">
        <f t="shared" si="313"/>
        <v>-2.1751983366668868E-3</v>
      </c>
    </row>
    <row r="1263" spans="4:15" x14ac:dyDescent="0.3">
      <c r="D1263" s="65">
        <f t="shared" si="306"/>
        <v>1261</v>
      </c>
      <c r="E1263" s="66">
        <f t="shared" si="307"/>
        <v>2.5219999999999438</v>
      </c>
      <c r="F1263" s="72">
        <f t="shared" si="308"/>
        <v>-1.0165774525190465</v>
      </c>
      <c r="G1263" s="77">
        <f t="shared" si="309"/>
        <v>-0.58686467653870267</v>
      </c>
      <c r="H1263" s="69">
        <f t="shared" si="316"/>
        <v>0.88456167480242043</v>
      </c>
      <c r="I1263" s="66">
        <f t="shared" si="316"/>
        <v>-8.0421350028467966</v>
      </c>
      <c r="J1263" s="73">
        <f t="shared" si="304"/>
        <v>8.0906356215406774</v>
      </c>
      <c r="K1263" s="66">
        <f t="shared" si="305"/>
        <v>1.1467372094870936</v>
      </c>
      <c r="L1263" s="69">
        <f t="shared" si="317"/>
        <v>9.790466167451326</v>
      </c>
      <c r="M1263" s="66">
        <f t="shared" si="317"/>
        <v>-8.2219149439077928</v>
      </c>
      <c r="N1263" s="69">
        <f t="shared" si="312"/>
        <v>7.7861226715182825</v>
      </c>
      <c r="O1263" s="69">
        <f t="shared" si="313"/>
        <v>-2.1751983366668868E-3</v>
      </c>
    </row>
    <row r="1264" spans="4:15" x14ac:dyDescent="0.3">
      <c r="D1264" s="65">
        <f t="shared" si="306"/>
        <v>1262</v>
      </c>
      <c r="E1264" s="66">
        <f t="shared" si="307"/>
        <v>2.5239999999999436</v>
      </c>
      <c r="F1264" s="72">
        <f t="shared" si="308"/>
        <v>-1.0143597865821574</v>
      </c>
      <c r="G1264" s="77">
        <f t="shared" si="309"/>
        <v>-0.58443454851698462</v>
      </c>
      <c r="H1264" s="69">
        <f t="shared" si="316"/>
        <v>0.88252851989738235</v>
      </c>
      <c r="I1264" s="66">
        <f t="shared" si="316"/>
        <v>-8.0433087321998737</v>
      </c>
      <c r="J1264" s="73">
        <f t="shared" si="304"/>
        <v>8.0915803122699703</v>
      </c>
      <c r="K1264" s="66">
        <f t="shared" si="305"/>
        <v>1.1468708081588694</v>
      </c>
      <c r="L1264" s="69">
        <f t="shared" si="317"/>
        <v>9.7922352908009316</v>
      </c>
      <c r="M1264" s="66">
        <f t="shared" si="317"/>
        <v>-8.2379992139134863</v>
      </c>
      <c r="N1264" s="69">
        <f t="shared" si="312"/>
        <v>7.7861226715182825</v>
      </c>
      <c r="O1264" s="69">
        <f t="shared" si="313"/>
        <v>-2.1751983366668868E-3</v>
      </c>
    </row>
    <row r="1265" spans="4:15" x14ac:dyDescent="0.3">
      <c r="D1265" s="65">
        <f t="shared" si="306"/>
        <v>1263</v>
      </c>
      <c r="E1265" s="66">
        <f t="shared" si="307"/>
        <v>2.5259999999999434</v>
      </c>
      <c r="F1265" s="72">
        <f t="shared" si="308"/>
        <v>-1.0121461968379617</v>
      </c>
      <c r="G1265" s="77">
        <f t="shared" si="309"/>
        <v>-0.5820140140306389</v>
      </c>
      <c r="H1265" s="69">
        <f t="shared" si="316"/>
        <v>0.88049980032421804</v>
      </c>
      <c r="I1265" s="66">
        <f t="shared" si="316"/>
        <v>-8.0444776012969079</v>
      </c>
      <c r="J1265" s="73">
        <f t="shared" si="304"/>
        <v>8.0925212249421161</v>
      </c>
      <c r="K1265" s="66">
        <f t="shared" si="305"/>
        <v>1.1470038725357687</v>
      </c>
      <c r="L1265" s="69">
        <f t="shared" si="317"/>
        <v>9.7940003478407256</v>
      </c>
      <c r="M1265" s="66">
        <f t="shared" si="317"/>
        <v>-8.2540858313778855</v>
      </c>
      <c r="N1265" s="69">
        <f t="shared" si="312"/>
        <v>7.7861226715182825</v>
      </c>
      <c r="O1265" s="69">
        <f t="shared" si="313"/>
        <v>-2.1751983366668868E-3</v>
      </c>
    </row>
    <row r="1266" spans="4:15" x14ac:dyDescent="0.3">
      <c r="D1266" s="65">
        <f t="shared" si="306"/>
        <v>1264</v>
      </c>
      <c r="E1266" s="66">
        <f t="shared" si="307"/>
        <v>2.5279999999999432</v>
      </c>
      <c r="F1266" s="72">
        <f t="shared" si="308"/>
        <v>-1.0099366807388492</v>
      </c>
      <c r="G1266" s="77">
        <f t="shared" si="309"/>
        <v>-0.57960303878519426</v>
      </c>
      <c r="H1266" s="69">
        <f t="shared" si="316"/>
        <v>0.87847550793054208</v>
      </c>
      <c r="I1266" s="66">
        <f t="shared" si="316"/>
        <v>-8.0456416293249688</v>
      </c>
      <c r="J1266" s="73">
        <f t="shared" si="304"/>
        <v>8.0934583736225374</v>
      </c>
      <c r="K1266" s="66">
        <f t="shared" si="305"/>
        <v>1.1471364046069308</v>
      </c>
      <c r="L1266" s="69">
        <f t="shared" si="317"/>
        <v>9.7957613474413741</v>
      </c>
      <c r="M1266" s="66">
        <f t="shared" si="317"/>
        <v>-8.2701747865804798</v>
      </c>
      <c r="N1266" s="69">
        <f t="shared" si="312"/>
        <v>7.7861226715182825</v>
      </c>
      <c r="O1266" s="69">
        <f t="shared" si="313"/>
        <v>-2.1751983366668868E-3</v>
      </c>
    </row>
    <row r="1267" spans="4:15" x14ac:dyDescent="0.3">
      <c r="D1267" s="65">
        <f t="shared" si="306"/>
        <v>1265</v>
      </c>
      <c r="E1267" s="66">
        <f t="shared" si="307"/>
        <v>2.529999999999943</v>
      </c>
      <c r="F1267" s="72">
        <f t="shared" si="308"/>
        <v>-1.0077312357026893</v>
      </c>
      <c r="G1267" s="77">
        <f t="shared" si="309"/>
        <v>-0.57720158858030679</v>
      </c>
      <c r="H1267" s="69">
        <f t="shared" si="316"/>
        <v>0.87645563456906439</v>
      </c>
      <c r="I1267" s="66">
        <f t="shared" si="316"/>
        <v>-8.0468008354025393</v>
      </c>
      <c r="J1267" s="73">
        <f t="shared" si="304"/>
        <v>8.0943917723324255</v>
      </c>
      <c r="K1267" s="66">
        <f t="shared" si="305"/>
        <v>1.1472684063552403</v>
      </c>
      <c r="L1267" s="69">
        <f t="shared" si="317"/>
        <v>9.797518298457236</v>
      </c>
      <c r="M1267" s="66">
        <f t="shared" si="317"/>
        <v>-8.2862660698391295</v>
      </c>
      <c r="N1267" s="69">
        <f t="shared" si="312"/>
        <v>7.7861226715182825</v>
      </c>
      <c r="O1267" s="69">
        <f t="shared" si="313"/>
        <v>-2.1751983366668868E-3</v>
      </c>
    </row>
    <row r="1268" spans="4:15" x14ac:dyDescent="0.3">
      <c r="D1268" s="65">
        <f t="shared" si="306"/>
        <v>1266</v>
      </c>
      <c r="E1268" s="66">
        <f t="shared" si="307"/>
        <v>2.5319999999999427</v>
      </c>
      <c r="F1268" s="72">
        <f t="shared" si="308"/>
        <v>-1.0055298591131214</v>
      </c>
      <c r="G1268" s="77">
        <f t="shared" si="309"/>
        <v>-0.57480962930971202</v>
      </c>
      <c r="H1268" s="69">
        <f t="shared" ref="H1268:I1283" si="318">H1267+$B$4*F1267</f>
        <v>0.87444017209765901</v>
      </c>
      <c r="I1268" s="66">
        <f t="shared" si="318"/>
        <v>-8.0479552385797</v>
      </c>
      <c r="J1268" s="73">
        <f t="shared" si="304"/>
        <v>8.0953214350488025</v>
      </c>
      <c r="K1268" s="66">
        <f t="shared" si="305"/>
        <v>1.147399879757335</v>
      </c>
      <c r="L1268" s="69">
        <f t="shared" ref="L1268:M1283" si="319">L1267+$B$4*H1267</f>
        <v>9.7992712097263741</v>
      </c>
      <c r="M1268" s="66">
        <f t="shared" si="319"/>
        <v>-8.3023596715099348</v>
      </c>
      <c r="N1268" s="69">
        <f t="shared" si="312"/>
        <v>7.7861226715182825</v>
      </c>
      <c r="O1268" s="69">
        <f t="shared" si="313"/>
        <v>-2.1751983366668868E-3</v>
      </c>
    </row>
    <row r="1269" spans="4:15" x14ac:dyDescent="0.3">
      <c r="D1269" s="65">
        <f t="shared" si="306"/>
        <v>1267</v>
      </c>
      <c r="E1269" s="66">
        <f t="shared" si="307"/>
        <v>2.5339999999999425</v>
      </c>
      <c r="F1269" s="72">
        <f t="shared" si="308"/>
        <v>-1.0033325483198372</v>
      </c>
      <c r="G1269" s="77">
        <f t="shared" si="309"/>
        <v>-0.57242712696123732</v>
      </c>
      <c r="H1269" s="69">
        <f t="shared" si="318"/>
        <v>0.87242911237943277</v>
      </c>
      <c r="I1269" s="66">
        <f t="shared" si="318"/>
        <v>-8.0491048578383193</v>
      </c>
      <c r="J1269" s="73">
        <f t="shared" si="304"/>
        <v>8.0962473757045981</v>
      </c>
      <c r="K1269" s="66">
        <f t="shared" si="305"/>
        <v>1.1475308267836177</v>
      </c>
      <c r="L1269" s="69">
        <f t="shared" si="319"/>
        <v>9.8010200900705691</v>
      </c>
      <c r="M1269" s="66">
        <f t="shared" si="319"/>
        <v>-8.3184555819870933</v>
      </c>
      <c r="N1269" s="69">
        <f t="shared" si="312"/>
        <v>7.7861226715182825</v>
      </c>
      <c r="O1269" s="69">
        <f t="shared" si="313"/>
        <v>-2.1751983366668868E-3</v>
      </c>
    </row>
    <row r="1270" spans="4:15" x14ac:dyDescent="0.3">
      <c r="D1270" s="65">
        <f t="shared" si="306"/>
        <v>1268</v>
      </c>
      <c r="E1270" s="66">
        <f t="shared" si="307"/>
        <v>2.5359999999999423</v>
      </c>
      <c r="F1270" s="72">
        <f t="shared" si="308"/>
        <v>-1.0011393006388682</v>
      </c>
      <c r="G1270" s="77">
        <f t="shared" si="309"/>
        <v>-0.57005404761675926</v>
      </c>
      <c r="H1270" s="69">
        <f t="shared" si="318"/>
        <v>0.87042244728279305</v>
      </c>
      <c r="I1270" s="66">
        <f t="shared" si="318"/>
        <v>-8.050249712092242</v>
      </c>
      <c r="J1270" s="73">
        <f t="shared" si="304"/>
        <v>8.0971696081887146</v>
      </c>
      <c r="K1270" s="66">
        <f t="shared" si="305"/>
        <v>1.1476612493982641</v>
      </c>
      <c r="L1270" s="69">
        <f t="shared" si="319"/>
        <v>9.8027649482953283</v>
      </c>
      <c r="M1270" s="66">
        <f t="shared" si="319"/>
        <v>-8.3345537917027706</v>
      </c>
      <c r="N1270" s="69">
        <f t="shared" si="312"/>
        <v>7.7861226715182825</v>
      </c>
      <c r="O1270" s="69">
        <f t="shared" si="313"/>
        <v>-2.1751983366668868E-3</v>
      </c>
    </row>
    <row r="1271" spans="4:15" x14ac:dyDescent="0.3">
      <c r="D1271" s="65">
        <f t="shared" si="306"/>
        <v>1269</v>
      </c>
      <c r="E1271" s="66">
        <f t="shared" si="307"/>
        <v>2.5379999999999421</v>
      </c>
      <c r="F1271" s="72">
        <f t="shared" si="308"/>
        <v>-0.99895011335286488</v>
      </c>
      <c r="G1271" s="77">
        <f t="shared" si="309"/>
        <v>-0.56769035745220187</v>
      </c>
      <c r="H1271" s="69">
        <f t="shared" si="318"/>
        <v>0.86842016868151528</v>
      </c>
      <c r="I1271" s="66">
        <f t="shared" si="318"/>
        <v>-8.0513898201874756</v>
      </c>
      <c r="J1271" s="73">
        <f t="shared" si="304"/>
        <v>8.0980881463461074</v>
      </c>
      <c r="K1271" s="66">
        <f t="shared" si="305"/>
        <v>1.1477911495592352</v>
      </c>
      <c r="L1271" s="69">
        <f t="shared" si="319"/>
        <v>9.8045057931898931</v>
      </c>
      <c r="M1271" s="66">
        <f t="shared" si="319"/>
        <v>-8.3506542911269559</v>
      </c>
      <c r="N1271" s="69">
        <f t="shared" si="312"/>
        <v>7.7861226715182825</v>
      </c>
      <c r="O1271" s="69">
        <f t="shared" si="313"/>
        <v>-2.1751983366668868E-3</v>
      </c>
    </row>
    <row r="1272" spans="4:15" x14ac:dyDescent="0.3">
      <c r="D1272" s="65">
        <f t="shared" si="306"/>
        <v>1270</v>
      </c>
      <c r="E1272" s="66">
        <f t="shared" si="307"/>
        <v>2.5399999999999419</v>
      </c>
      <c r="F1272" s="72">
        <f t="shared" si="308"/>
        <v>-0.99676498371138134</v>
      </c>
      <c r="G1272" s="77">
        <f t="shared" si="309"/>
        <v>-0.56533602273749217</v>
      </c>
      <c r="H1272" s="69">
        <f t="shared" si="318"/>
        <v>0.86642226845480952</v>
      </c>
      <c r="I1272" s="66">
        <f t="shared" si="318"/>
        <v>-8.0525252009023802</v>
      </c>
      <c r="J1272" s="73">
        <f t="shared" si="304"/>
        <v>8.0990030039778542</v>
      </c>
      <c r="K1272" s="66">
        <f t="shared" si="305"/>
        <v>1.1479205292182872</v>
      </c>
      <c r="L1272" s="69">
        <f t="shared" si="319"/>
        <v>9.8062426335272566</v>
      </c>
      <c r="M1272" s="66">
        <f t="shared" si="319"/>
        <v>-8.3667570707673313</v>
      </c>
      <c r="N1272" s="69">
        <f t="shared" si="312"/>
        <v>7.7861226715182825</v>
      </c>
      <c r="O1272" s="69">
        <f t="shared" si="313"/>
        <v>-2.1751983366668868E-3</v>
      </c>
    </row>
    <row r="1273" spans="4:15" x14ac:dyDescent="0.3">
      <c r="D1273" s="65">
        <f t="shared" si="306"/>
        <v>1271</v>
      </c>
      <c r="E1273" s="66">
        <f t="shared" si="307"/>
        <v>2.5419999999999416</v>
      </c>
      <c r="F1273" s="72">
        <f t="shared" si="308"/>
        <v>-0.99458390893115389</v>
      </c>
      <c r="G1273" s="77">
        <f t="shared" si="309"/>
        <v>-0.56299100983654426</v>
      </c>
      <c r="H1273" s="69">
        <f t="shared" si="318"/>
        <v>0.86442873848738677</v>
      </c>
      <c r="I1273" s="66">
        <f t="shared" si="318"/>
        <v>-8.0536558729478553</v>
      </c>
      <c r="J1273" s="73">
        <f t="shared" si="304"/>
        <v>8.0999141948412259</v>
      </c>
      <c r="K1273" s="66">
        <f t="shared" si="305"/>
        <v>1.1480493903209805</v>
      </c>
      <c r="L1273" s="69">
        <f t="shared" si="319"/>
        <v>9.8079754780641668</v>
      </c>
      <c r="M1273" s="66">
        <f t="shared" si="319"/>
        <v>-8.3828621211691363</v>
      </c>
      <c r="N1273" s="69">
        <f t="shared" si="312"/>
        <v>7.7861226715182825</v>
      </c>
      <c r="O1273" s="69">
        <f t="shared" si="313"/>
        <v>-2.1751983366668868E-3</v>
      </c>
    </row>
    <row r="1274" spans="4:15" x14ac:dyDescent="0.3">
      <c r="D1274" s="65">
        <f t="shared" si="306"/>
        <v>1272</v>
      </c>
      <c r="E1274" s="66">
        <f t="shared" si="307"/>
        <v>2.5439999999999414</v>
      </c>
      <c r="F1274" s="72">
        <f t="shared" si="308"/>
        <v>-0.99240688619637873</v>
      </c>
      <c r="G1274" s="77">
        <f t="shared" si="309"/>
        <v>-0.56065528520722907</v>
      </c>
      <c r="H1274" s="69">
        <f t="shared" si="318"/>
        <v>0.86243957066952448</v>
      </c>
      <c r="I1274" s="66">
        <f t="shared" si="318"/>
        <v>-8.0547818549675281</v>
      </c>
      <c r="J1274" s="73">
        <f t="shared" si="304"/>
        <v>8.1008217326497665</v>
      </c>
      <c r="K1274" s="66">
        <f t="shared" si="305"/>
        <v>1.1481777348066919</v>
      </c>
      <c r="L1274" s="69">
        <f t="shared" si="319"/>
        <v>9.8097043355411415</v>
      </c>
      <c r="M1274" s="66">
        <f t="shared" si="319"/>
        <v>-8.3989694329150328</v>
      </c>
      <c r="N1274" s="69">
        <f t="shared" si="312"/>
        <v>7.7861226715182825</v>
      </c>
      <c r="O1274" s="69">
        <f t="shared" si="313"/>
        <v>-2.1751983366668868E-3</v>
      </c>
    </row>
    <row r="1275" spans="4:15" x14ac:dyDescent="0.3">
      <c r="D1275" s="65">
        <f t="shared" si="306"/>
        <v>1273</v>
      </c>
      <c r="E1275" s="66">
        <f t="shared" si="307"/>
        <v>2.5459999999999412</v>
      </c>
      <c r="F1275" s="72">
        <f t="shared" si="308"/>
        <v>-0.99023391265899052</v>
      </c>
      <c r="G1275" s="77">
        <f t="shared" si="309"/>
        <v>-0.55832881540133883</v>
      </c>
      <c r="H1275" s="69">
        <f t="shared" si="318"/>
        <v>0.86045475689713169</v>
      </c>
      <c r="I1275" s="66">
        <f t="shared" si="318"/>
        <v>-8.0559031655379432</v>
      </c>
      <c r="J1275" s="73">
        <f t="shared" si="304"/>
        <v>8.1017256310733679</v>
      </c>
      <c r="K1275" s="66">
        <f t="shared" si="305"/>
        <v>1.1483055646086251</v>
      </c>
      <c r="L1275" s="69">
        <f t="shared" si="319"/>
        <v>9.8114292146824802</v>
      </c>
      <c r="M1275" s="66">
        <f t="shared" si="319"/>
        <v>-8.4150789966249686</v>
      </c>
      <c r="N1275" s="69">
        <f t="shared" si="312"/>
        <v>7.7861226715182825</v>
      </c>
      <c r="O1275" s="69">
        <f t="shared" si="313"/>
        <v>-2.1751983366668868E-3</v>
      </c>
    </row>
    <row r="1276" spans="4:15" x14ac:dyDescent="0.3">
      <c r="D1276" s="65">
        <f t="shared" si="306"/>
        <v>1274</v>
      </c>
      <c r="E1276" s="66">
        <f t="shared" si="307"/>
        <v>2.547999999999941</v>
      </c>
      <c r="F1276" s="72">
        <f t="shared" si="308"/>
        <v>-0.98806498543893806</v>
      </c>
      <c r="G1276" s="77">
        <f t="shared" si="309"/>
        <v>-0.55601156706454091</v>
      </c>
      <c r="H1276" s="69">
        <f t="shared" si="318"/>
        <v>0.85847428907181367</v>
      </c>
      <c r="I1276" s="66">
        <f t="shared" si="318"/>
        <v>-8.057019823168746</v>
      </c>
      <c r="J1276" s="73">
        <f t="shared" si="304"/>
        <v>8.1026259037383372</v>
      </c>
      <c r="K1276" s="66">
        <f t="shared" si="305"/>
        <v>1.1484328816538194</v>
      </c>
      <c r="L1276" s="69">
        <f t="shared" si="319"/>
        <v>9.8131501241962749</v>
      </c>
      <c r="M1276" s="66">
        <f t="shared" si="319"/>
        <v>-8.4311908029560438</v>
      </c>
      <c r="N1276" s="69">
        <f t="shared" si="312"/>
        <v>7.7861226715182825</v>
      </c>
      <c r="O1276" s="69">
        <f t="shared" si="313"/>
        <v>-2.1751983366668868E-3</v>
      </c>
    </row>
    <row r="1277" spans="4:15" x14ac:dyDescent="0.3">
      <c r="D1277" s="65">
        <f t="shared" si="306"/>
        <v>1275</v>
      </c>
      <c r="E1277" s="66">
        <f t="shared" si="307"/>
        <v>2.5499999999999408</v>
      </c>
      <c r="F1277" s="72">
        <f t="shared" si="308"/>
        <v>-0.98590010162445696</v>
      </c>
      <c r="G1277" s="77">
        <f t="shared" si="309"/>
        <v>-0.55370350693637072</v>
      </c>
      <c r="H1277" s="69">
        <f t="shared" si="318"/>
        <v>0.85649815910093574</v>
      </c>
      <c r="I1277" s="66">
        <f t="shared" si="318"/>
        <v>-8.0581318463028744</v>
      </c>
      <c r="J1277" s="73">
        <f t="shared" si="304"/>
        <v>8.1035225642274771</v>
      </c>
      <c r="K1277" s="66">
        <f t="shared" si="305"/>
        <v>1.1485596878631623</v>
      </c>
      <c r="L1277" s="69">
        <f t="shared" si="319"/>
        <v>9.8148670727744189</v>
      </c>
      <c r="M1277" s="66">
        <f t="shared" si="319"/>
        <v>-8.4473048426023816</v>
      </c>
      <c r="N1277" s="69">
        <f t="shared" si="312"/>
        <v>7.7861226715182825</v>
      </c>
      <c r="O1277" s="69">
        <f t="shared" si="313"/>
        <v>-2.1751983366668868E-3</v>
      </c>
    </row>
    <row r="1278" spans="4:15" x14ac:dyDescent="0.3">
      <c r="D1278" s="65">
        <f t="shared" si="306"/>
        <v>1276</v>
      </c>
      <c r="E1278" s="66">
        <f t="shared" si="307"/>
        <v>2.5519999999999405</v>
      </c>
      <c r="F1278" s="72">
        <f t="shared" si="308"/>
        <v>-0.98373925827234387</v>
      </c>
      <c r="G1278" s="77">
        <f t="shared" si="309"/>
        <v>-0.55140460185016238</v>
      </c>
      <c r="H1278" s="69">
        <f t="shared" si="318"/>
        <v>0.8545263588976868</v>
      </c>
      <c r="I1278" s="66">
        <f t="shared" si="318"/>
        <v>-8.059239253316747</v>
      </c>
      <c r="J1278" s="73">
        <f t="shared" si="304"/>
        <v>8.1044156260801685</v>
      </c>
      <c r="K1278" s="66">
        <f t="shared" si="305"/>
        <v>1.1486859851514004</v>
      </c>
      <c r="L1278" s="69">
        <f t="shared" si="319"/>
        <v>9.8165800690926215</v>
      </c>
      <c r="M1278" s="66">
        <f t="shared" si="319"/>
        <v>-8.4634211062949873</v>
      </c>
      <c r="N1278" s="69">
        <f t="shared" si="312"/>
        <v>7.7861226715182825</v>
      </c>
      <c r="O1278" s="69">
        <f t="shared" si="313"/>
        <v>-2.1751983366668868E-3</v>
      </c>
    </row>
    <row r="1279" spans="4:15" x14ac:dyDescent="0.3">
      <c r="D1279" s="65">
        <f t="shared" si="306"/>
        <v>1277</v>
      </c>
      <c r="E1279" s="66">
        <f t="shared" si="307"/>
        <v>2.5539999999999403</v>
      </c>
      <c r="F1279" s="72">
        <f t="shared" si="308"/>
        <v>-0.9815824524082285</v>
      </c>
      <c r="G1279" s="77">
        <f t="shared" si="309"/>
        <v>-0.54911481873301504</v>
      </c>
      <c r="H1279" s="69">
        <f t="shared" si="318"/>
        <v>0.85255888038114214</v>
      </c>
      <c r="I1279" s="66">
        <f t="shared" si="318"/>
        <v>-8.0603420625204478</v>
      </c>
      <c r="J1279" s="73">
        <f t="shared" si="304"/>
        <v>8.1053051027924372</v>
      </c>
      <c r="K1279" s="66">
        <f t="shared" si="305"/>
        <v>1.1488117754271487</v>
      </c>
      <c r="L1279" s="69">
        <f t="shared" si="319"/>
        <v>9.818289121810416</v>
      </c>
      <c r="M1279" s="66">
        <f t="shared" si="319"/>
        <v>-8.4795395848016213</v>
      </c>
      <c r="N1279" s="69">
        <f t="shared" si="312"/>
        <v>7.7861226715182825</v>
      </c>
      <c r="O1279" s="69">
        <f t="shared" si="313"/>
        <v>-2.1751983366668868E-3</v>
      </c>
    </row>
    <row r="1280" spans="4:15" x14ac:dyDescent="0.3">
      <c r="D1280" s="65">
        <f t="shared" si="306"/>
        <v>1278</v>
      </c>
      <c r="E1280" s="66">
        <f t="shared" si="307"/>
        <v>2.5559999999999401</v>
      </c>
      <c r="F1280" s="72">
        <f t="shared" si="308"/>
        <v>-0.97942968102684203</v>
      </c>
      <c r="G1280" s="77">
        <f t="shared" si="309"/>
        <v>-0.54683412460575731</v>
      </c>
      <c r="H1280" s="69">
        <f t="shared" si="318"/>
        <v>0.85059571547632573</v>
      </c>
      <c r="I1280" s="66">
        <f t="shared" si="318"/>
        <v>-8.0614402921579131</v>
      </c>
      <c r="J1280" s="73">
        <f t="shared" si="304"/>
        <v>8.1061910078170349</v>
      </c>
      <c r="K1280" s="66">
        <f t="shared" si="305"/>
        <v>1.148937060592903</v>
      </c>
      <c r="L1280" s="69">
        <f t="shared" si="319"/>
        <v>9.8199942395711783</v>
      </c>
      <c r="M1280" s="66">
        <f t="shared" si="319"/>
        <v>-8.4956602689266614</v>
      </c>
      <c r="N1280" s="69">
        <f t="shared" si="312"/>
        <v>7.7861226715182825</v>
      </c>
      <c r="O1280" s="69">
        <f t="shared" si="313"/>
        <v>-2.1751983366668868E-3</v>
      </c>
    </row>
    <row r="1281" spans="4:15" x14ac:dyDescent="0.3">
      <c r="D1281" s="65">
        <f t="shared" si="306"/>
        <v>1279</v>
      </c>
      <c r="E1281" s="66">
        <f t="shared" si="307"/>
        <v>2.5579999999999399</v>
      </c>
      <c r="F1281" s="72">
        <f t="shared" si="308"/>
        <v>-0.97728094109228691</v>
      </c>
      <c r="G1281" s="77">
        <f t="shared" si="309"/>
        <v>-0.54456248658289397</v>
      </c>
      <c r="H1281" s="69">
        <f t="shared" si="318"/>
        <v>0.84863685611427209</v>
      </c>
      <c r="I1281" s="66">
        <f t="shared" si="318"/>
        <v>-8.0625339604071247</v>
      </c>
      <c r="J1281" s="73">
        <f t="shared" si="304"/>
        <v>8.1070733545635143</v>
      </c>
      <c r="K1281" s="66">
        <f t="shared" si="305"/>
        <v>1.1490618425450492</v>
      </c>
      <c r="L1281" s="69">
        <f t="shared" si="319"/>
        <v>9.8216954310021318</v>
      </c>
      <c r="M1281" s="66">
        <f t="shared" si="319"/>
        <v>-8.5117831495109773</v>
      </c>
      <c r="N1281" s="69">
        <f t="shared" si="312"/>
        <v>7.7861226715182825</v>
      </c>
      <c r="O1281" s="69">
        <f t="shared" si="313"/>
        <v>-2.1751983366668868E-3</v>
      </c>
    </row>
    <row r="1282" spans="4:15" x14ac:dyDescent="0.3">
      <c r="D1282" s="65">
        <f t="shared" si="306"/>
        <v>1280</v>
      </c>
      <c r="E1282" s="66">
        <f t="shared" si="307"/>
        <v>2.5599999999999397</v>
      </c>
      <c r="F1282" s="72">
        <f t="shared" si="308"/>
        <v>-0.97513622953830326</v>
      </c>
      <c r="G1282" s="77">
        <f t="shared" si="309"/>
        <v>-0.54229987187255624</v>
      </c>
      <c r="H1282" s="69">
        <f t="shared" si="318"/>
        <v>0.84668229423208752</v>
      </c>
      <c r="I1282" s="66">
        <f t="shared" si="318"/>
        <v>-8.063623085380291</v>
      </c>
      <c r="J1282" s="73">
        <f t="shared" si="304"/>
        <v>8.1079521563983157</v>
      </c>
      <c r="K1282" s="66">
        <f t="shared" si="305"/>
        <v>1.1491861231738763</v>
      </c>
      <c r="L1282" s="69">
        <f t="shared" si="319"/>
        <v>9.8233927047143599</v>
      </c>
      <c r="M1282" s="66">
        <f t="shared" si="319"/>
        <v>-8.5279082174317917</v>
      </c>
      <c r="N1282" s="69">
        <f t="shared" si="312"/>
        <v>7.7861226715182825</v>
      </c>
      <c r="O1282" s="69">
        <f t="shared" si="313"/>
        <v>-2.1751983366668868E-3</v>
      </c>
    </row>
    <row r="1283" spans="4:15" x14ac:dyDescent="0.3">
      <c r="D1283" s="65">
        <f t="shared" si="306"/>
        <v>1281</v>
      </c>
      <c r="E1283" s="66">
        <f t="shared" si="307"/>
        <v>2.5619999999999394</v>
      </c>
      <c r="F1283" s="72">
        <f t="shared" si="308"/>
        <v>-0.97299554326853588</v>
      </c>
      <c r="G1283" s="77">
        <f t="shared" si="309"/>
        <v>-0.54004624777645205</v>
      </c>
      <c r="H1283" s="69">
        <f t="shared" si="318"/>
        <v>0.84473202177301088</v>
      </c>
      <c r="I1283" s="66">
        <f t="shared" si="318"/>
        <v>-8.064707685124036</v>
      </c>
      <c r="J1283" s="73">
        <f t="shared" ref="J1283:J1346" si="320">SQRT(H1283^2+I1283^2)</f>
        <v>8.1088274266448295</v>
      </c>
      <c r="K1283" s="66">
        <f t="shared" ref="K1283:K1346" si="321">$B$12+$B$13*J1283</f>
        <v>1.1493099043635855</v>
      </c>
      <c r="L1283" s="69">
        <f t="shared" si="319"/>
        <v>9.8250860693028237</v>
      </c>
      <c r="M1283" s="66">
        <f t="shared" si="319"/>
        <v>-8.5440354636025528</v>
      </c>
      <c r="N1283" s="69">
        <f t="shared" si="312"/>
        <v>7.7861226715182825</v>
      </c>
      <c r="O1283" s="69">
        <f t="shared" si="313"/>
        <v>-2.1751983366668868E-3</v>
      </c>
    </row>
    <row r="1284" spans="4:15" x14ac:dyDescent="0.3">
      <c r="D1284" s="65">
        <f t="shared" ref="D1284:D1347" si="322">D1283+1</f>
        <v>1282</v>
      </c>
      <c r="E1284" s="66">
        <f t="shared" ref="E1284:E1347" si="323">E1283+$B$4</f>
        <v>2.5639999999999392</v>
      </c>
      <c r="F1284" s="72">
        <f t="shared" ref="F1284:F1347" si="324">-K1283*H1283</f>
        <v>-0.97085887915679736</v>
      </c>
      <c r="G1284" s="77">
        <f t="shared" ref="G1284:G1347" si="325">-$B$5-K1283*I1283</f>
        <v>-0.53780158168981984</v>
      </c>
      <c r="H1284" s="69">
        <f t="shared" ref="H1284:I1299" si="326">H1283+$B$4*F1283</f>
        <v>0.84278603068647384</v>
      </c>
      <c r="I1284" s="66">
        <f t="shared" si="326"/>
        <v>-8.0657877776195885</v>
      </c>
      <c r="J1284" s="73">
        <f t="shared" si="320"/>
        <v>8.1096991785834938</v>
      </c>
      <c r="K1284" s="66">
        <f t="shared" si="321"/>
        <v>1.1494331879923037</v>
      </c>
      <c r="L1284" s="69">
        <f t="shared" ref="L1284:M1299" si="327">L1283+$B$4*H1283</f>
        <v>9.8267755333463693</v>
      </c>
      <c r="M1284" s="66">
        <f t="shared" si="327"/>
        <v>-8.5601648789728007</v>
      </c>
      <c r="N1284" s="69">
        <f t="shared" ref="N1284:N1347" si="328">IF(M1283&gt;=0,L1284,N1283)</f>
        <v>7.7861226715182825</v>
      </c>
      <c r="O1284" s="69">
        <f t="shared" ref="O1284:O1347" si="329">IF(M1283&gt;=0,M1284,O1283)</f>
        <v>-2.1751983366668868E-3</v>
      </c>
    </row>
    <row r="1285" spans="4:15" x14ac:dyDescent="0.3">
      <c r="D1285" s="65">
        <f t="shared" si="322"/>
        <v>1283</v>
      </c>
      <c r="E1285" s="66">
        <f t="shared" si="323"/>
        <v>2.565999999999939</v>
      </c>
      <c r="F1285" s="72">
        <f t="shared" si="324"/>
        <v>-0.96872623404733305</v>
      </c>
      <c r="G1285" s="77">
        <f t="shared" si="325"/>
        <v>-0.53556584110135752</v>
      </c>
      <c r="H1285" s="69">
        <f t="shared" si="326"/>
        <v>0.8408443129281602</v>
      </c>
      <c r="I1285" s="66">
        <f t="shared" si="326"/>
        <v>-8.0668633807829675</v>
      </c>
      <c r="J1285" s="73">
        <f t="shared" si="320"/>
        <v>8.1105674254518618</v>
      </c>
      <c r="K1285" s="66">
        <f t="shared" si="321"/>
        <v>1.1495559759320926</v>
      </c>
      <c r="L1285" s="69">
        <f t="shared" si="327"/>
        <v>9.828461105407742</v>
      </c>
      <c r="M1285" s="66">
        <f t="shared" si="327"/>
        <v>-8.5762964545280393</v>
      </c>
      <c r="N1285" s="69">
        <f t="shared" si="328"/>
        <v>7.7861226715182825</v>
      </c>
      <c r="O1285" s="69">
        <f t="shared" si="329"/>
        <v>-2.1751983366668868E-3</v>
      </c>
    </row>
    <row r="1286" spans="4:15" x14ac:dyDescent="0.3">
      <c r="D1286" s="65">
        <f t="shared" si="322"/>
        <v>1284</v>
      </c>
      <c r="E1286" s="66">
        <f t="shared" si="323"/>
        <v>2.5679999999999388</v>
      </c>
      <c r="F1286" s="72">
        <f t="shared" si="324"/>
        <v>-0.96659760475508105</v>
      </c>
      <c r="G1286" s="77">
        <f t="shared" si="325"/>
        <v>-0.53333899359317627</v>
      </c>
      <c r="H1286" s="69">
        <f t="shared" si="326"/>
        <v>0.83890686046006557</v>
      </c>
      <c r="I1286" s="66">
        <f t="shared" si="326"/>
        <v>-8.06793451246517</v>
      </c>
      <c r="J1286" s="73">
        <f t="shared" si="320"/>
        <v>8.1114321804446821</v>
      </c>
      <c r="K1286" s="66">
        <f t="shared" si="321"/>
        <v>1.1496782700489607</v>
      </c>
      <c r="L1286" s="69">
        <f t="shared" si="327"/>
        <v>9.8301427940335984</v>
      </c>
      <c r="M1286" s="66">
        <f t="shared" si="327"/>
        <v>-8.5924301812896058</v>
      </c>
      <c r="N1286" s="69">
        <f t="shared" si="328"/>
        <v>7.7861226715182825</v>
      </c>
      <c r="O1286" s="69">
        <f t="shared" si="329"/>
        <v>-2.1751983366668868E-3</v>
      </c>
    </row>
    <row r="1287" spans="4:15" x14ac:dyDescent="0.3">
      <c r="D1287" s="65">
        <f t="shared" si="322"/>
        <v>1285</v>
      </c>
      <c r="E1287" s="66">
        <f t="shared" si="323"/>
        <v>2.5699999999999386</v>
      </c>
      <c r="F1287" s="72">
        <f t="shared" si="324"/>
        <v>-0.96447298806593307</v>
      </c>
      <c r="G1287" s="77">
        <f t="shared" si="325"/>
        <v>-0.5311210068407366</v>
      </c>
      <c r="H1287" s="69">
        <f t="shared" si="326"/>
        <v>0.83697366525055539</v>
      </c>
      <c r="I1287" s="66">
        <f t="shared" si="326"/>
        <v>-8.0690011904523562</v>
      </c>
      <c r="J1287" s="73">
        <f t="shared" si="320"/>
        <v>8.1122934567139833</v>
      </c>
      <c r="K1287" s="66">
        <f t="shared" si="321"/>
        <v>1.1498000722028752</v>
      </c>
      <c r="L1287" s="69">
        <f t="shared" si="327"/>
        <v>9.8318206077545192</v>
      </c>
      <c r="M1287" s="66">
        <f t="shared" si="327"/>
        <v>-8.6085660503145363</v>
      </c>
      <c r="N1287" s="69">
        <f t="shared" si="328"/>
        <v>7.7861226715182825</v>
      </c>
      <c r="O1287" s="69">
        <f t="shared" si="329"/>
        <v>-2.1751983366668868E-3</v>
      </c>
    </row>
    <row r="1288" spans="4:15" x14ac:dyDescent="0.3">
      <c r="D1288" s="65">
        <f t="shared" si="322"/>
        <v>1286</v>
      </c>
      <c r="E1288" s="66">
        <f t="shared" si="323"/>
        <v>2.5719999999999383</v>
      </c>
      <c r="F1288" s="72">
        <f t="shared" si="324"/>
        <v>-0.9623523807369937</v>
      </c>
      <c r="G1288" s="77">
        <f t="shared" si="325"/>
        <v>-0.52891184861279505</v>
      </c>
      <c r="H1288" s="69">
        <f t="shared" si="326"/>
        <v>0.83504471927442347</v>
      </c>
      <c r="I1288" s="66">
        <f t="shared" si="326"/>
        <v>-8.0700634324660374</v>
      </c>
      <c r="J1288" s="73">
        <f t="shared" si="320"/>
        <v>8.1131512673691493</v>
      </c>
      <c r="K1288" s="66">
        <f t="shared" si="321"/>
        <v>1.1499213842477718</v>
      </c>
      <c r="L1288" s="69">
        <f t="shared" si="327"/>
        <v>9.8334945550850197</v>
      </c>
      <c r="M1288" s="66">
        <f t="shared" si="327"/>
        <v>-8.6247040526954404</v>
      </c>
      <c r="N1288" s="69">
        <f t="shared" si="328"/>
        <v>7.7861226715182825</v>
      </c>
      <c r="O1288" s="69">
        <f t="shared" si="329"/>
        <v>-2.1751983366668868E-3</v>
      </c>
    </row>
    <row r="1289" spans="4:15" x14ac:dyDescent="0.3">
      <c r="D1289" s="65">
        <f t="shared" si="322"/>
        <v>1287</v>
      </c>
      <c r="E1289" s="66">
        <f t="shared" si="323"/>
        <v>2.5739999999999381</v>
      </c>
      <c r="F1289" s="72">
        <f t="shared" si="324"/>
        <v>-0.96023577949683703</v>
      </c>
      <c r="G1289" s="77">
        <f t="shared" si="325"/>
        <v>-0.52671148677132962</v>
      </c>
      <c r="H1289" s="69">
        <f t="shared" si="326"/>
        <v>0.83312001451294948</v>
      </c>
      <c r="I1289" s="66">
        <f t="shared" si="326"/>
        <v>-8.0711212561632628</v>
      </c>
      <c r="J1289" s="73">
        <f t="shared" si="320"/>
        <v>8.1140056254770059</v>
      </c>
      <c r="K1289" s="66">
        <f t="shared" si="321"/>
        <v>1.1500422080315682</v>
      </c>
      <c r="L1289" s="69">
        <f t="shared" si="327"/>
        <v>9.8351646445235676</v>
      </c>
      <c r="M1289" s="66">
        <f t="shared" si="327"/>
        <v>-8.6408441795603732</v>
      </c>
      <c r="N1289" s="69">
        <f t="shared" si="328"/>
        <v>7.7861226715182825</v>
      </c>
      <c r="O1289" s="69">
        <f t="shared" si="329"/>
        <v>-2.1751983366668868E-3</v>
      </c>
    </row>
    <row r="1290" spans="4:15" x14ac:dyDescent="0.3">
      <c r="D1290" s="65">
        <f t="shared" si="322"/>
        <v>1288</v>
      </c>
      <c r="E1290" s="66">
        <f t="shared" si="323"/>
        <v>2.5759999999999379</v>
      </c>
      <c r="F1290" s="72">
        <f t="shared" si="324"/>
        <v>-0.95812318104576455</v>
      </c>
      <c r="G1290" s="77">
        <f t="shared" si="325"/>
        <v>-0.52451988927147575</v>
      </c>
      <c r="H1290" s="69">
        <f t="shared" si="326"/>
        <v>0.83119954295395582</v>
      </c>
      <c r="I1290" s="66">
        <f t="shared" si="326"/>
        <v>-8.0721746791368059</v>
      </c>
      <c r="J1290" s="73">
        <f t="shared" si="320"/>
        <v>8.1148565440619009</v>
      </c>
      <c r="K1290" s="66">
        <f t="shared" si="321"/>
        <v>1.150162545396175</v>
      </c>
      <c r="L1290" s="69">
        <f t="shared" si="327"/>
        <v>9.8368308845525938</v>
      </c>
      <c r="M1290" s="66">
        <f t="shared" si="327"/>
        <v>-8.6569864220727002</v>
      </c>
      <c r="N1290" s="69">
        <f t="shared" si="328"/>
        <v>7.7861226715182825</v>
      </c>
      <c r="O1290" s="69">
        <f t="shared" si="329"/>
        <v>-2.1751983366668868E-3</v>
      </c>
    </row>
    <row r="1291" spans="4:15" x14ac:dyDescent="0.3">
      <c r="D1291" s="65">
        <f t="shared" si="322"/>
        <v>1289</v>
      </c>
      <c r="E1291" s="66">
        <f t="shared" si="323"/>
        <v>2.5779999999999377</v>
      </c>
      <c r="F1291" s="72">
        <f t="shared" si="324"/>
        <v>-0.95601458205605916</v>
      </c>
      <c r="G1291" s="77">
        <f t="shared" si="325"/>
        <v>-0.52233702416145888</v>
      </c>
      <c r="H1291" s="69">
        <f t="shared" si="326"/>
        <v>0.82928329659186428</v>
      </c>
      <c r="I1291" s="66">
        <f t="shared" si="326"/>
        <v>-8.0732237189153491</v>
      </c>
      <c r="J1291" s="73">
        <f t="shared" si="320"/>
        <v>8.1157040361057788</v>
      </c>
      <c r="K1291" s="66">
        <f t="shared" si="321"/>
        <v>1.1502823981775052</v>
      </c>
      <c r="L1291" s="69">
        <f t="shared" si="327"/>
        <v>9.8384932836385008</v>
      </c>
      <c r="M1291" s="66">
        <f t="shared" si="327"/>
        <v>-8.6731307714309747</v>
      </c>
      <c r="N1291" s="69">
        <f t="shared" si="328"/>
        <v>7.7861226715182825</v>
      </c>
      <c r="O1291" s="69">
        <f t="shared" si="329"/>
        <v>-2.1751983366668868E-3</v>
      </c>
    </row>
    <row r="1292" spans="4:15" x14ac:dyDescent="0.3">
      <c r="D1292" s="65">
        <f t="shared" si="322"/>
        <v>1290</v>
      </c>
      <c r="E1292" s="66">
        <f t="shared" si="323"/>
        <v>2.5799999999999375</v>
      </c>
      <c r="F1292" s="72">
        <f t="shared" si="324"/>
        <v>-0.95390997917223697</v>
      </c>
      <c r="G1292" s="77">
        <f t="shared" si="325"/>
        <v>-0.52016285958253405</v>
      </c>
      <c r="H1292" s="69">
        <f t="shared" si="326"/>
        <v>0.82737126742775213</v>
      </c>
      <c r="I1292" s="66">
        <f t="shared" si="326"/>
        <v>-8.0742683929636723</v>
      </c>
      <c r="J1292" s="73">
        <f t="shared" si="320"/>
        <v>8.1165481145482747</v>
      </c>
      <c r="K1292" s="66">
        <f t="shared" si="321"/>
        <v>1.1504017682054895</v>
      </c>
      <c r="L1292" s="69">
        <f t="shared" si="327"/>
        <v>9.8401518502316847</v>
      </c>
      <c r="M1292" s="66">
        <f t="shared" si="327"/>
        <v>-8.6892772188688046</v>
      </c>
      <c r="N1292" s="69">
        <f t="shared" si="328"/>
        <v>7.7861226715182825</v>
      </c>
      <c r="O1292" s="69">
        <f t="shared" si="329"/>
        <v>-2.1751983366668868E-3</v>
      </c>
    </row>
    <row r="1293" spans="4:15" x14ac:dyDescent="0.3">
      <c r="D1293" s="65">
        <f t="shared" si="322"/>
        <v>1291</v>
      </c>
      <c r="E1293" s="66">
        <f t="shared" si="323"/>
        <v>2.5819999999999372</v>
      </c>
      <c r="F1293" s="72">
        <f t="shared" si="324"/>
        <v>-0.95180936901130297</v>
      </c>
      <c r="G1293" s="77">
        <f t="shared" si="325"/>
        <v>-0.51799736376889527</v>
      </c>
      <c r="H1293" s="69">
        <f t="shared" si="326"/>
        <v>0.8254634474694077</v>
      </c>
      <c r="I1293" s="66">
        <f t="shared" si="326"/>
        <v>-8.0753087186828374</v>
      </c>
      <c r="J1293" s="73">
        <f t="shared" si="320"/>
        <v>8.1173887922867856</v>
      </c>
      <c r="K1293" s="66">
        <f t="shared" si="321"/>
        <v>1.1505206573040845</v>
      </c>
      <c r="L1293" s="69">
        <f t="shared" si="327"/>
        <v>9.8418065927665399</v>
      </c>
      <c r="M1293" s="66">
        <f t="shared" si="327"/>
        <v>-8.7054257556547316</v>
      </c>
      <c r="N1293" s="69">
        <f t="shared" si="328"/>
        <v>7.7861226715182825</v>
      </c>
      <c r="O1293" s="69">
        <f t="shared" si="329"/>
        <v>-2.1751983366668868E-3</v>
      </c>
    </row>
    <row r="1294" spans="4:15" x14ac:dyDescent="0.3">
      <c r="D1294" s="65">
        <f t="shared" si="322"/>
        <v>1292</v>
      </c>
      <c r="E1294" s="66">
        <f t="shared" si="323"/>
        <v>2.583999999999937</v>
      </c>
      <c r="F1294" s="72">
        <f t="shared" si="324"/>
        <v>-0.94971274816299855</v>
      </c>
      <c r="G1294" s="77">
        <f t="shared" si="325"/>
        <v>-0.51584050504761692</v>
      </c>
      <c r="H1294" s="69">
        <f t="shared" si="326"/>
        <v>0.82355982873138511</v>
      </c>
      <c r="I1294" s="66">
        <f t="shared" si="326"/>
        <v>-8.076344713410375</v>
      </c>
      <c r="J1294" s="73">
        <f t="shared" si="320"/>
        <v>8.1182260821765606</v>
      </c>
      <c r="K1294" s="66">
        <f t="shared" si="321"/>
        <v>1.1506390672912865</v>
      </c>
      <c r="L1294" s="69">
        <f t="shared" si="327"/>
        <v>9.8434575196614791</v>
      </c>
      <c r="M1294" s="66">
        <f t="shared" si="327"/>
        <v>-8.7215763730920965</v>
      </c>
      <c r="N1294" s="69">
        <f t="shared" si="328"/>
        <v>7.7861226715182825</v>
      </c>
      <c r="O1294" s="69">
        <f t="shared" si="329"/>
        <v>-2.1751983366668868E-3</v>
      </c>
    </row>
    <row r="1295" spans="4:15" x14ac:dyDescent="0.3">
      <c r="D1295" s="65">
        <f t="shared" si="322"/>
        <v>1293</v>
      </c>
      <c r="E1295" s="66">
        <f t="shared" si="323"/>
        <v>2.5859999999999368</v>
      </c>
      <c r="F1295" s="72">
        <f t="shared" si="324"/>
        <v>-0.94762011319005268</v>
      </c>
      <c r="G1295" s="77">
        <f t="shared" si="325"/>
        <v>-0.51369225183857203</v>
      </c>
      <c r="H1295" s="69">
        <f t="shared" si="326"/>
        <v>0.82166040323505907</v>
      </c>
      <c r="I1295" s="66">
        <f t="shared" si="326"/>
        <v>-8.0773763944204706</v>
      </c>
      <c r="J1295" s="73">
        <f t="shared" si="320"/>
        <v>8.1190599970307797</v>
      </c>
      <c r="K1295" s="66">
        <f t="shared" si="321"/>
        <v>1.150756999979142</v>
      </c>
      <c r="L1295" s="69">
        <f t="shared" si="327"/>
        <v>9.8451046393189419</v>
      </c>
      <c r="M1295" s="66">
        <f t="shared" si="327"/>
        <v>-8.7377290625189179</v>
      </c>
      <c r="N1295" s="69">
        <f t="shared" si="328"/>
        <v>7.7861226715182825</v>
      </c>
      <c r="O1295" s="69">
        <f t="shared" si="329"/>
        <v>-2.1751983366668868E-3</v>
      </c>
    </row>
    <row r="1296" spans="4:15" x14ac:dyDescent="0.3">
      <c r="D1296" s="65">
        <f t="shared" si="322"/>
        <v>1294</v>
      </c>
      <c r="E1296" s="66">
        <f t="shared" si="323"/>
        <v>2.5879999999999366</v>
      </c>
      <c r="F1296" s="72">
        <f t="shared" si="324"/>
        <v>-0.94553146062842874</v>
      </c>
      <c r="G1296" s="77">
        <f t="shared" si="325"/>
        <v>-0.51155257265435949</v>
      </c>
      <c r="H1296" s="69">
        <f t="shared" si="326"/>
        <v>0.81976516300867897</v>
      </c>
      <c r="I1296" s="66">
        <f t="shared" si="326"/>
        <v>-8.0784037789241481</v>
      </c>
      <c r="J1296" s="73">
        <f t="shared" si="320"/>
        <v>8.1198905496206422</v>
      </c>
      <c r="K1296" s="66">
        <f t="shared" si="321"/>
        <v>1.1508744571737615</v>
      </c>
      <c r="L1296" s="69">
        <f t="shared" si="327"/>
        <v>9.8467479601254126</v>
      </c>
      <c r="M1296" s="66">
        <f t="shared" si="327"/>
        <v>-8.7538838153077592</v>
      </c>
      <c r="N1296" s="69">
        <f t="shared" si="328"/>
        <v>7.7861226715182825</v>
      </c>
      <c r="O1296" s="69">
        <f t="shared" si="329"/>
        <v>-2.1751983366668868E-3</v>
      </c>
    </row>
    <row r="1297" spans="4:15" x14ac:dyDescent="0.3">
      <c r="D1297" s="65">
        <f t="shared" si="322"/>
        <v>1295</v>
      </c>
      <c r="E1297" s="66">
        <f t="shared" si="323"/>
        <v>2.5899999999999364</v>
      </c>
      <c r="F1297" s="72">
        <f t="shared" si="324"/>
        <v>-0.94344678698757345</v>
      </c>
      <c r="G1297" s="77">
        <f t="shared" si="325"/>
        <v>-0.50942143610020629</v>
      </c>
      <c r="H1297" s="69">
        <f t="shared" si="326"/>
        <v>0.81787410008742212</v>
      </c>
      <c r="I1297" s="66">
        <f t="shared" si="326"/>
        <v>-8.0794268840694574</v>
      </c>
      <c r="J1297" s="73">
        <f t="shared" si="320"/>
        <v>8.1207177526754428</v>
      </c>
      <c r="K1297" s="66">
        <f t="shared" si="321"/>
        <v>1.1509914406753283</v>
      </c>
      <c r="L1297" s="69">
        <f t="shared" si="327"/>
        <v>9.8483874904514295</v>
      </c>
      <c r="M1297" s="66">
        <f t="shared" si="327"/>
        <v>-8.7700406228656078</v>
      </c>
      <c r="N1297" s="69">
        <f t="shared" si="328"/>
        <v>7.7861226715182825</v>
      </c>
      <c r="O1297" s="69">
        <f t="shared" si="329"/>
        <v>-2.1751983366668868E-3</v>
      </c>
    </row>
    <row r="1298" spans="4:15" x14ac:dyDescent="0.3">
      <c r="D1298" s="65">
        <f t="shared" si="322"/>
        <v>1296</v>
      </c>
      <c r="E1298" s="66">
        <f t="shared" si="323"/>
        <v>2.5919999999999361</v>
      </c>
      <c r="F1298" s="72">
        <f t="shared" si="324"/>
        <v>-0.94136608875065964</v>
      </c>
      <c r="G1298" s="77">
        <f t="shared" si="325"/>
        <v>-0.50729881087391604</v>
      </c>
      <c r="H1298" s="69">
        <f t="shared" si="326"/>
        <v>0.81598720651344692</v>
      </c>
      <c r="I1298" s="66">
        <f t="shared" si="326"/>
        <v>-8.0804457269416581</v>
      </c>
      <c r="J1298" s="73">
        <f t="shared" si="320"/>
        <v>8.1215416188826701</v>
      </c>
      <c r="K1298" s="66">
        <f t="shared" si="321"/>
        <v>1.151107952278114</v>
      </c>
      <c r="L1298" s="69">
        <f t="shared" si="327"/>
        <v>9.8500232386516036</v>
      </c>
      <c r="M1298" s="66">
        <f t="shared" si="327"/>
        <v>-8.7861994766337475</v>
      </c>
      <c r="N1298" s="69">
        <f t="shared" si="328"/>
        <v>7.7861226715182825</v>
      </c>
      <c r="O1298" s="69">
        <f t="shared" si="329"/>
        <v>-2.1751983366668868E-3</v>
      </c>
    </row>
    <row r="1299" spans="4:15" x14ac:dyDescent="0.3">
      <c r="D1299" s="65">
        <f t="shared" si="322"/>
        <v>1297</v>
      </c>
      <c r="E1299" s="66">
        <f t="shared" si="323"/>
        <v>2.5939999999999359</v>
      </c>
      <c r="F1299" s="72">
        <f t="shared" si="324"/>
        <v>-0.9392893623748324</v>
      </c>
      <c r="G1299" s="77">
        <f t="shared" si="325"/>
        <v>-0.50518466576575172</v>
      </c>
      <c r="H1299" s="69">
        <f t="shared" si="326"/>
        <v>0.81410447433594557</v>
      </c>
      <c r="I1299" s="66">
        <f t="shared" si="326"/>
        <v>-8.0814603245634054</v>
      </c>
      <c r="J1299" s="73">
        <f t="shared" si="320"/>
        <v>8.1223621608880663</v>
      </c>
      <c r="K1299" s="66">
        <f t="shared" si="321"/>
        <v>1.151223993770486</v>
      </c>
      <c r="L1299" s="69">
        <f t="shared" si="327"/>
        <v>9.85165521306463</v>
      </c>
      <c r="M1299" s="66">
        <f t="shared" si="327"/>
        <v>-8.8023603680876299</v>
      </c>
      <c r="N1299" s="69">
        <f t="shared" si="328"/>
        <v>7.7861226715182825</v>
      </c>
      <c r="O1299" s="69">
        <f t="shared" si="329"/>
        <v>-2.1751983366668868E-3</v>
      </c>
    </row>
    <row r="1300" spans="4:15" x14ac:dyDescent="0.3">
      <c r="D1300" s="65">
        <f t="shared" si="322"/>
        <v>1298</v>
      </c>
      <c r="E1300" s="66">
        <f t="shared" si="323"/>
        <v>2.5959999999999357</v>
      </c>
      <c r="F1300" s="72">
        <f t="shared" si="324"/>
        <v>-0.93721660429144937</v>
      </c>
      <c r="G1300" s="77">
        <f t="shared" si="325"/>
        <v>-0.50307896965838772</v>
      </c>
      <c r="H1300" s="69">
        <f t="shared" ref="H1300:I1315" si="330">H1299+$B$4*F1299</f>
        <v>0.81222589561119596</v>
      </c>
      <c r="I1300" s="66">
        <f t="shared" si="330"/>
        <v>-8.0824706938949369</v>
      </c>
      <c r="J1300" s="73">
        <f t="shared" si="320"/>
        <v>8.1231793912957464</v>
      </c>
      <c r="K1300" s="66">
        <f t="shared" si="321"/>
        <v>1.1513395669349256</v>
      </c>
      <c r="L1300" s="69">
        <f t="shared" ref="L1300:M1315" si="331">L1299+$B$4*H1299</f>
        <v>9.8532834220133019</v>
      </c>
      <c r="M1300" s="66">
        <f t="shared" si="331"/>
        <v>-8.8185232887367562</v>
      </c>
      <c r="N1300" s="69">
        <f t="shared" si="328"/>
        <v>7.7861226715182825</v>
      </c>
      <c r="O1300" s="69">
        <f t="shared" si="329"/>
        <v>-2.1751983366668868E-3</v>
      </c>
    </row>
    <row r="1301" spans="4:15" x14ac:dyDescent="0.3">
      <c r="D1301" s="65">
        <f t="shared" si="322"/>
        <v>1299</v>
      </c>
      <c r="E1301" s="66">
        <f t="shared" si="323"/>
        <v>2.5979999999999355</v>
      </c>
      <c r="F1301" s="72">
        <f t="shared" si="324"/>
        <v>-0.93514781090632637</v>
      </c>
      <c r="G1301" s="77">
        <f t="shared" si="325"/>
        <v>-0.50098169152677485</v>
      </c>
      <c r="H1301" s="69">
        <f t="shared" si="330"/>
        <v>0.81035146240261302</v>
      </c>
      <c r="I1301" s="66">
        <f t="shared" si="330"/>
        <v>-8.0834768518342539</v>
      </c>
      <c r="J1301" s="73">
        <f t="shared" si="320"/>
        <v>8.1239933226682481</v>
      </c>
      <c r="K1301" s="66">
        <f t="shared" si="321"/>
        <v>1.1514546735480331</v>
      </c>
      <c r="L1301" s="69">
        <f t="shared" si="331"/>
        <v>9.8549078738045246</v>
      </c>
      <c r="M1301" s="66">
        <f t="shared" si="331"/>
        <v>-8.8346882301245468</v>
      </c>
      <c r="N1301" s="69">
        <f t="shared" si="328"/>
        <v>7.7861226715182825</v>
      </c>
      <c r="O1301" s="69">
        <f t="shared" si="329"/>
        <v>-2.1751983366668868E-3</v>
      </c>
    </row>
    <row r="1302" spans="4:15" x14ac:dyDescent="0.3">
      <c r="D1302" s="65">
        <f t="shared" si="322"/>
        <v>1300</v>
      </c>
      <c r="E1302" s="66">
        <f t="shared" si="323"/>
        <v>2.5999999999999353</v>
      </c>
      <c r="F1302" s="72">
        <f t="shared" si="324"/>
        <v>-0.93308297859997202</v>
      </c>
      <c r="G1302" s="77">
        <f t="shared" si="325"/>
        <v>-0.49889280043810658</v>
      </c>
      <c r="H1302" s="69">
        <f t="shared" si="330"/>
        <v>0.8084811667808004</v>
      </c>
      <c r="I1302" s="66">
        <f t="shared" si="330"/>
        <v>-8.0844788152173077</v>
      </c>
      <c r="J1302" s="73">
        <f t="shared" si="320"/>
        <v>8.1248039675266437</v>
      </c>
      <c r="K1302" s="66">
        <f t="shared" si="321"/>
        <v>1.1515693153805455</v>
      </c>
      <c r="L1302" s="69">
        <f t="shared" si="331"/>
        <v>9.85652857672933</v>
      </c>
      <c r="M1302" s="66">
        <f t="shared" si="331"/>
        <v>-8.8508551838282159</v>
      </c>
      <c r="N1302" s="69">
        <f t="shared" si="328"/>
        <v>7.7861226715182825</v>
      </c>
      <c r="O1302" s="69">
        <f t="shared" si="329"/>
        <v>-2.1751983366668868E-3</v>
      </c>
    </row>
    <row r="1303" spans="4:15" x14ac:dyDescent="0.3">
      <c r="D1303" s="65">
        <f t="shared" si="322"/>
        <v>1301</v>
      </c>
      <c r="E1303" s="66">
        <f t="shared" si="323"/>
        <v>2.601999999999935</v>
      </c>
      <c r="F1303" s="72">
        <f t="shared" si="324"/>
        <v>-0.93102210372783101</v>
      </c>
      <c r="G1303" s="77">
        <f t="shared" si="325"/>
        <v>-0.49681226555168045</v>
      </c>
      <c r="H1303" s="69">
        <f t="shared" si="330"/>
        <v>0.80661500082360049</v>
      </c>
      <c r="I1303" s="66">
        <f t="shared" si="330"/>
        <v>-8.0854766008181844</v>
      </c>
      <c r="J1303" s="73">
        <f t="shared" si="320"/>
        <v>8.1256113383506126</v>
      </c>
      <c r="K1303" s="66">
        <f t="shared" si="321"/>
        <v>1.1516834941973457</v>
      </c>
      <c r="L1303" s="69">
        <f t="shared" si="331"/>
        <v>9.8581455390628925</v>
      </c>
      <c r="M1303" s="66">
        <f t="shared" si="331"/>
        <v>-8.8670241414586499</v>
      </c>
      <c r="N1303" s="69">
        <f t="shared" si="328"/>
        <v>7.7861226715182825</v>
      </c>
      <c r="O1303" s="69">
        <f t="shared" si="329"/>
        <v>-2.1751983366668868E-3</v>
      </c>
    </row>
    <row r="1304" spans="4:15" x14ac:dyDescent="0.3">
      <c r="D1304" s="65">
        <f t="shared" si="322"/>
        <v>1302</v>
      </c>
      <c r="E1304" s="66">
        <f t="shared" si="323"/>
        <v>2.6039999999999348</v>
      </c>
      <c r="F1304" s="72">
        <f t="shared" si="324"/>
        <v>-0.92896518262051908</v>
      </c>
      <c r="G1304" s="77">
        <f t="shared" si="325"/>
        <v>-0.49474005611883598</v>
      </c>
      <c r="H1304" s="69">
        <f t="shared" si="330"/>
        <v>0.80475295661614488</v>
      </c>
      <c r="I1304" s="66">
        <f t="shared" si="330"/>
        <v>-8.0864702253492879</v>
      </c>
      <c r="J1304" s="73">
        <f t="shared" si="320"/>
        <v>8.1264154475785322</v>
      </c>
      <c r="K1304" s="66">
        <f t="shared" si="321"/>
        <v>1.151797211757476</v>
      </c>
      <c r="L1304" s="69">
        <f t="shared" si="331"/>
        <v>9.8597587690645394</v>
      </c>
      <c r="M1304" s="66">
        <f t="shared" si="331"/>
        <v>-8.8831950946602856</v>
      </c>
      <c r="N1304" s="69">
        <f t="shared" si="328"/>
        <v>7.7861226715182825</v>
      </c>
      <c r="O1304" s="69">
        <f t="shared" si="329"/>
        <v>-2.1751983366668868E-3</v>
      </c>
    </row>
    <row r="1305" spans="4:15" x14ac:dyDescent="0.3">
      <c r="D1305" s="65">
        <f t="shared" si="322"/>
        <v>1303</v>
      </c>
      <c r="E1305" s="66">
        <f t="shared" si="323"/>
        <v>2.6059999999999346</v>
      </c>
      <c r="F1305" s="72">
        <f t="shared" si="324"/>
        <v>-0.92691221158406067</v>
      </c>
      <c r="G1305" s="77">
        <f t="shared" si="325"/>
        <v>-0.49267614148284089</v>
      </c>
      <c r="H1305" s="69">
        <f t="shared" si="330"/>
        <v>0.80289502625090381</v>
      </c>
      <c r="I1305" s="66">
        <f t="shared" si="330"/>
        <v>-8.0874597054615265</v>
      </c>
      <c r="J1305" s="73">
        <f t="shared" si="320"/>
        <v>8.1272163076075614</v>
      </c>
      <c r="K1305" s="66">
        <f t="shared" si="321"/>
        <v>1.1519104698141491</v>
      </c>
      <c r="L1305" s="69">
        <f t="shared" si="331"/>
        <v>9.8613682749777709</v>
      </c>
      <c r="M1305" s="66">
        <f t="shared" si="331"/>
        <v>-8.8993680351109834</v>
      </c>
      <c r="N1305" s="69">
        <f t="shared" si="328"/>
        <v>7.7861226715182825</v>
      </c>
      <c r="O1305" s="69">
        <f t="shared" si="329"/>
        <v>-2.1751983366668868E-3</v>
      </c>
    </row>
    <row r="1306" spans="4:15" x14ac:dyDescent="0.3">
      <c r="D1306" s="65">
        <f t="shared" si="322"/>
        <v>1304</v>
      </c>
      <c r="E1306" s="66">
        <f t="shared" si="323"/>
        <v>2.6079999999999344</v>
      </c>
      <c r="F1306" s="72">
        <f t="shared" si="324"/>
        <v>-0.92486318690012226</v>
      </c>
      <c r="G1306" s="77">
        <f t="shared" si="325"/>
        <v>-0.490620491078813</v>
      </c>
      <c r="H1306" s="69">
        <f t="shared" si="330"/>
        <v>0.80104120182773564</v>
      </c>
      <c r="I1306" s="66">
        <f t="shared" si="330"/>
        <v>-8.088445057744492</v>
      </c>
      <c r="J1306" s="73">
        <f t="shared" si="320"/>
        <v>8.1280139307937294</v>
      </c>
      <c r="K1306" s="66">
        <f t="shared" si="321"/>
        <v>1.1520232701147612</v>
      </c>
      <c r="L1306" s="69">
        <f t="shared" si="331"/>
        <v>9.8629740650302722</v>
      </c>
      <c r="M1306" s="66">
        <f t="shared" si="331"/>
        <v>-8.9155429545219071</v>
      </c>
      <c r="N1306" s="69">
        <f t="shared" si="328"/>
        <v>7.7861226715182825</v>
      </c>
      <c r="O1306" s="69">
        <f t="shared" si="329"/>
        <v>-2.1751983366668868E-3</v>
      </c>
    </row>
    <row r="1307" spans="4:15" x14ac:dyDescent="0.3">
      <c r="D1307" s="65">
        <f t="shared" si="322"/>
        <v>1305</v>
      </c>
      <c r="E1307" s="66">
        <f t="shared" si="323"/>
        <v>2.6099999999999342</v>
      </c>
      <c r="F1307" s="72">
        <f t="shared" si="324"/>
        <v>-0.92281810482624649</v>
      </c>
      <c r="G1307" s="77">
        <f t="shared" si="325"/>
        <v>-0.48857307443361009</v>
      </c>
      <c r="H1307" s="69">
        <f t="shared" si="330"/>
        <v>0.79919147545393543</v>
      </c>
      <c r="I1307" s="66">
        <f t="shared" si="330"/>
        <v>-8.0894262987266501</v>
      </c>
      <c r="J1307" s="73">
        <f t="shared" si="320"/>
        <v>8.1288083294520241</v>
      </c>
      <c r="K1307" s="66">
        <f t="shared" si="321"/>
        <v>1.1521356144009047</v>
      </c>
      <c r="L1307" s="69">
        <f t="shared" si="331"/>
        <v>9.8645761474339277</v>
      </c>
      <c r="M1307" s="66">
        <f t="shared" si="331"/>
        <v>-8.9317198446373958</v>
      </c>
      <c r="N1307" s="69">
        <f t="shared" si="328"/>
        <v>7.7861226715182825</v>
      </c>
      <c r="O1307" s="69">
        <f t="shared" si="329"/>
        <v>-2.1751983366668868E-3</v>
      </c>
    </row>
    <row r="1308" spans="4:15" x14ac:dyDescent="0.3">
      <c r="D1308" s="65">
        <f t="shared" si="322"/>
        <v>1306</v>
      </c>
      <c r="E1308" s="66">
        <f t="shared" si="323"/>
        <v>2.6119999999999339</v>
      </c>
      <c r="F1308" s="72">
        <f t="shared" si="324"/>
        <v>-0.92077696159608546</v>
      </c>
      <c r="G1308" s="77">
        <f t="shared" si="325"/>
        <v>-0.48653386116573394</v>
      </c>
      <c r="H1308" s="69">
        <f t="shared" si="330"/>
        <v>0.79734583924428293</v>
      </c>
      <c r="I1308" s="66">
        <f t="shared" si="330"/>
        <v>-8.090403444875518</v>
      </c>
      <c r="J1308" s="73">
        <f t="shared" si="320"/>
        <v>8.1295995158564747</v>
      </c>
      <c r="K1308" s="66">
        <f t="shared" si="321"/>
        <v>1.1522475044083793</v>
      </c>
      <c r="L1308" s="69">
        <f t="shared" si="331"/>
        <v>9.8661745303848356</v>
      </c>
      <c r="M1308" s="66">
        <f t="shared" si="331"/>
        <v>-8.9478986972348498</v>
      </c>
      <c r="N1308" s="69">
        <f t="shared" si="328"/>
        <v>7.7861226715182825</v>
      </c>
      <c r="O1308" s="69">
        <f t="shared" si="329"/>
        <v>-2.1751983366668868E-3</v>
      </c>
    </row>
    <row r="1309" spans="4:15" x14ac:dyDescent="0.3">
      <c r="D1309" s="65">
        <f t="shared" si="322"/>
        <v>1307</v>
      </c>
      <c r="E1309" s="66">
        <f t="shared" si="323"/>
        <v>2.6139999999999337</v>
      </c>
      <c r="F1309" s="72">
        <f t="shared" si="324"/>
        <v>-0.91873975341962977</v>
      </c>
      <c r="G1309" s="77">
        <f t="shared" si="325"/>
        <v>-0.48450282098522912</v>
      </c>
      <c r="H1309" s="69">
        <f t="shared" si="330"/>
        <v>0.79550428532109074</v>
      </c>
      <c r="I1309" s="66">
        <f t="shared" si="330"/>
        <v>-8.091376512597849</v>
      </c>
      <c r="J1309" s="73">
        <f t="shared" si="320"/>
        <v>8.130387502240243</v>
      </c>
      <c r="K1309" s="66">
        <f t="shared" si="321"/>
        <v>1.1523589418672053</v>
      </c>
      <c r="L1309" s="69">
        <f t="shared" si="331"/>
        <v>9.8677692220633233</v>
      </c>
      <c r="M1309" s="66">
        <f t="shared" si="331"/>
        <v>-8.9640795041246015</v>
      </c>
      <c r="N1309" s="69">
        <f t="shared" si="328"/>
        <v>7.7861226715182825</v>
      </c>
      <c r="O1309" s="69">
        <f t="shared" si="329"/>
        <v>-2.1751983366668868E-3</v>
      </c>
    </row>
    <row r="1310" spans="4:15" x14ac:dyDescent="0.3">
      <c r="D1310" s="65">
        <f t="shared" si="322"/>
        <v>1308</v>
      </c>
      <c r="E1310" s="66">
        <f t="shared" si="323"/>
        <v>2.6159999999999335</v>
      </c>
      <c r="F1310" s="72">
        <f t="shared" si="324"/>
        <v>-0.9167064764834395</v>
      </c>
      <c r="G1310" s="77">
        <f t="shared" si="325"/>
        <v>-0.4824799236935835</v>
      </c>
      <c r="H1310" s="69">
        <f t="shared" si="330"/>
        <v>0.79366680581425153</v>
      </c>
      <c r="I1310" s="66">
        <f t="shared" si="330"/>
        <v>-8.092345518239819</v>
      </c>
      <c r="J1310" s="73">
        <f t="shared" si="320"/>
        <v>8.1311723007957148</v>
      </c>
      <c r="K1310" s="66">
        <f t="shared" si="321"/>
        <v>1.1524699285016367</v>
      </c>
      <c r="L1310" s="69">
        <f t="shared" si="331"/>
        <v>9.8693602306339656</v>
      </c>
      <c r="M1310" s="66">
        <f t="shared" si="331"/>
        <v>-8.9802622571497981</v>
      </c>
      <c r="N1310" s="69">
        <f t="shared" si="328"/>
        <v>7.7861226715182825</v>
      </c>
      <c r="O1310" s="69">
        <f t="shared" si="329"/>
        <v>-2.1751983366668868E-3</v>
      </c>
    </row>
    <row r="1311" spans="4:15" x14ac:dyDescent="0.3">
      <c r="D1311" s="65">
        <f t="shared" si="322"/>
        <v>1309</v>
      </c>
      <c r="E1311" s="66">
        <f t="shared" si="323"/>
        <v>2.6179999999999333</v>
      </c>
      <c r="F1311" s="72">
        <f t="shared" si="324"/>
        <v>-0.91467712695087278</v>
      </c>
      <c r="G1311" s="77">
        <f t="shared" si="325"/>
        <v>-0.48046513918361633</v>
      </c>
      <c r="H1311" s="69">
        <f t="shared" si="330"/>
        <v>0.79183339286128462</v>
      </c>
      <c r="I1311" s="66">
        <f t="shared" si="330"/>
        <v>-8.0933104780872061</v>
      </c>
      <c r="J1311" s="73">
        <f t="shared" si="320"/>
        <v>8.1319539236745779</v>
      </c>
      <c r="K1311" s="66">
        <f t="shared" si="321"/>
        <v>1.1525804660301715</v>
      </c>
      <c r="L1311" s="69">
        <f t="shared" si="331"/>
        <v>9.8709475642455935</v>
      </c>
      <c r="M1311" s="66">
        <f t="shared" si="331"/>
        <v>-8.9964469481862785</v>
      </c>
      <c r="N1311" s="69">
        <f t="shared" si="328"/>
        <v>7.7861226715182825</v>
      </c>
      <c r="O1311" s="69">
        <f t="shared" si="329"/>
        <v>-2.1751983366668868E-3</v>
      </c>
    </row>
    <row r="1312" spans="4:15" x14ac:dyDescent="0.3">
      <c r="D1312" s="65">
        <f t="shared" si="322"/>
        <v>1310</v>
      </c>
      <c r="E1312" s="66">
        <f t="shared" si="323"/>
        <v>2.619999999999933</v>
      </c>
      <c r="F1312" s="72">
        <f t="shared" si="324"/>
        <v>-0.9126517009623113</v>
      </c>
      <c r="G1312" s="77">
        <f t="shared" si="325"/>
        <v>-0.47845843743937699</v>
      </c>
      <c r="H1312" s="69">
        <f t="shared" si="330"/>
        <v>0.79000403860738289</v>
      </c>
      <c r="I1312" s="66">
        <f t="shared" si="330"/>
        <v>-8.0942714083655734</v>
      </c>
      <c r="J1312" s="73">
        <f t="shared" si="320"/>
        <v>8.1327323829879195</v>
      </c>
      <c r="K1312" s="66">
        <f t="shared" si="321"/>
        <v>1.1526905561655663</v>
      </c>
      <c r="L1312" s="69">
        <f t="shared" si="331"/>
        <v>9.8725312310313154</v>
      </c>
      <c r="M1312" s="66">
        <f t="shared" si="331"/>
        <v>-9.0126335691424533</v>
      </c>
      <c r="N1312" s="69">
        <f t="shared" si="328"/>
        <v>7.7861226715182825</v>
      </c>
      <c r="O1312" s="69">
        <f t="shared" si="329"/>
        <v>-2.1751983366668868E-3</v>
      </c>
    </row>
    <row r="1313" spans="4:15" x14ac:dyDescent="0.3">
      <c r="D1313" s="65">
        <f t="shared" si="322"/>
        <v>1311</v>
      </c>
      <c r="E1313" s="66">
        <f t="shared" si="323"/>
        <v>2.6219999999999328</v>
      </c>
      <c r="F1313" s="72">
        <f t="shared" si="324"/>
        <v>-0.91063019463538764</v>
      </c>
      <c r="G1313" s="77">
        <f t="shared" si="325"/>
        <v>-0.47645978853604554</v>
      </c>
      <c r="H1313" s="69">
        <f t="shared" si="330"/>
        <v>0.78817873520545823</v>
      </c>
      <c r="I1313" s="66">
        <f t="shared" si="330"/>
        <v>-8.095228325240452</v>
      </c>
      <c r="J1313" s="73">
        <f t="shared" si="320"/>
        <v>8.1335076908063115</v>
      </c>
      <c r="K1313" s="66">
        <f t="shared" si="321"/>
        <v>1.1528002006148477</v>
      </c>
      <c r="L1313" s="69">
        <f t="shared" si="331"/>
        <v>9.8741112391085295</v>
      </c>
      <c r="M1313" s="66">
        <f t="shared" si="331"/>
        <v>-9.0288221119591849</v>
      </c>
      <c r="N1313" s="69">
        <f t="shared" si="328"/>
        <v>7.7861226715182825</v>
      </c>
      <c r="O1313" s="69">
        <f t="shared" si="329"/>
        <v>-2.1751983366668868E-3</v>
      </c>
    </row>
    <row r="1314" spans="4:15" x14ac:dyDescent="0.3">
      <c r="D1314" s="65">
        <f t="shared" si="322"/>
        <v>1312</v>
      </c>
      <c r="E1314" s="66">
        <f t="shared" si="323"/>
        <v>2.6239999999999326</v>
      </c>
      <c r="F1314" s="72">
        <f t="shared" si="324"/>
        <v>-0.90861260406520916</v>
      </c>
      <c r="G1314" s="77">
        <f t="shared" si="325"/>
        <v>-0.47446916263980832</v>
      </c>
      <c r="H1314" s="69">
        <f t="shared" si="330"/>
        <v>0.78635747481618745</v>
      </c>
      <c r="I1314" s="66">
        <f t="shared" si="330"/>
        <v>-8.0961812448175241</v>
      </c>
      <c r="J1314" s="73">
        <f t="shared" si="320"/>
        <v>8.1342798591598946</v>
      </c>
      <c r="K1314" s="66">
        <f t="shared" si="321"/>
        <v>1.152909401079325</v>
      </c>
      <c r="L1314" s="69">
        <f t="shared" si="331"/>
        <v>9.8756875965789401</v>
      </c>
      <c r="M1314" s="66">
        <f t="shared" si="331"/>
        <v>-9.0450125686096658</v>
      </c>
      <c r="N1314" s="69">
        <f t="shared" si="328"/>
        <v>7.7861226715182825</v>
      </c>
      <c r="O1314" s="69">
        <f t="shared" si="329"/>
        <v>-2.1751983366668868E-3</v>
      </c>
    </row>
    <row r="1315" spans="4:15" x14ac:dyDescent="0.3">
      <c r="D1315" s="65">
        <f t="shared" si="322"/>
        <v>1313</v>
      </c>
      <c r="E1315" s="66">
        <f t="shared" si="323"/>
        <v>2.6259999999999324</v>
      </c>
      <c r="F1315" s="72">
        <f t="shared" si="324"/>
        <v>-0.90659892532458108</v>
      </c>
      <c r="G1315" s="77">
        <f t="shared" si="325"/>
        <v>-0.47248653000776386</v>
      </c>
      <c r="H1315" s="69">
        <f t="shared" si="330"/>
        <v>0.78454024960805702</v>
      </c>
      <c r="I1315" s="66">
        <f t="shared" si="330"/>
        <v>-8.097130183142804</v>
      </c>
      <c r="J1315" s="73">
        <f t="shared" si="320"/>
        <v>8.1350489000384805</v>
      </c>
      <c r="K1315" s="66">
        <f t="shared" si="321"/>
        <v>1.1530181592546036</v>
      </c>
      <c r="L1315" s="69">
        <f t="shared" si="331"/>
        <v>9.8772603115285733</v>
      </c>
      <c r="M1315" s="66">
        <f t="shared" si="331"/>
        <v>-9.0612049310993008</v>
      </c>
      <c r="N1315" s="69">
        <f t="shared" si="328"/>
        <v>7.7861226715182825</v>
      </c>
      <c r="O1315" s="69">
        <f t="shared" si="329"/>
        <v>-2.1751983366668868E-3</v>
      </c>
    </row>
    <row r="1316" spans="4:15" x14ac:dyDescent="0.3">
      <c r="D1316" s="65">
        <f t="shared" si="322"/>
        <v>1314</v>
      </c>
      <c r="E1316" s="66">
        <f t="shared" si="323"/>
        <v>2.6279999999999322</v>
      </c>
      <c r="F1316" s="72">
        <f t="shared" si="324"/>
        <v>-0.90458915446422916</v>
      </c>
      <c r="G1316" s="77">
        <f t="shared" si="325"/>
        <v>-0.47051186098779141</v>
      </c>
      <c r="H1316" s="69">
        <f t="shared" ref="H1316:I1331" si="332">H1315+$B$4*F1315</f>
        <v>0.78272705175740787</v>
      </c>
      <c r="I1316" s="66">
        <f t="shared" si="332"/>
        <v>-8.0980751562028193</v>
      </c>
      <c r="J1316" s="73">
        <f t="shared" si="320"/>
        <v>8.1358148253916251</v>
      </c>
      <c r="K1316" s="66">
        <f t="shared" si="321"/>
        <v>1.153126476830596</v>
      </c>
      <c r="L1316" s="69">
        <f t="shared" ref="L1316:M1331" si="333">L1315+$B$4*H1315</f>
        <v>9.8788293920277894</v>
      </c>
      <c r="M1316" s="66">
        <f t="shared" si="333"/>
        <v>-9.0773991914655863</v>
      </c>
      <c r="N1316" s="69">
        <f t="shared" si="328"/>
        <v>7.7861226715182825</v>
      </c>
      <c r="O1316" s="69">
        <f t="shared" si="329"/>
        <v>-2.1751983366668868E-3</v>
      </c>
    </row>
    <row r="1317" spans="4:15" x14ac:dyDescent="0.3">
      <c r="D1317" s="65">
        <f t="shared" si="322"/>
        <v>1315</v>
      </c>
      <c r="E1317" s="66">
        <f t="shared" si="323"/>
        <v>2.6299999999999319</v>
      </c>
      <c r="F1317" s="72">
        <f t="shared" si="324"/>
        <v>-0.90258328751301931</v>
      </c>
      <c r="G1317" s="77">
        <f t="shared" si="325"/>
        <v>-0.46854512601846388</v>
      </c>
      <c r="H1317" s="69">
        <f t="shared" si="332"/>
        <v>0.7809178734484794</v>
      </c>
      <c r="I1317" s="66">
        <f t="shared" si="332"/>
        <v>-8.0990161799247957</v>
      </c>
      <c r="J1317" s="73">
        <f t="shared" si="320"/>
        <v>8.1365776471287319</v>
      </c>
      <c r="K1317" s="66">
        <f t="shared" si="321"/>
        <v>1.1532343554915367</v>
      </c>
      <c r="L1317" s="69">
        <f t="shared" si="333"/>
        <v>9.8803948461313045</v>
      </c>
      <c r="M1317" s="66">
        <f t="shared" si="333"/>
        <v>-9.0935953417779913</v>
      </c>
      <c r="N1317" s="69">
        <f t="shared" si="328"/>
        <v>7.7861226715182825</v>
      </c>
      <c r="O1317" s="69">
        <f t="shared" si="329"/>
        <v>-2.1751983366668868E-3</v>
      </c>
    </row>
    <row r="1318" spans="4:15" x14ac:dyDescent="0.3">
      <c r="D1318" s="65">
        <f t="shared" si="322"/>
        <v>1316</v>
      </c>
      <c r="E1318" s="66">
        <f t="shared" si="323"/>
        <v>2.6319999999999317</v>
      </c>
      <c r="F1318" s="72">
        <f t="shared" si="324"/>
        <v>-0.90058132047817863</v>
      </c>
      <c r="G1318" s="77">
        <f t="shared" si="325"/>
        <v>-0.46658629562890042</v>
      </c>
      <c r="H1318" s="69">
        <f t="shared" si="332"/>
        <v>0.77911270687345335</v>
      </c>
      <c r="I1318" s="66">
        <f t="shared" si="332"/>
        <v>-8.0999532701768331</v>
      </c>
      <c r="J1318" s="73">
        <f t="shared" si="320"/>
        <v>8.1373373771191311</v>
      </c>
      <c r="K1318" s="66">
        <f t="shared" si="321"/>
        <v>1.1533417969159929</v>
      </c>
      <c r="L1318" s="69">
        <f t="shared" si="333"/>
        <v>9.8819566818782008</v>
      </c>
      <c r="M1318" s="66">
        <f t="shared" si="333"/>
        <v>-9.1097933741378405</v>
      </c>
      <c r="N1318" s="69">
        <f t="shared" si="328"/>
        <v>7.7861226715182825</v>
      </c>
      <c r="O1318" s="69">
        <f t="shared" si="329"/>
        <v>-2.1751983366668868E-3</v>
      </c>
    </row>
    <row r="1319" spans="4:15" x14ac:dyDescent="0.3">
      <c r="D1319" s="65">
        <f t="shared" si="322"/>
        <v>1317</v>
      </c>
      <c r="E1319" s="66">
        <f t="shared" si="323"/>
        <v>2.6339999999999315</v>
      </c>
      <c r="F1319" s="72">
        <f t="shared" si="324"/>
        <v>-0.89858324934551193</v>
      </c>
      <c r="G1319" s="77">
        <f t="shared" si="325"/>
        <v>-0.4646353404386776</v>
      </c>
      <c r="H1319" s="69">
        <f t="shared" si="332"/>
        <v>0.77731154423249704</v>
      </c>
      <c r="I1319" s="66">
        <f t="shared" si="332"/>
        <v>-8.1008864427680916</v>
      </c>
      <c r="J1319" s="73">
        <f t="shared" si="320"/>
        <v>8.1380940271921762</v>
      </c>
      <c r="K1319" s="66">
        <f t="shared" si="321"/>
        <v>1.1534488027768779</v>
      </c>
      <c r="L1319" s="69">
        <f t="shared" si="333"/>
        <v>9.8835149072919481</v>
      </c>
      <c r="M1319" s="66">
        <f t="shared" si="333"/>
        <v>-9.1259932806781947</v>
      </c>
      <c r="N1319" s="69">
        <f t="shared" si="328"/>
        <v>7.7861226715182825</v>
      </c>
      <c r="O1319" s="69">
        <f t="shared" si="329"/>
        <v>-2.1751983366668868E-3</v>
      </c>
    </row>
    <row r="1320" spans="4:15" x14ac:dyDescent="0.3">
      <c r="D1320" s="65">
        <f t="shared" si="322"/>
        <v>1318</v>
      </c>
      <c r="E1320" s="66">
        <f t="shared" si="323"/>
        <v>2.6359999999999313</v>
      </c>
      <c r="F1320" s="72">
        <f t="shared" si="324"/>
        <v>-0.89658907007961985</v>
      </c>
      <c r="G1320" s="77">
        <f t="shared" si="325"/>
        <v>-0.4626922311577033</v>
      </c>
      <c r="H1320" s="69">
        <f t="shared" si="332"/>
        <v>0.77551437773380605</v>
      </c>
      <c r="I1320" s="66">
        <f t="shared" si="332"/>
        <v>-8.1018157134489694</v>
      </c>
      <c r="J1320" s="73">
        <f t="shared" si="320"/>
        <v>8.1388476091373327</v>
      </c>
      <c r="K1320" s="66">
        <f t="shared" si="321"/>
        <v>1.1535553747414642</v>
      </c>
      <c r="L1320" s="69">
        <f t="shared" si="333"/>
        <v>9.885069530380413</v>
      </c>
      <c r="M1320" s="66">
        <f t="shared" si="333"/>
        <v>-9.1421950535637304</v>
      </c>
      <c r="N1320" s="69">
        <f t="shared" si="328"/>
        <v>7.7861226715182825</v>
      </c>
      <c r="O1320" s="69">
        <f t="shared" si="329"/>
        <v>-2.1751983366668868E-3</v>
      </c>
    </row>
    <row r="1321" spans="4:15" x14ac:dyDescent="0.3">
      <c r="D1321" s="65">
        <f t="shared" si="322"/>
        <v>1319</v>
      </c>
      <c r="E1321" s="66">
        <f t="shared" si="323"/>
        <v>2.6379999999999311</v>
      </c>
      <c r="F1321" s="72">
        <f t="shared" si="324"/>
        <v>-0.89459877862411408</v>
      </c>
      <c r="G1321" s="77">
        <f t="shared" si="325"/>
        <v>-0.46075693858609057</v>
      </c>
      <c r="H1321" s="69">
        <f t="shared" si="332"/>
        <v>0.77372119959364682</v>
      </c>
      <c r="I1321" s="66">
        <f t="shared" si="332"/>
        <v>-8.1027410979112844</v>
      </c>
      <c r="J1321" s="73">
        <f t="shared" si="320"/>
        <v>8.1395981347042685</v>
      </c>
      <c r="K1321" s="66">
        <f t="shared" si="321"/>
        <v>1.1536615144713962</v>
      </c>
      <c r="L1321" s="69">
        <f t="shared" si="333"/>
        <v>9.8866205591358813</v>
      </c>
      <c r="M1321" s="66">
        <f t="shared" si="333"/>
        <v>-9.1583986849906278</v>
      </c>
      <c r="N1321" s="69">
        <f t="shared" si="328"/>
        <v>7.7861226715182825</v>
      </c>
      <c r="O1321" s="69">
        <f t="shared" si="329"/>
        <v>-2.1751983366668868E-3</v>
      </c>
    </row>
    <row r="1322" spans="4:15" x14ac:dyDescent="0.3">
      <c r="D1322" s="65">
        <f t="shared" si="322"/>
        <v>1320</v>
      </c>
      <c r="E1322" s="66">
        <f t="shared" si="323"/>
        <v>2.6399999999999308</v>
      </c>
      <c r="F1322" s="72">
        <f t="shared" si="324"/>
        <v>-0.89261237090183199</v>
      </c>
      <c r="G1322" s="77">
        <f t="shared" si="325"/>
        <v>-0.45882943361404394</v>
      </c>
      <c r="H1322" s="69">
        <f t="shared" si="332"/>
        <v>0.77193200203639856</v>
      </c>
      <c r="I1322" s="66">
        <f t="shared" si="332"/>
        <v>-8.1036626117884563</v>
      </c>
      <c r="J1322" s="73">
        <f t="shared" si="320"/>
        <v>8.140345615602941</v>
      </c>
      <c r="K1322" s="66">
        <f t="shared" si="321"/>
        <v>1.1537672236227026</v>
      </c>
      <c r="L1322" s="69">
        <f t="shared" si="333"/>
        <v>9.8881680015350693</v>
      </c>
      <c r="M1322" s="66">
        <f t="shared" si="333"/>
        <v>-9.17460416718645</v>
      </c>
      <c r="N1322" s="69">
        <f t="shared" si="328"/>
        <v>7.7861226715182825</v>
      </c>
      <c r="O1322" s="69">
        <f t="shared" si="329"/>
        <v>-2.1751983366668868E-3</v>
      </c>
    </row>
    <row r="1323" spans="4:15" x14ac:dyDescent="0.3">
      <c r="D1323" s="65">
        <f t="shared" si="322"/>
        <v>1321</v>
      </c>
      <c r="E1323" s="66">
        <f t="shared" si="323"/>
        <v>2.6419999999999306</v>
      </c>
      <c r="F1323" s="72">
        <f t="shared" si="324"/>
        <v>-0.89062984281504998</v>
      </c>
      <c r="G1323" s="77">
        <f t="shared" si="325"/>
        <v>-0.45690968722173331</v>
      </c>
      <c r="H1323" s="69">
        <f t="shared" si="332"/>
        <v>0.77014677729459491</v>
      </c>
      <c r="I1323" s="66">
        <f t="shared" si="332"/>
        <v>-8.1045802706556849</v>
      </c>
      <c r="J1323" s="73">
        <f t="shared" si="320"/>
        <v>8.1410900635036967</v>
      </c>
      <c r="K1323" s="66">
        <f t="shared" si="321"/>
        <v>1.15387250384581</v>
      </c>
      <c r="L1323" s="69">
        <f t="shared" si="333"/>
        <v>9.8897118655391427</v>
      </c>
      <c r="M1323" s="66">
        <f t="shared" si="333"/>
        <v>-9.1908114924100275</v>
      </c>
      <c r="N1323" s="69">
        <f t="shared" si="328"/>
        <v>7.7861226715182825</v>
      </c>
      <c r="O1323" s="69">
        <f t="shared" si="329"/>
        <v>-2.1751983366668868E-3</v>
      </c>
    </row>
    <row r="1324" spans="4:15" x14ac:dyDescent="0.3">
      <c r="D1324" s="65">
        <f t="shared" si="322"/>
        <v>1322</v>
      </c>
      <c r="E1324" s="66">
        <f t="shared" si="323"/>
        <v>2.6439999999999304</v>
      </c>
      <c r="F1324" s="72">
        <f t="shared" si="324"/>
        <v>-0.88865119024569561</v>
      </c>
      <c r="G1324" s="77">
        <f t="shared" si="325"/>
        <v>-0.45499767047917139</v>
      </c>
      <c r="H1324" s="69">
        <f t="shared" si="332"/>
        <v>0.76836551760896477</v>
      </c>
      <c r="I1324" s="66">
        <f t="shared" si="332"/>
        <v>-8.1054940900301276</v>
      </c>
      <c r="J1324" s="73">
        <f t="shared" si="320"/>
        <v>8.141831490037351</v>
      </c>
      <c r="K1324" s="66">
        <f t="shared" si="321"/>
        <v>1.1539773567855542</v>
      </c>
      <c r="L1324" s="69">
        <f t="shared" si="333"/>
        <v>9.8912521590937317</v>
      </c>
      <c r="M1324" s="66">
        <f t="shared" si="333"/>
        <v>-9.2070206529513392</v>
      </c>
      <c r="N1324" s="69">
        <f t="shared" si="328"/>
        <v>7.7861226715182825</v>
      </c>
      <c r="O1324" s="69">
        <f t="shared" si="329"/>
        <v>-2.1751983366668868E-3</v>
      </c>
    </row>
    <row r="1325" spans="4:15" x14ac:dyDescent="0.3">
      <c r="D1325" s="65">
        <f t="shared" si="322"/>
        <v>1323</v>
      </c>
      <c r="E1325" s="66">
        <f t="shared" si="323"/>
        <v>2.6459999999999302</v>
      </c>
      <c r="F1325" s="72">
        <f t="shared" si="324"/>
        <v>-0.88667640905555745</v>
      </c>
      <c r="G1325" s="77">
        <f t="shared" si="325"/>
        <v>-0.45309335454610178</v>
      </c>
      <c r="H1325" s="69">
        <f t="shared" si="332"/>
        <v>0.76658821522847342</v>
      </c>
      <c r="I1325" s="66">
        <f t="shared" si="332"/>
        <v>-8.1064040853710857</v>
      </c>
      <c r="J1325" s="73">
        <f t="shared" si="320"/>
        <v>8.1425699067952859</v>
      </c>
      <c r="K1325" s="66">
        <f t="shared" si="321"/>
        <v>1.1540817840811952</v>
      </c>
      <c r="L1325" s="69">
        <f t="shared" si="333"/>
        <v>9.8927888901289496</v>
      </c>
      <c r="M1325" s="66">
        <f t="shared" si="333"/>
        <v>-9.2232316411313988</v>
      </c>
      <c r="N1325" s="69">
        <f t="shared" si="328"/>
        <v>7.7861226715182825</v>
      </c>
      <c r="O1325" s="69">
        <f t="shared" si="329"/>
        <v>-2.1751983366668868E-3</v>
      </c>
    </row>
    <row r="1326" spans="4:15" x14ac:dyDescent="0.3">
      <c r="D1326" s="65">
        <f t="shared" si="322"/>
        <v>1324</v>
      </c>
      <c r="E1326" s="66">
        <f t="shared" si="323"/>
        <v>2.64799999999993</v>
      </c>
      <c r="F1326" s="72">
        <f t="shared" si="324"/>
        <v>-0.88470549508649587</v>
      </c>
      <c r="G1326" s="77">
        <f t="shared" si="325"/>
        <v>-0.45119671067184797</v>
      </c>
      <c r="H1326" s="69">
        <f t="shared" si="332"/>
        <v>0.76481486241036234</v>
      </c>
      <c r="I1326" s="66">
        <f t="shared" si="332"/>
        <v>-8.1073102720801771</v>
      </c>
      <c r="J1326" s="73">
        <f t="shared" si="320"/>
        <v>8.1433053253295462</v>
      </c>
      <c r="K1326" s="66">
        <f t="shared" si="321"/>
        <v>1.1541857873664294</v>
      </c>
      <c r="L1326" s="69">
        <f t="shared" si="333"/>
        <v>9.8943220665594058</v>
      </c>
      <c r="M1326" s="66">
        <f t="shared" si="333"/>
        <v>-9.239444449302141</v>
      </c>
      <c r="N1326" s="69">
        <f t="shared" si="328"/>
        <v>7.7861226715182825</v>
      </c>
      <c r="O1326" s="69">
        <f t="shared" si="329"/>
        <v>-2.1751983366668868E-3</v>
      </c>
    </row>
    <row r="1327" spans="4:15" x14ac:dyDescent="0.3">
      <c r="D1327" s="65">
        <f t="shared" si="322"/>
        <v>1325</v>
      </c>
      <c r="E1327" s="66">
        <f t="shared" si="323"/>
        <v>2.6499999999999297</v>
      </c>
      <c r="F1327" s="72">
        <f t="shared" si="324"/>
        <v>-0.88273844416065139</v>
      </c>
      <c r="G1327" s="77">
        <f t="shared" si="325"/>
        <v>-0.44930771019519966</v>
      </c>
      <c r="H1327" s="69">
        <f t="shared" si="332"/>
        <v>0.76304545142018931</v>
      </c>
      <c r="I1327" s="66">
        <f t="shared" si="332"/>
        <v>-8.1082126655015205</v>
      </c>
      <c r="J1327" s="73">
        <f t="shared" si="320"/>
        <v>8.1440377571529172</v>
      </c>
      <c r="K1327" s="66">
        <f t="shared" si="321"/>
        <v>1.1542893682694007</v>
      </c>
      <c r="L1327" s="69">
        <f t="shared" si="333"/>
        <v>9.8958516962842271</v>
      </c>
      <c r="M1327" s="66">
        <f t="shared" si="333"/>
        <v>-9.2556590698463008</v>
      </c>
      <c r="N1327" s="69">
        <f t="shared" si="328"/>
        <v>7.7861226715182825</v>
      </c>
      <c r="O1327" s="69">
        <f t="shared" si="329"/>
        <v>-2.1751983366668868E-3</v>
      </c>
    </row>
    <row r="1328" spans="4:15" x14ac:dyDescent="0.3">
      <c r="D1328" s="65">
        <f t="shared" si="322"/>
        <v>1326</v>
      </c>
      <c r="E1328" s="66">
        <f t="shared" si="323"/>
        <v>2.6519999999999295</v>
      </c>
      <c r="F1328" s="72">
        <f t="shared" si="324"/>
        <v>-0.88077525208065</v>
      </c>
      <c r="G1328" s="77">
        <f t="shared" si="325"/>
        <v>-0.44742632454429554</v>
      </c>
      <c r="H1328" s="69">
        <f t="shared" si="332"/>
        <v>0.76127997453186802</v>
      </c>
      <c r="I1328" s="66">
        <f t="shared" si="332"/>
        <v>-8.1091112809219101</v>
      </c>
      <c r="J1328" s="73">
        <f t="shared" si="320"/>
        <v>8.1447672137390281</v>
      </c>
      <c r="K1328" s="66">
        <f t="shared" si="321"/>
        <v>1.1543925284127161</v>
      </c>
      <c r="L1328" s="69">
        <f t="shared" si="333"/>
        <v>9.8973777871870681</v>
      </c>
      <c r="M1328" s="66">
        <f t="shared" si="333"/>
        <v>-9.2718754951773033</v>
      </c>
      <c r="N1328" s="69">
        <f t="shared" si="328"/>
        <v>7.7861226715182825</v>
      </c>
      <c r="O1328" s="69">
        <f t="shared" si="329"/>
        <v>-2.1751983366668868E-3</v>
      </c>
    </row>
    <row r="1329" spans="4:15" x14ac:dyDescent="0.3">
      <c r="D1329" s="65">
        <f t="shared" si="322"/>
        <v>1327</v>
      </c>
      <c r="E1329" s="66">
        <f t="shared" si="323"/>
        <v>2.6539999999999293</v>
      </c>
      <c r="F1329" s="72">
        <f t="shared" si="324"/>
        <v>-0.87881591462981123</v>
      </c>
      <c r="G1329" s="77">
        <f t="shared" si="325"/>
        <v>-0.44555252523647582</v>
      </c>
      <c r="H1329" s="69">
        <f t="shared" si="332"/>
        <v>0.75951842402770675</v>
      </c>
      <c r="I1329" s="66">
        <f t="shared" si="332"/>
        <v>-8.1100061335709981</v>
      </c>
      <c r="J1329" s="73">
        <f t="shared" si="320"/>
        <v>8.1454937065224442</v>
      </c>
      <c r="K1329" s="66">
        <f t="shared" si="321"/>
        <v>1.154495269413458</v>
      </c>
      <c r="L1329" s="69">
        <f t="shared" si="333"/>
        <v>9.8989003471361325</v>
      </c>
      <c r="M1329" s="66">
        <f t="shared" si="333"/>
        <v>-9.2880937177391463</v>
      </c>
      <c r="N1329" s="69">
        <f t="shared" si="328"/>
        <v>7.7861226715182825</v>
      </c>
      <c r="O1329" s="69">
        <f t="shared" si="329"/>
        <v>-2.1751983366668868E-3</v>
      </c>
    </row>
    <row r="1330" spans="4:15" x14ac:dyDescent="0.3">
      <c r="D1330" s="65">
        <f t="shared" si="322"/>
        <v>1328</v>
      </c>
      <c r="E1330" s="66">
        <f t="shared" si="323"/>
        <v>2.6559999999999291</v>
      </c>
      <c r="F1330" s="72">
        <f t="shared" si="324"/>
        <v>-0.87686042757235239</v>
      </c>
      <c r="G1330" s="77">
        <f t="shared" si="325"/>
        <v>-0.44368628387815257</v>
      </c>
      <c r="H1330" s="69">
        <f t="shared" si="332"/>
        <v>0.75776079219844716</v>
      </c>
      <c r="I1330" s="66">
        <f t="shared" si="332"/>
        <v>-8.1108972386214706</v>
      </c>
      <c r="J1330" s="73">
        <f t="shared" si="320"/>
        <v>8.1462172468987468</v>
      </c>
      <c r="K1330" s="66">
        <f t="shared" si="321"/>
        <v>1.1545975928831957</v>
      </c>
      <c r="L1330" s="69">
        <f t="shared" si="333"/>
        <v>9.9004193839841879</v>
      </c>
      <c r="M1330" s="66">
        <f t="shared" si="333"/>
        <v>-9.3043137300062888</v>
      </c>
      <c r="N1330" s="69">
        <f t="shared" si="328"/>
        <v>7.7861226715182825</v>
      </c>
      <c r="O1330" s="69">
        <f t="shared" si="329"/>
        <v>-2.1751983366668868E-3</v>
      </c>
    </row>
    <row r="1331" spans="4:15" x14ac:dyDescent="0.3">
      <c r="D1331" s="65">
        <f t="shared" si="322"/>
        <v>1329</v>
      </c>
      <c r="E1331" s="66">
        <f t="shared" si="323"/>
        <v>2.6579999999999289</v>
      </c>
      <c r="F1331" s="72">
        <f t="shared" si="324"/>
        <v>-0.87490878665359062</v>
      </c>
      <c r="G1331" s="77">
        <f t="shared" si="325"/>
        <v>-0.44182757216469071</v>
      </c>
      <c r="H1331" s="69">
        <f t="shared" si="332"/>
        <v>0.75600707134330247</v>
      </c>
      <c r="I1331" s="66">
        <f t="shared" si="332"/>
        <v>-8.1117846111892273</v>
      </c>
      <c r="J1331" s="73">
        <f t="shared" si="320"/>
        <v>8.1469378462246436</v>
      </c>
      <c r="K1331" s="66">
        <f t="shared" si="321"/>
        <v>1.154699500428001</v>
      </c>
      <c r="L1331" s="69">
        <f t="shared" si="333"/>
        <v>9.9019349055685844</v>
      </c>
      <c r="M1331" s="66">
        <f t="shared" si="333"/>
        <v>-9.3205355244835317</v>
      </c>
      <c r="N1331" s="69">
        <f t="shared" si="328"/>
        <v>7.7861226715182825</v>
      </c>
      <c r="O1331" s="69">
        <f t="shared" si="329"/>
        <v>-2.1751983366668868E-3</v>
      </c>
    </row>
    <row r="1332" spans="4:15" x14ac:dyDescent="0.3">
      <c r="D1332" s="65">
        <f t="shared" si="322"/>
        <v>1330</v>
      </c>
      <c r="E1332" s="66">
        <f t="shared" si="323"/>
        <v>2.6599999999999286</v>
      </c>
      <c r="F1332" s="72">
        <f t="shared" si="324"/>
        <v>-0.8729609876001474</v>
      </c>
      <c r="G1332" s="77">
        <f t="shared" si="325"/>
        <v>-0.43997636188025346</v>
      </c>
      <c r="H1332" s="69">
        <f t="shared" ref="H1332:I1347" si="334">H1331+$B$4*F1331</f>
        <v>0.75425725376999531</v>
      </c>
      <c r="I1332" s="66">
        <f t="shared" si="334"/>
        <v>-8.1126682663335572</v>
      </c>
      <c r="J1332" s="73">
        <f t="shared" si="320"/>
        <v>8.1476555158180428</v>
      </c>
      <c r="K1332" s="66">
        <f t="shared" si="321"/>
        <v>1.1548009936484582</v>
      </c>
      <c r="L1332" s="69">
        <f t="shared" ref="L1332:M1347" si="335">L1331+$B$4*H1331</f>
        <v>9.9034469197112713</v>
      </c>
      <c r="M1332" s="66">
        <f t="shared" si="335"/>
        <v>-9.3367590937059095</v>
      </c>
      <c r="N1332" s="69">
        <f t="shared" si="328"/>
        <v>7.7861226715182825</v>
      </c>
      <c r="O1332" s="69">
        <f t="shared" si="329"/>
        <v>-2.1751983366668868E-3</v>
      </c>
    </row>
    <row r="1333" spans="4:15" x14ac:dyDescent="0.3">
      <c r="D1333" s="65">
        <f t="shared" si="322"/>
        <v>1331</v>
      </c>
      <c r="E1333" s="66">
        <f t="shared" si="323"/>
        <v>2.6619999999999284</v>
      </c>
      <c r="F1333" s="72">
        <f t="shared" si="324"/>
        <v>-0.87101702612014786</v>
      </c>
      <c r="G1333" s="77">
        <f t="shared" si="325"/>
        <v>-0.43813262489769222</v>
      </c>
      <c r="H1333" s="69">
        <f t="shared" si="334"/>
        <v>0.75251133179479501</v>
      </c>
      <c r="I1333" s="66">
        <f t="shared" si="334"/>
        <v>-8.1135482190573178</v>
      </c>
      <c r="J1333" s="73">
        <f t="shared" si="320"/>
        <v>8.1483702669581568</v>
      </c>
      <c r="K1333" s="66">
        <f t="shared" si="321"/>
        <v>1.15490207413968</v>
      </c>
      <c r="L1333" s="69">
        <f t="shared" si="335"/>
        <v>9.9049554342188113</v>
      </c>
      <c r="M1333" s="66">
        <f t="shared" si="335"/>
        <v>-9.3529844302385765</v>
      </c>
      <c r="N1333" s="69">
        <f t="shared" si="328"/>
        <v>7.7861226715182825</v>
      </c>
      <c r="O1333" s="69">
        <f t="shared" si="329"/>
        <v>-2.1751983366668868E-3</v>
      </c>
    </row>
    <row r="1334" spans="4:15" x14ac:dyDescent="0.3">
      <c r="D1334" s="65">
        <f t="shared" si="322"/>
        <v>1332</v>
      </c>
      <c r="E1334" s="66">
        <f t="shared" si="323"/>
        <v>2.6639999999999282</v>
      </c>
      <c r="F1334" s="72">
        <f t="shared" si="324"/>
        <v>-0.86907689790342169</v>
      </c>
      <c r="G1334" s="77">
        <f t="shared" si="325"/>
        <v>-0.43629633317839556</v>
      </c>
      <c r="H1334" s="69">
        <f t="shared" si="334"/>
        <v>0.75076929774255474</v>
      </c>
      <c r="I1334" s="66">
        <f t="shared" si="334"/>
        <v>-8.1144244843071132</v>
      </c>
      <c r="J1334" s="73">
        <f t="shared" si="320"/>
        <v>8.149082110885594</v>
      </c>
      <c r="K1334" s="66">
        <f t="shared" si="321"/>
        <v>1.155002743491319</v>
      </c>
      <c r="L1334" s="69">
        <f t="shared" si="335"/>
        <v>9.9064604568824013</v>
      </c>
      <c r="M1334" s="66">
        <f t="shared" si="335"/>
        <v>-9.3692115266766915</v>
      </c>
      <c r="N1334" s="69">
        <f t="shared" si="328"/>
        <v>7.7861226715182825</v>
      </c>
      <c r="O1334" s="69">
        <f t="shared" si="329"/>
        <v>-2.1751983366668868E-3</v>
      </c>
    </row>
    <row r="1335" spans="4:15" x14ac:dyDescent="0.3">
      <c r="D1335" s="65">
        <f t="shared" si="322"/>
        <v>1333</v>
      </c>
      <c r="E1335" s="66">
        <f t="shared" si="323"/>
        <v>2.665999999999928</v>
      </c>
      <c r="F1335" s="72">
        <f t="shared" si="324"/>
        <v>-0.86714059862170167</v>
      </c>
      <c r="G1335" s="77">
        <f t="shared" si="325"/>
        <v>-0.43446745877215243</v>
      </c>
      <c r="H1335" s="69">
        <f t="shared" si="334"/>
        <v>0.74903114394674786</v>
      </c>
      <c r="I1335" s="66">
        <f t="shared" si="334"/>
        <v>-8.1152970769734694</v>
      </c>
      <c r="J1335" s="73">
        <f t="shared" si="320"/>
        <v>8.1497910588024478</v>
      </c>
      <c r="K1335" s="66">
        <f t="shared" si="321"/>
        <v>1.1551030032875815</v>
      </c>
      <c r="L1335" s="69">
        <f t="shared" si="335"/>
        <v>9.907961995477887</v>
      </c>
      <c r="M1335" s="66">
        <f t="shared" si="335"/>
        <v>-9.385440375645306</v>
      </c>
      <c r="N1335" s="69">
        <f t="shared" si="328"/>
        <v>7.7861226715182825</v>
      </c>
      <c r="O1335" s="69">
        <f t="shared" si="329"/>
        <v>-2.1751983366668868E-3</v>
      </c>
    </row>
    <row r="1336" spans="4:15" x14ac:dyDescent="0.3">
      <c r="D1336" s="65">
        <f t="shared" si="322"/>
        <v>1334</v>
      </c>
      <c r="E1336" s="66">
        <f t="shared" si="323"/>
        <v>2.6679999999999278</v>
      </c>
      <c r="F1336" s="72">
        <f t="shared" si="324"/>
        <v>-0.86520812392882129</v>
      </c>
      <c r="G1336" s="77">
        <f t="shared" si="325"/>
        <v>-0.43264597381701364</v>
      </c>
      <c r="H1336" s="69">
        <f t="shared" si="334"/>
        <v>0.74729686274950446</v>
      </c>
      <c r="I1336" s="66">
        <f t="shared" si="334"/>
        <v>-8.1161660118910142</v>
      </c>
      <c r="J1336" s="73">
        <f t="shared" si="320"/>
        <v>8.1504971218723909</v>
      </c>
      <c r="K1336" s="66">
        <f t="shared" si="321"/>
        <v>1.1552028551072402</v>
      </c>
      <c r="L1336" s="69">
        <f t="shared" si="335"/>
        <v>9.9094600577657808</v>
      </c>
      <c r="M1336" s="66">
        <f t="shared" si="335"/>
        <v>-9.4016709697992535</v>
      </c>
      <c r="N1336" s="69">
        <f t="shared" si="328"/>
        <v>7.7861226715182825</v>
      </c>
      <c r="O1336" s="69">
        <f t="shared" si="329"/>
        <v>-2.1751983366668868E-3</v>
      </c>
    </row>
    <row r="1337" spans="4:15" x14ac:dyDescent="0.3">
      <c r="D1337" s="65">
        <f t="shared" si="322"/>
        <v>1335</v>
      </c>
      <c r="E1337" s="66">
        <f t="shared" si="323"/>
        <v>2.6699999999999275</v>
      </c>
      <c r="F1337" s="72">
        <f t="shared" si="324"/>
        <v>-0.86327946946091094</v>
      </c>
      <c r="G1337" s="77">
        <f t="shared" si="325"/>
        <v>-0.43083185053915685</v>
      </c>
      <c r="H1337" s="69">
        <f t="shared" si="334"/>
        <v>0.74556644650164683</v>
      </c>
      <c r="I1337" s="66">
        <f t="shared" si="334"/>
        <v>-8.1170313038386475</v>
      </c>
      <c r="J1337" s="73">
        <f t="shared" si="320"/>
        <v>8.1512003112207729</v>
      </c>
      <c r="K1337" s="66">
        <f t="shared" si="321"/>
        <v>1.1553023005236476</v>
      </c>
      <c r="L1337" s="69">
        <f t="shared" si="335"/>
        <v>9.910954651491279</v>
      </c>
      <c r="M1337" s="66">
        <f t="shared" si="335"/>
        <v>-9.4179033018230349</v>
      </c>
      <c r="N1337" s="69">
        <f t="shared" si="328"/>
        <v>7.7861226715182825</v>
      </c>
      <c r="O1337" s="69">
        <f t="shared" si="329"/>
        <v>-2.1751983366668868E-3</v>
      </c>
    </row>
    <row r="1338" spans="4:15" x14ac:dyDescent="0.3">
      <c r="D1338" s="65">
        <f t="shared" si="322"/>
        <v>1336</v>
      </c>
      <c r="E1338" s="66">
        <f t="shared" si="323"/>
        <v>2.6719999999999273</v>
      </c>
      <c r="F1338" s="72">
        <f t="shared" si="324"/>
        <v>-0.86135463083659358</v>
      </c>
      <c r="G1338" s="77">
        <f t="shared" si="325"/>
        <v>-0.42902506125274797</v>
      </c>
      <c r="H1338" s="69">
        <f t="shared" si="334"/>
        <v>0.74383988756272501</v>
      </c>
      <c r="I1338" s="66">
        <f t="shared" si="334"/>
        <v>-8.117892967539726</v>
      </c>
      <c r="J1338" s="73">
        <f t="shared" si="320"/>
        <v>8.1519006379347054</v>
      </c>
      <c r="K1338" s="66">
        <f t="shared" si="321"/>
        <v>1.1554013411047492</v>
      </c>
      <c r="L1338" s="69">
        <f t="shared" si="335"/>
        <v>9.9124457843842819</v>
      </c>
      <c r="M1338" s="66">
        <f t="shared" si="335"/>
        <v>-9.4341373644307129</v>
      </c>
      <c r="N1338" s="69">
        <f t="shared" si="328"/>
        <v>7.7861226715182825</v>
      </c>
      <c r="O1338" s="69">
        <f t="shared" si="329"/>
        <v>-2.1751983366668868E-3</v>
      </c>
    </row>
    <row r="1339" spans="4:15" x14ac:dyDescent="0.3">
      <c r="D1339" s="65">
        <f t="shared" si="322"/>
        <v>1337</v>
      </c>
      <c r="E1339" s="66">
        <f t="shared" si="323"/>
        <v>2.6739999999999271</v>
      </c>
      <c r="F1339" s="72">
        <f t="shared" si="324"/>
        <v>-0.85943360365717836</v>
      </c>
      <c r="G1339" s="77">
        <f t="shared" si="325"/>
        <v>-0.4272255783597867</v>
      </c>
      <c r="H1339" s="69">
        <f t="shared" si="334"/>
        <v>0.74211717830105184</v>
      </c>
      <c r="I1339" s="66">
        <f t="shared" si="334"/>
        <v>-8.1187510176622322</v>
      </c>
      <c r="J1339" s="73">
        <f t="shared" si="320"/>
        <v>8.1525981130631635</v>
      </c>
      <c r="K1339" s="66">
        <f t="shared" si="321"/>
        <v>1.1554999784130973</v>
      </c>
      <c r="L1339" s="69">
        <f t="shared" si="335"/>
        <v>9.9139334641594079</v>
      </c>
      <c r="M1339" s="66">
        <f t="shared" si="335"/>
        <v>-9.4503731503657917</v>
      </c>
      <c r="N1339" s="69">
        <f t="shared" si="328"/>
        <v>7.7861226715182825</v>
      </c>
      <c r="O1339" s="69">
        <f t="shared" si="329"/>
        <v>-2.1751983366668868E-3</v>
      </c>
    </row>
    <row r="1340" spans="4:15" x14ac:dyDescent="0.3">
      <c r="D1340" s="65">
        <f t="shared" si="322"/>
        <v>1338</v>
      </c>
      <c r="E1340" s="66">
        <f t="shared" si="323"/>
        <v>2.6759999999999269</v>
      </c>
      <c r="F1340" s="72">
        <f t="shared" si="324"/>
        <v>-0.857516383506854</v>
      </c>
      <c r="G1340" s="77">
        <f t="shared" si="325"/>
        <v>-0.42543337434997852</v>
      </c>
      <c r="H1340" s="69">
        <f t="shared" si="334"/>
        <v>0.74039831109373744</v>
      </c>
      <c r="I1340" s="66">
        <f t="shared" si="334"/>
        <v>-8.1196054688189516</v>
      </c>
      <c r="J1340" s="73">
        <f t="shared" si="320"/>
        <v>8.1532927476170691</v>
      </c>
      <c r="K1340" s="66">
        <f t="shared" si="321"/>
        <v>1.155598214005862</v>
      </c>
      <c r="L1340" s="69">
        <f t="shared" si="335"/>
        <v>9.9154176985160092</v>
      </c>
      <c r="M1340" s="66">
        <f t="shared" si="335"/>
        <v>-9.4666106524011155</v>
      </c>
      <c r="N1340" s="69">
        <f t="shared" si="328"/>
        <v>7.7861226715182825</v>
      </c>
      <c r="O1340" s="69">
        <f t="shared" si="329"/>
        <v>-2.1751983366668868E-3</v>
      </c>
    </row>
    <row r="1341" spans="4:15" x14ac:dyDescent="0.3">
      <c r="D1341" s="65">
        <f t="shared" si="322"/>
        <v>1339</v>
      </c>
      <c r="E1341" s="66">
        <f t="shared" si="323"/>
        <v>2.6779999999999267</v>
      </c>
      <c r="F1341" s="72">
        <f t="shared" si="324"/>
        <v>-0.85560296595287966</v>
      </c>
      <c r="G1341" s="77">
        <f t="shared" si="325"/>
        <v>-0.42364842180058915</v>
      </c>
      <c r="H1341" s="69">
        <f t="shared" si="334"/>
        <v>0.73868327832672376</v>
      </c>
      <c r="I1341" s="66">
        <f t="shared" si="334"/>
        <v>-8.1204563355676509</v>
      </c>
      <c r="J1341" s="73">
        <f t="shared" si="320"/>
        <v>8.1539845525693941</v>
      </c>
      <c r="K1341" s="66">
        <f t="shared" si="321"/>
        <v>1.1556960494348472</v>
      </c>
      <c r="L1341" s="69">
        <f t="shared" si="335"/>
        <v>9.9168984951381969</v>
      </c>
      <c r="M1341" s="66">
        <f t="shared" si="335"/>
        <v>-9.4828498633387532</v>
      </c>
      <c r="N1341" s="69">
        <f t="shared" si="328"/>
        <v>7.7861226715182825</v>
      </c>
      <c r="O1341" s="69">
        <f t="shared" si="329"/>
        <v>-2.1751983366668868E-3</v>
      </c>
    </row>
    <row r="1342" spans="4:15" x14ac:dyDescent="0.3">
      <c r="D1342" s="65">
        <f t="shared" si="322"/>
        <v>1340</v>
      </c>
      <c r="E1342" s="66">
        <f t="shared" si="323"/>
        <v>2.6799999999999264</v>
      </c>
      <c r="F1342" s="72">
        <f t="shared" si="324"/>
        <v>-0.85369334654577633</v>
      </c>
      <c r="G1342" s="77">
        <f t="shared" si="325"/>
        <v>-0.42187069337628991</v>
      </c>
      <c r="H1342" s="69">
        <f t="shared" si="334"/>
        <v>0.73697207239481799</v>
      </c>
      <c r="I1342" s="66">
        <f t="shared" si="334"/>
        <v>-8.1213036324112515</v>
      </c>
      <c r="J1342" s="73">
        <f t="shared" si="320"/>
        <v>8.1546735388552563</v>
      </c>
      <c r="K1342" s="66">
        <f t="shared" si="321"/>
        <v>1.1557934862465029</v>
      </c>
      <c r="L1342" s="69">
        <f t="shared" si="335"/>
        <v>9.9183758616948499</v>
      </c>
      <c r="M1342" s="66">
        <f t="shared" si="335"/>
        <v>-9.4990907760098882</v>
      </c>
      <c r="N1342" s="69">
        <f t="shared" si="328"/>
        <v>7.7861226715182825</v>
      </c>
      <c r="O1342" s="69">
        <f t="shared" si="329"/>
        <v>-2.1751983366668868E-3</v>
      </c>
    </row>
    <row r="1343" spans="4:15" x14ac:dyDescent="0.3">
      <c r="D1343" s="65">
        <f t="shared" si="322"/>
        <v>1341</v>
      </c>
      <c r="E1343" s="66">
        <f t="shared" si="323"/>
        <v>2.6819999999999262</v>
      </c>
      <c r="F1343" s="72">
        <f t="shared" si="324"/>
        <v>-0.85178752081951681</v>
      </c>
      <c r="G1343" s="77">
        <f t="shared" si="325"/>
        <v>-0.42010016182901211</v>
      </c>
      <c r="H1343" s="69">
        <f t="shared" si="334"/>
        <v>0.73526468570172643</v>
      </c>
      <c r="I1343" s="66">
        <f t="shared" si="334"/>
        <v>-8.1221473737980041</v>
      </c>
      <c r="J1343" s="73">
        <f t="shared" si="320"/>
        <v>8.1553597173719989</v>
      </c>
      <c r="K1343" s="66">
        <f t="shared" si="321"/>
        <v>1.1558905259819374</v>
      </c>
      <c r="L1343" s="69">
        <f t="shared" si="335"/>
        <v>9.9198498058396396</v>
      </c>
      <c r="M1343" s="66">
        <f t="shared" si="335"/>
        <v>-9.5153333832747098</v>
      </c>
      <c r="N1343" s="69">
        <f t="shared" si="328"/>
        <v>7.7861226715182825</v>
      </c>
      <c r="O1343" s="69">
        <f t="shared" si="329"/>
        <v>-2.1751983366668868E-3</v>
      </c>
    </row>
    <row r="1344" spans="4:15" x14ac:dyDescent="0.3">
      <c r="D1344" s="65">
        <f t="shared" si="322"/>
        <v>1342</v>
      </c>
      <c r="E1344" s="66">
        <f t="shared" si="323"/>
        <v>2.683999999999926</v>
      </c>
      <c r="F1344" s="72">
        <f t="shared" si="324"/>
        <v>-0.84988548429171251</v>
      </c>
      <c r="G1344" s="77">
        <f t="shared" si="325"/>
        <v>-0.41833679999781204</v>
      </c>
      <c r="H1344" s="69">
        <f t="shared" si="334"/>
        <v>0.73356111066008745</v>
      </c>
      <c r="I1344" s="66">
        <f t="shared" si="334"/>
        <v>-8.1229875741216624</v>
      </c>
      <c r="J1344" s="73">
        <f t="shared" si="320"/>
        <v>8.1560430989792945</v>
      </c>
      <c r="K1344" s="66">
        <f t="shared" si="321"/>
        <v>1.1559871701769313</v>
      </c>
      <c r="L1344" s="69">
        <f t="shared" si="335"/>
        <v>9.9213203352110426</v>
      </c>
      <c r="M1344" s="66">
        <f t="shared" si="335"/>
        <v>-9.5315776780223054</v>
      </c>
      <c r="N1344" s="69">
        <f t="shared" si="328"/>
        <v>7.7861226715182825</v>
      </c>
      <c r="O1344" s="69">
        <f t="shared" si="329"/>
        <v>-2.1751983366668868E-3</v>
      </c>
    </row>
    <row r="1345" spans="4:15" x14ac:dyDescent="0.3">
      <c r="D1345" s="65">
        <f t="shared" si="322"/>
        <v>1343</v>
      </c>
      <c r="E1345" s="66">
        <f t="shared" si="323"/>
        <v>2.6859999999999258</v>
      </c>
      <c r="F1345" s="72">
        <f t="shared" si="324"/>
        <v>-0.84798723246380125</v>
      </c>
      <c r="G1345" s="77">
        <f t="shared" si="325"/>
        <v>-0.41658058080872351</v>
      </c>
      <c r="H1345" s="69">
        <f t="shared" si="334"/>
        <v>0.73186133969150402</v>
      </c>
      <c r="I1345" s="66">
        <f t="shared" si="334"/>
        <v>-8.1238242477216573</v>
      </c>
      <c r="J1345" s="73">
        <f t="shared" si="320"/>
        <v>8.1567236944992434</v>
      </c>
      <c r="K1345" s="66">
        <f t="shared" si="321"/>
        <v>1.1560834203619521</v>
      </c>
      <c r="L1345" s="69">
        <f t="shared" si="335"/>
        <v>9.9227874574323636</v>
      </c>
      <c r="M1345" s="66">
        <f t="shared" si="335"/>
        <v>-9.547823653170548</v>
      </c>
      <c r="N1345" s="69">
        <f t="shared" si="328"/>
        <v>7.7861226715182825</v>
      </c>
      <c r="O1345" s="69">
        <f t="shared" si="329"/>
        <v>-2.1751983366668868E-3</v>
      </c>
    </row>
    <row r="1346" spans="4:15" x14ac:dyDescent="0.3">
      <c r="D1346" s="65">
        <f t="shared" si="322"/>
        <v>1344</v>
      </c>
      <c r="E1346" s="66">
        <f t="shared" si="323"/>
        <v>2.6879999999999256</v>
      </c>
      <c r="F1346" s="72">
        <f t="shared" si="324"/>
        <v>-0.84609276082123441</v>
      </c>
      <c r="G1346" s="77">
        <f t="shared" si="325"/>
        <v>-0.4148314772745838</v>
      </c>
      <c r="H1346" s="69">
        <f t="shared" si="334"/>
        <v>0.73016536522657638</v>
      </c>
      <c r="I1346" s="66">
        <f t="shared" si="334"/>
        <v>-8.1246574088832748</v>
      </c>
      <c r="J1346" s="73">
        <f t="shared" si="320"/>
        <v>8.157401514716458</v>
      </c>
      <c r="K1346" s="66">
        <f t="shared" si="321"/>
        <v>1.1561792780621654</v>
      </c>
      <c r="L1346" s="69">
        <f t="shared" si="335"/>
        <v>9.9242511801117459</v>
      </c>
      <c r="M1346" s="66">
        <f t="shared" si="335"/>
        <v>-9.564071301665992</v>
      </c>
      <c r="N1346" s="69">
        <f t="shared" si="328"/>
        <v>7.7861226715182825</v>
      </c>
      <c r="O1346" s="69">
        <f t="shared" si="329"/>
        <v>-2.1751983366668868E-3</v>
      </c>
    </row>
    <row r="1347" spans="4:15" x14ac:dyDescent="0.3">
      <c r="D1347" s="65">
        <f t="shared" si="322"/>
        <v>1345</v>
      </c>
      <c r="E1347" s="66">
        <f t="shared" si="323"/>
        <v>2.6899999999999253</v>
      </c>
      <c r="F1347" s="72">
        <f t="shared" si="324"/>
        <v>-0.84420206483366034</v>
      </c>
      <c r="G1347" s="77">
        <f t="shared" si="325"/>
        <v>-0.41308946249491107</v>
      </c>
      <c r="H1347" s="69">
        <f t="shared" si="334"/>
        <v>0.72847317970493386</v>
      </c>
      <c r="I1347" s="66">
        <f t="shared" si="334"/>
        <v>-8.1254870718378243</v>
      </c>
      <c r="J1347" s="73">
        <f t="shared" ref="J1347:J1410" si="336">SQRT(H1347^2+I1347^2)</f>
        <v>8.1580765703781566</v>
      </c>
      <c r="K1347" s="66">
        <f t="shared" ref="K1347:K1410" si="337">$B$12+$B$13*J1347</f>
        <v>1.1562747447974484</v>
      </c>
      <c r="L1347" s="69">
        <f t="shared" si="335"/>
        <v>9.9257115108421985</v>
      </c>
      <c r="M1347" s="66">
        <f t="shared" si="335"/>
        <v>-9.5803206164837587</v>
      </c>
      <c r="N1347" s="69">
        <f t="shared" si="328"/>
        <v>7.7861226715182825</v>
      </c>
      <c r="O1347" s="69">
        <f t="shared" si="329"/>
        <v>-2.1751983366668868E-3</v>
      </c>
    </row>
    <row r="1348" spans="4:15" x14ac:dyDescent="0.3">
      <c r="D1348" s="65">
        <f t="shared" ref="D1348:D1411" si="338">D1347+1</f>
        <v>1346</v>
      </c>
      <c r="E1348" s="66">
        <f t="shared" ref="E1348:E1411" si="339">E1347+$B$4</f>
        <v>2.6919999999999251</v>
      </c>
      <c r="F1348" s="72">
        <f t="shared" ref="F1348:F1411" si="340">-K1347*H1347</f>
        <v>-0.84231513995510821</v>
      </c>
      <c r="G1348" s="77">
        <f t="shared" ref="G1348:G1411" si="341">-$B$5-K1347*I1347</f>
        <v>-0.41135450965575338</v>
      </c>
      <c r="H1348" s="69">
        <f t="shared" ref="H1348:I1363" si="342">H1347+$B$4*F1347</f>
        <v>0.72678477557526655</v>
      </c>
      <c r="I1348" s="66">
        <f t="shared" si="342"/>
        <v>-8.1263132507628146</v>
      </c>
      <c r="J1348" s="73">
        <f t="shared" si="336"/>
        <v>8.1587488721942716</v>
      </c>
      <c r="K1348" s="66">
        <f t="shared" si="337"/>
        <v>1.1563698220824057</v>
      </c>
      <c r="L1348" s="69">
        <f t="shared" ref="L1348:M1363" si="343">L1347+$B$4*H1347</f>
        <v>9.9271684572016081</v>
      </c>
      <c r="M1348" s="66">
        <f t="shared" si="343"/>
        <v>-9.596571590627434</v>
      </c>
      <c r="N1348" s="69">
        <f t="shared" ref="N1348:N1411" si="344">IF(M1347&gt;=0,L1348,N1347)</f>
        <v>7.7861226715182825</v>
      </c>
      <c r="O1348" s="69">
        <f t="shared" ref="O1348:O1411" si="345">IF(M1347&gt;=0,M1348,O1347)</f>
        <v>-2.1751983366668868E-3</v>
      </c>
    </row>
    <row r="1349" spans="4:15" x14ac:dyDescent="0.3">
      <c r="D1349" s="65">
        <f t="shared" si="338"/>
        <v>1347</v>
      </c>
      <c r="E1349" s="66">
        <f t="shared" si="339"/>
        <v>2.6939999999999249</v>
      </c>
      <c r="F1349" s="72">
        <f t="shared" si="340"/>
        <v>-0.8404319816241721</v>
      </c>
      <c r="G1349" s="77">
        <f t="shared" si="341"/>
        <v>-0.40962659202950746</v>
      </c>
      <c r="H1349" s="69">
        <f t="shared" si="342"/>
        <v>0.72510014529535638</v>
      </c>
      <c r="I1349" s="66">
        <f t="shared" si="342"/>
        <v>-8.1271359597821267</v>
      </c>
      <c r="J1349" s="73">
        <f t="shared" si="336"/>
        <v>8.1594184308375244</v>
      </c>
      <c r="K1349" s="66">
        <f t="shared" si="337"/>
        <v>1.1564645114263792</v>
      </c>
      <c r="L1349" s="69">
        <f t="shared" si="343"/>
        <v>9.928622026752759</v>
      </c>
      <c r="M1349" s="66">
        <f t="shared" si="343"/>
        <v>-9.61282421712896</v>
      </c>
      <c r="N1349" s="69">
        <f t="shared" si="344"/>
        <v>7.7861226715182825</v>
      </c>
      <c r="O1349" s="69">
        <f t="shared" si="345"/>
        <v>-2.1751983366668868E-3</v>
      </c>
    </row>
    <row r="1350" spans="4:15" x14ac:dyDescent="0.3">
      <c r="D1350" s="65">
        <f t="shared" si="338"/>
        <v>1348</v>
      </c>
      <c r="E1350" s="66">
        <f t="shared" si="339"/>
        <v>2.6959999999999247</v>
      </c>
      <c r="F1350" s="72">
        <f t="shared" si="340"/>
        <v>-0.83855258526419085</v>
      </c>
      <c r="G1350" s="77">
        <f t="shared" si="341"/>
        <v>-0.40790568297480512</v>
      </c>
      <c r="H1350" s="69">
        <f t="shared" si="342"/>
        <v>0.72341928133210809</v>
      </c>
      <c r="I1350" s="66">
        <f t="shared" si="342"/>
        <v>-8.1279552129661852</v>
      </c>
      <c r="J1350" s="73">
        <f t="shared" si="336"/>
        <v>8.1600852569435354</v>
      </c>
      <c r="K1350" s="66">
        <f t="shared" si="337"/>
        <v>1.1565588143334642</v>
      </c>
      <c r="L1350" s="69">
        <f t="shared" si="343"/>
        <v>9.9300722270433504</v>
      </c>
      <c r="M1350" s="66">
        <f t="shared" si="343"/>
        <v>-9.6290784890485241</v>
      </c>
      <c r="N1350" s="69">
        <f t="shared" si="344"/>
        <v>7.7861226715182825</v>
      </c>
      <c r="O1350" s="69">
        <f t="shared" si="345"/>
        <v>-2.1751983366668868E-3</v>
      </c>
    </row>
    <row r="1351" spans="4:15" x14ac:dyDescent="0.3">
      <c r="D1351" s="65">
        <f t="shared" si="338"/>
        <v>1349</v>
      </c>
      <c r="E1351" s="66">
        <f t="shared" si="339"/>
        <v>2.6979999999999245</v>
      </c>
      <c r="F1351" s="72">
        <f t="shared" si="340"/>
        <v>-0.8366769462834297</v>
      </c>
      <c r="G1351" s="77">
        <f t="shared" si="341"/>
        <v>-0.40619175593632839</v>
      </c>
      <c r="H1351" s="69">
        <f t="shared" si="342"/>
        <v>0.72174217616157965</v>
      </c>
      <c r="I1351" s="66">
        <f t="shared" si="342"/>
        <v>-8.1287710243321349</v>
      </c>
      <c r="J1351" s="73">
        <f t="shared" si="336"/>
        <v>8.160749361110911</v>
      </c>
      <c r="K1351" s="66">
        <f t="shared" si="337"/>
        <v>1.1566527323025213</v>
      </c>
      <c r="L1351" s="69">
        <f t="shared" si="343"/>
        <v>9.9315190656060146</v>
      </c>
      <c r="M1351" s="66">
        <f t="shared" si="343"/>
        <v>-9.6453343994744571</v>
      </c>
      <c r="N1351" s="69">
        <f t="shared" si="344"/>
        <v>7.7861226715182825</v>
      </c>
      <c r="O1351" s="69">
        <f t="shared" si="345"/>
        <v>-2.1751983366668868E-3</v>
      </c>
    </row>
    <row r="1352" spans="4:15" x14ac:dyDescent="0.3">
      <c r="D1352" s="65">
        <f t="shared" si="338"/>
        <v>1350</v>
      </c>
      <c r="E1352" s="66">
        <f t="shared" si="339"/>
        <v>2.6999999999999242</v>
      </c>
      <c r="F1352" s="72">
        <f t="shared" si="340"/>
        <v>-0.83480506007525879</v>
      </c>
      <c r="G1352" s="77">
        <f t="shared" si="341"/>
        <v>-0.40448478444467106</v>
      </c>
      <c r="H1352" s="69">
        <f t="shared" si="342"/>
        <v>0.72006882226901281</v>
      </c>
      <c r="I1352" s="66">
        <f t="shared" si="342"/>
        <v>-8.1295834078440077</v>
      </c>
      <c r="J1352" s="73">
        <f t="shared" si="336"/>
        <v>8.1614107539013414</v>
      </c>
      <c r="K1352" s="66">
        <f t="shared" si="337"/>
        <v>1.1567462668271904</v>
      </c>
      <c r="L1352" s="69">
        <f t="shared" si="343"/>
        <v>9.9329625499583383</v>
      </c>
      <c r="M1352" s="66">
        <f t="shared" si="343"/>
        <v>-9.6615919415231222</v>
      </c>
      <c r="N1352" s="69">
        <f t="shared" si="344"/>
        <v>7.7861226715182825</v>
      </c>
      <c r="O1352" s="69">
        <f t="shared" si="345"/>
        <v>-2.1751983366668868E-3</v>
      </c>
    </row>
    <row r="1353" spans="4:15" x14ac:dyDescent="0.3">
      <c r="D1353" s="65">
        <f t="shared" si="338"/>
        <v>1351</v>
      </c>
      <c r="E1353" s="66">
        <f t="shared" si="339"/>
        <v>2.701999999999924</v>
      </c>
      <c r="F1353" s="72">
        <f t="shared" si="340"/>
        <v>-0.83293692201833225</v>
      </c>
      <c r="G1353" s="77">
        <f t="shared" si="341"/>
        <v>-0.40278474211617521</v>
      </c>
      <c r="H1353" s="69">
        <f t="shared" si="342"/>
        <v>0.71839921214886227</v>
      </c>
      <c r="I1353" s="66">
        <f t="shared" si="342"/>
        <v>-8.1303923774128979</v>
      </c>
      <c r="J1353" s="73">
        <f t="shared" si="336"/>
        <v>8.162069445839693</v>
      </c>
      <c r="K1353" s="66">
        <f t="shared" si="337"/>
        <v>1.1568394193959037</v>
      </c>
      <c r="L1353" s="69">
        <f t="shared" si="343"/>
        <v>9.9344026876028764</v>
      </c>
      <c r="M1353" s="66">
        <f t="shared" si="343"/>
        <v>-9.6778511083388103</v>
      </c>
      <c r="N1353" s="69">
        <f t="shared" si="344"/>
        <v>7.7861226715182825</v>
      </c>
      <c r="O1353" s="69">
        <f t="shared" si="345"/>
        <v>-2.1751983366668868E-3</v>
      </c>
    </row>
    <row r="1354" spans="4:15" x14ac:dyDescent="0.3">
      <c r="D1354" s="65">
        <f t="shared" si="338"/>
        <v>1352</v>
      </c>
      <c r="E1354" s="66">
        <f t="shared" si="339"/>
        <v>2.7039999999999238</v>
      </c>
      <c r="F1354" s="72">
        <f t="shared" si="340"/>
        <v>-0.83107252747676452</v>
      </c>
      <c r="G1354" s="77">
        <f t="shared" si="341"/>
        <v>-0.40109160265278199</v>
      </c>
      <c r="H1354" s="69">
        <f t="shared" si="342"/>
        <v>0.71673333830482555</v>
      </c>
      <c r="I1354" s="66">
        <f t="shared" si="342"/>
        <v>-8.1311979468971298</v>
      </c>
      <c r="J1354" s="73">
        <f t="shared" si="336"/>
        <v>8.1627254474140987</v>
      </c>
      <c r="K1354" s="66">
        <f t="shared" si="337"/>
        <v>1.1569321914918986</v>
      </c>
      <c r="L1354" s="69">
        <f t="shared" si="343"/>
        <v>9.9358394860271737</v>
      </c>
      <c r="M1354" s="66">
        <f t="shared" si="343"/>
        <v>-9.6941118930936359</v>
      </c>
      <c r="N1354" s="69">
        <f t="shared" si="344"/>
        <v>7.7861226715182825</v>
      </c>
      <c r="O1354" s="69">
        <f t="shared" si="345"/>
        <v>-2.1751983366668868E-3</v>
      </c>
    </row>
    <row r="1355" spans="4:15" x14ac:dyDescent="0.3">
      <c r="D1355" s="65">
        <f t="shared" si="338"/>
        <v>1353</v>
      </c>
      <c r="E1355" s="66">
        <f t="shared" si="339"/>
        <v>2.7059999999999236</v>
      </c>
      <c r="F1355" s="72">
        <f t="shared" si="340"/>
        <v>-0.8292118718003062</v>
      </c>
      <c r="G1355" s="77">
        <f t="shared" si="341"/>
        <v>-0.39940533984187709</v>
      </c>
      <c r="H1355" s="69">
        <f t="shared" si="342"/>
        <v>0.71507119324987201</v>
      </c>
      <c r="I1355" s="66">
        <f t="shared" si="342"/>
        <v>-8.1320001301024352</v>
      </c>
      <c r="J1355" s="73">
        <f t="shared" si="336"/>
        <v>8.1633787690760631</v>
      </c>
      <c r="K1355" s="66">
        <f t="shared" si="337"/>
        <v>1.1570245845932328</v>
      </c>
      <c r="L1355" s="69">
        <f t="shared" si="343"/>
        <v>9.9372729527037826</v>
      </c>
      <c r="M1355" s="66">
        <f t="shared" si="343"/>
        <v>-9.7103742889874294</v>
      </c>
      <c r="N1355" s="69">
        <f t="shared" si="344"/>
        <v>7.7861226715182825</v>
      </c>
      <c r="O1355" s="69">
        <f t="shared" si="345"/>
        <v>-2.1751983366668868E-3</v>
      </c>
    </row>
    <row r="1356" spans="4:15" x14ac:dyDescent="0.3">
      <c r="D1356" s="65">
        <f t="shared" si="338"/>
        <v>1354</v>
      </c>
      <c r="E1356" s="66">
        <f t="shared" si="339"/>
        <v>2.7079999999999234</v>
      </c>
      <c r="F1356" s="72">
        <f t="shared" si="340"/>
        <v>-0.82735495032452044</v>
      </c>
      <c r="G1356" s="77">
        <f t="shared" si="341"/>
        <v>-0.39772592755611491</v>
      </c>
      <c r="H1356" s="69">
        <f t="shared" si="342"/>
        <v>0.71341276950627142</v>
      </c>
      <c r="I1356" s="66">
        <f t="shared" si="342"/>
        <v>-8.1327989407821182</v>
      </c>
      <c r="J1356" s="73">
        <f t="shared" si="336"/>
        <v>8.1640294212405529</v>
      </c>
      <c r="K1356" s="66">
        <f t="shared" si="337"/>
        <v>1.1571166001727959</v>
      </c>
      <c r="L1356" s="69">
        <f t="shared" si="343"/>
        <v>9.9387030950902826</v>
      </c>
      <c r="M1356" s="66">
        <f t="shared" si="343"/>
        <v>-9.7266382892476351</v>
      </c>
      <c r="N1356" s="69">
        <f t="shared" si="344"/>
        <v>7.7861226715182825</v>
      </c>
      <c r="O1356" s="69">
        <f t="shared" si="345"/>
        <v>-2.1751983366668868E-3</v>
      </c>
    </row>
    <row r="1357" spans="4:15" x14ac:dyDescent="0.3">
      <c r="D1357" s="65">
        <f t="shared" si="338"/>
        <v>1355</v>
      </c>
      <c r="E1357" s="66">
        <f t="shared" si="339"/>
        <v>2.7099999999999231</v>
      </c>
      <c r="F1357" s="72">
        <f t="shared" si="340"/>
        <v>-0.8255017583709553</v>
      </c>
      <c r="G1357" s="77">
        <f t="shared" si="341"/>
        <v>-0.39605333975327817</v>
      </c>
      <c r="H1357" s="69">
        <f t="shared" si="342"/>
        <v>0.71175805960562233</v>
      </c>
      <c r="I1357" s="66">
        <f t="shared" si="342"/>
        <v>-8.1335943926372298</v>
      </c>
      <c r="J1357" s="73">
        <f t="shared" si="336"/>
        <v>8.1646774142860874</v>
      </c>
      <c r="K1357" s="66">
        <f t="shared" si="337"/>
        <v>1.1572082396983243</v>
      </c>
      <c r="L1357" s="69">
        <f t="shared" si="343"/>
        <v>9.9401299206292943</v>
      </c>
      <c r="M1357" s="66">
        <f t="shared" si="343"/>
        <v>-9.7429038871291986</v>
      </c>
      <c r="N1357" s="69">
        <f t="shared" si="344"/>
        <v>7.7861226715182825</v>
      </c>
      <c r="O1357" s="69">
        <f t="shared" si="345"/>
        <v>-2.1751983366668868E-3</v>
      </c>
    </row>
    <row r="1358" spans="4:15" x14ac:dyDescent="0.3">
      <c r="D1358" s="65">
        <f t="shared" si="338"/>
        <v>1356</v>
      </c>
      <c r="E1358" s="66">
        <f t="shared" si="339"/>
        <v>2.7119999999999229</v>
      </c>
      <c r="F1358" s="72">
        <f t="shared" si="340"/>
        <v>-0.8236522912473172</v>
      </c>
      <c r="G1358" s="77">
        <f t="shared" si="341"/>
        <v>-0.39438755047610918</v>
      </c>
      <c r="H1358" s="69">
        <f t="shared" si="342"/>
        <v>0.71010705608888047</v>
      </c>
      <c r="I1358" s="66">
        <f t="shared" si="342"/>
        <v>-8.1343864993167365</v>
      </c>
      <c r="J1358" s="73">
        <f t="shared" si="336"/>
        <v>8.1653227585548382</v>
      </c>
      <c r="K1358" s="66">
        <f t="shared" si="337"/>
        <v>1.1572995046324133</v>
      </c>
      <c r="L1358" s="69">
        <f t="shared" si="343"/>
        <v>9.9415534367485048</v>
      </c>
      <c r="M1358" s="66">
        <f t="shared" si="343"/>
        <v>-9.7591710759144732</v>
      </c>
      <c r="N1358" s="69">
        <f t="shared" si="344"/>
        <v>7.7861226715182825</v>
      </c>
      <c r="O1358" s="69">
        <f t="shared" si="345"/>
        <v>-2.1751983366668868E-3</v>
      </c>
    </row>
    <row r="1359" spans="4:15" x14ac:dyDescent="0.3">
      <c r="D1359" s="65">
        <f t="shared" si="338"/>
        <v>1357</v>
      </c>
      <c r="E1359" s="66">
        <f t="shared" si="339"/>
        <v>2.7139999999999227</v>
      </c>
      <c r="F1359" s="72">
        <f t="shared" si="340"/>
        <v>-0.82180654424764266</v>
      </c>
      <c r="G1359" s="77">
        <f t="shared" si="341"/>
        <v>-0.39272853385215001</v>
      </c>
      <c r="H1359" s="69">
        <f t="shared" si="342"/>
        <v>0.70845975150638585</v>
      </c>
      <c r="I1359" s="66">
        <f t="shared" si="342"/>
        <v>-8.1351752744176888</v>
      </c>
      <c r="J1359" s="73">
        <f t="shared" si="336"/>
        <v>8.1659654643527251</v>
      </c>
      <c r="K1359" s="66">
        <f t="shared" si="337"/>
        <v>1.1573903964325314</v>
      </c>
      <c r="L1359" s="69">
        <f t="shared" si="343"/>
        <v>9.942973650860683</v>
      </c>
      <c r="M1359" s="66">
        <f t="shared" si="343"/>
        <v>-9.7754398489131074</v>
      </c>
      <c r="N1359" s="69">
        <f t="shared" si="344"/>
        <v>7.7861226715182825</v>
      </c>
      <c r="O1359" s="69">
        <f t="shared" si="345"/>
        <v>-2.1751983366668868E-3</v>
      </c>
    </row>
    <row r="1360" spans="4:15" x14ac:dyDescent="0.3">
      <c r="D1360" s="65">
        <f t="shared" si="338"/>
        <v>1358</v>
      </c>
      <c r="E1360" s="66">
        <f t="shared" si="339"/>
        <v>2.7159999999999225</v>
      </c>
      <c r="F1360" s="72">
        <f t="shared" si="340"/>
        <v>-0.81996451265246861</v>
      </c>
      <c r="G1360" s="77">
        <f t="shared" si="341"/>
        <v>-0.39107626409358254</v>
      </c>
      <c r="H1360" s="69">
        <f t="shared" si="342"/>
        <v>0.70681613841789059</v>
      </c>
      <c r="I1360" s="66">
        <f t="shared" si="342"/>
        <v>-8.1359607314853939</v>
      </c>
      <c r="J1360" s="73">
        <f t="shared" si="336"/>
        <v>8.1666055419495027</v>
      </c>
      <c r="K1360" s="66">
        <f t="shared" si="337"/>
        <v>1.1574809165510331</v>
      </c>
      <c r="L1360" s="69">
        <f t="shared" si="343"/>
        <v>9.9443905703636961</v>
      </c>
      <c r="M1360" s="66">
        <f t="shared" si="343"/>
        <v>-9.7917101994619422</v>
      </c>
      <c r="N1360" s="69">
        <f t="shared" si="344"/>
        <v>7.7861226715182825</v>
      </c>
      <c r="O1360" s="69">
        <f t="shared" si="345"/>
        <v>-2.1751983366668868E-3</v>
      </c>
    </row>
    <row r="1361" spans="4:15" x14ac:dyDescent="0.3">
      <c r="D1361" s="65">
        <f t="shared" si="338"/>
        <v>1359</v>
      </c>
      <c r="E1361" s="66">
        <f t="shared" si="339"/>
        <v>2.7179999999999223</v>
      </c>
      <c r="F1361" s="72">
        <f t="shared" si="340"/>
        <v>-0.81812619172900192</v>
      </c>
      <c r="G1361" s="77">
        <f t="shared" si="341"/>
        <v>-0.3894307154970722</v>
      </c>
      <c r="H1361" s="69">
        <f t="shared" si="342"/>
        <v>0.70517620939258563</v>
      </c>
      <c r="I1361" s="66">
        <f t="shared" si="342"/>
        <v>-8.1367428840135805</v>
      </c>
      <c r="J1361" s="73">
        <f t="shared" si="336"/>
        <v>8.1672430015788642</v>
      </c>
      <c r="K1361" s="66">
        <f t="shared" si="337"/>
        <v>1.1575710664351728</v>
      </c>
      <c r="L1361" s="69">
        <f t="shared" si="343"/>
        <v>9.9458042026405327</v>
      </c>
      <c r="M1361" s="66">
        <f t="shared" si="343"/>
        <v>-9.8079821209249136</v>
      </c>
      <c r="N1361" s="69">
        <f t="shared" si="344"/>
        <v>7.7861226715182825</v>
      </c>
      <c r="O1361" s="69">
        <f t="shared" si="345"/>
        <v>-2.1751983366668868E-3</v>
      </c>
    </row>
    <row r="1362" spans="4:15" x14ac:dyDescent="0.3">
      <c r="D1362" s="65">
        <f t="shared" si="338"/>
        <v>1360</v>
      </c>
      <c r="E1362" s="66">
        <f t="shared" si="339"/>
        <v>2.719999999999922</v>
      </c>
      <c r="F1362" s="72">
        <f t="shared" si="340"/>
        <v>-0.81629157673128805</v>
      </c>
      <c r="G1362" s="77">
        <f t="shared" si="341"/>
        <v>-0.38779186244359565</v>
      </c>
      <c r="H1362" s="69">
        <f t="shared" si="342"/>
        <v>0.70353995700912764</v>
      </c>
      <c r="I1362" s="66">
        <f t="shared" si="342"/>
        <v>-8.137521745444575</v>
      </c>
      <c r="J1362" s="73">
        <f t="shared" si="336"/>
        <v>8.1678778534385366</v>
      </c>
      <c r="K1362" s="66">
        <f t="shared" si="337"/>
        <v>1.1576608475271182</v>
      </c>
      <c r="L1362" s="69">
        <f t="shared" si="343"/>
        <v>9.9472145550593183</v>
      </c>
      <c r="M1362" s="66">
        <f t="shared" si="343"/>
        <v>-9.8242556066929403</v>
      </c>
      <c r="N1362" s="69">
        <f t="shared" si="344"/>
        <v>7.7861226715182825</v>
      </c>
      <c r="O1362" s="69">
        <f t="shared" si="345"/>
        <v>-2.1751983366668868E-3</v>
      </c>
    </row>
    <row r="1363" spans="4:15" x14ac:dyDescent="0.3">
      <c r="D1363" s="65">
        <f t="shared" si="338"/>
        <v>1361</v>
      </c>
      <c r="E1363" s="66">
        <f t="shared" si="339"/>
        <v>2.7219999999999218</v>
      </c>
      <c r="F1363" s="72">
        <f t="shared" si="340"/>
        <v>-0.814460662900379</v>
      </c>
      <c r="G1363" s="77">
        <f t="shared" si="341"/>
        <v>-0.38615967939827911</v>
      </c>
      <c r="H1363" s="69">
        <f t="shared" si="342"/>
        <v>0.70190737385566504</v>
      </c>
      <c r="I1363" s="66">
        <f t="shared" si="342"/>
        <v>-8.1382973291694629</v>
      </c>
      <c r="J1363" s="73">
        <f t="shared" si="336"/>
        <v>8.1685101076903717</v>
      </c>
      <c r="K1363" s="66">
        <f t="shared" si="337"/>
        <v>1.1577502612639643</v>
      </c>
      <c r="L1363" s="69">
        <f t="shared" si="343"/>
        <v>9.9486216349733372</v>
      </c>
      <c r="M1363" s="66">
        <f t="shared" si="343"/>
        <v>-9.8405306501838297</v>
      </c>
      <c r="N1363" s="69">
        <f t="shared" si="344"/>
        <v>7.7861226715182825</v>
      </c>
      <c r="O1363" s="69">
        <f t="shared" si="345"/>
        <v>-2.1751983366668868E-3</v>
      </c>
    </row>
    <row r="1364" spans="4:15" x14ac:dyDescent="0.3">
      <c r="D1364" s="65">
        <f t="shared" si="338"/>
        <v>1362</v>
      </c>
      <c r="E1364" s="66">
        <f t="shared" si="339"/>
        <v>2.7239999999999216</v>
      </c>
      <c r="F1364" s="72">
        <f t="shared" si="340"/>
        <v>-0.81263344546449923</v>
      </c>
      <c r="G1364" s="77">
        <f t="shared" si="341"/>
        <v>-0.38453414091023141</v>
      </c>
      <c r="H1364" s="69">
        <f t="shared" ref="H1364:I1379" si="346">H1363+$B$4*F1363</f>
        <v>0.70027845252986431</v>
      </c>
      <c r="I1364" s="66">
        <f t="shared" si="346"/>
        <v>-8.1390696485282596</v>
      </c>
      <c r="J1364" s="73">
        <f t="shared" si="336"/>
        <v>8.1691397744604402</v>
      </c>
      <c r="K1364" s="66">
        <f t="shared" si="337"/>
        <v>1.157839309077745</v>
      </c>
      <c r="L1364" s="69">
        <f t="shared" ref="L1364:M1379" si="347">L1363+$B$4*H1363</f>
        <v>9.9500254497210481</v>
      </c>
      <c r="M1364" s="66">
        <f t="shared" si="347"/>
        <v>-9.8568072448421677</v>
      </c>
      <c r="N1364" s="69">
        <f t="shared" si="344"/>
        <v>7.7861226715182825</v>
      </c>
      <c r="O1364" s="69">
        <f t="shared" si="345"/>
        <v>-2.1751983366668868E-3</v>
      </c>
    </row>
    <row r="1365" spans="4:15" x14ac:dyDescent="0.3">
      <c r="D1365" s="65">
        <f t="shared" si="338"/>
        <v>1363</v>
      </c>
      <c r="E1365" s="66">
        <f t="shared" si="339"/>
        <v>2.7259999999999214</v>
      </c>
      <c r="F1365" s="72">
        <f t="shared" si="340"/>
        <v>-0.81080991963921056</v>
      </c>
      <c r="G1365" s="77">
        <f t="shared" si="341"/>
        <v>-0.38291522161239477</v>
      </c>
      <c r="H1365" s="69">
        <f t="shared" si="346"/>
        <v>0.6986531856389353</v>
      </c>
      <c r="I1365" s="66">
        <f t="shared" si="346"/>
        <v>-8.1398387168100808</v>
      </c>
      <c r="J1365" s="73">
        <f t="shared" si="336"/>
        <v>8.1697668638391274</v>
      </c>
      <c r="K1365" s="66">
        <f t="shared" si="337"/>
        <v>1.1579279923954486</v>
      </c>
      <c r="L1365" s="69">
        <f t="shared" si="347"/>
        <v>9.9514260066261073</v>
      </c>
      <c r="M1365" s="66">
        <f t="shared" si="347"/>
        <v>-9.873085384139225</v>
      </c>
      <c r="N1365" s="69">
        <f t="shared" si="344"/>
        <v>7.7861226715182825</v>
      </c>
      <c r="O1365" s="69">
        <f t="shared" si="345"/>
        <v>-2.1751983366668868E-3</v>
      </c>
    </row>
    <row r="1366" spans="4:15" x14ac:dyDescent="0.3">
      <c r="D1366" s="65">
        <f t="shared" si="338"/>
        <v>1364</v>
      </c>
      <c r="E1366" s="66">
        <f t="shared" si="339"/>
        <v>2.7279999999999212</v>
      </c>
      <c r="F1366" s="72">
        <f t="shared" si="340"/>
        <v>-0.80899008062757705</v>
      </c>
      <c r="G1366" s="77">
        <f t="shared" si="341"/>
        <v>-0.38130289622135827</v>
      </c>
      <c r="H1366" s="69">
        <f t="shared" si="346"/>
        <v>0.69703156579965686</v>
      </c>
      <c r="I1366" s="66">
        <f t="shared" si="346"/>
        <v>-8.1406045472533055</v>
      </c>
      <c r="J1366" s="73">
        <f t="shared" si="336"/>
        <v>8.1703913858812367</v>
      </c>
      <c r="K1366" s="66">
        <f t="shared" si="337"/>
        <v>1.1580163126390304</v>
      </c>
      <c r="L1366" s="69">
        <f t="shared" si="347"/>
        <v>9.9528233129973849</v>
      </c>
      <c r="M1366" s="66">
        <f t="shared" si="347"/>
        <v>-9.8893650615728443</v>
      </c>
      <c r="N1366" s="69">
        <f t="shared" si="344"/>
        <v>7.7861226715182825</v>
      </c>
      <c r="O1366" s="69">
        <f t="shared" si="345"/>
        <v>-2.1751983366668868E-3</v>
      </c>
    </row>
    <row r="1367" spans="4:15" x14ac:dyDescent="0.3">
      <c r="D1367" s="65">
        <f t="shared" si="338"/>
        <v>1365</v>
      </c>
      <c r="E1367" s="66">
        <f t="shared" si="339"/>
        <v>2.7299999999999209</v>
      </c>
      <c r="F1367" s="72">
        <f t="shared" si="340"/>
        <v>-0.80717392362032836</v>
      </c>
      <c r="G1367" s="77">
        <f t="shared" si="341"/>
        <v>-0.3796971395372033</v>
      </c>
      <c r="H1367" s="69">
        <f t="shared" si="346"/>
        <v>0.69541358563840172</v>
      </c>
      <c r="I1367" s="66">
        <f t="shared" si="346"/>
        <v>-8.1413671530457474</v>
      </c>
      <c r="J1367" s="73">
        <f t="shared" si="336"/>
        <v>8.1710133506060725</v>
      </c>
      <c r="K1367" s="66">
        <f t="shared" si="337"/>
        <v>1.1581042712254259</v>
      </c>
      <c r="L1367" s="69">
        <f t="shared" si="347"/>
        <v>9.9542173761289838</v>
      </c>
      <c r="M1367" s="66">
        <f t="shared" si="347"/>
        <v>-9.9056462706673507</v>
      </c>
      <c r="N1367" s="69">
        <f t="shared" si="344"/>
        <v>7.7861226715182825</v>
      </c>
      <c r="O1367" s="69">
        <f t="shared" si="345"/>
        <v>-2.1751983366668868E-3</v>
      </c>
    </row>
    <row r="1368" spans="4:15" x14ac:dyDescent="0.3">
      <c r="D1368" s="65">
        <f t="shared" si="338"/>
        <v>1366</v>
      </c>
      <c r="E1368" s="66">
        <f t="shared" si="339"/>
        <v>2.7319999999999207</v>
      </c>
      <c r="F1368" s="72">
        <f t="shared" si="340"/>
        <v>-0.80536144379602159</v>
      </c>
      <c r="G1368" s="77">
        <f t="shared" si="341"/>
        <v>-0.37809792644333307</v>
      </c>
      <c r="H1368" s="69">
        <f t="shared" si="346"/>
        <v>0.69379923779116104</v>
      </c>
      <c r="I1368" s="66">
        <f t="shared" si="346"/>
        <v>-8.1421265473248212</v>
      </c>
      <c r="J1368" s="73">
        <f t="shared" si="336"/>
        <v>8.1716327679975436</v>
      </c>
      <c r="K1368" s="66">
        <f t="shared" si="337"/>
        <v>1.1581918695665649</v>
      </c>
      <c r="L1368" s="69">
        <f t="shared" si="347"/>
        <v>9.95560820330026</v>
      </c>
      <c r="M1368" s="66">
        <f t="shared" si="347"/>
        <v>-9.9219290049734425</v>
      </c>
      <c r="N1368" s="69">
        <f t="shared" si="344"/>
        <v>7.7861226715182825</v>
      </c>
      <c r="O1368" s="69">
        <f t="shared" si="345"/>
        <v>-2.1751983366668868E-3</v>
      </c>
    </row>
    <row r="1369" spans="4:15" x14ac:dyDescent="0.3">
      <c r="D1369" s="65">
        <f t="shared" si="338"/>
        <v>1367</v>
      </c>
      <c r="E1369" s="66">
        <f t="shared" si="339"/>
        <v>2.7339999999999205</v>
      </c>
      <c r="F1369" s="72">
        <f t="shared" si="340"/>
        <v>-0.80355263632120255</v>
      </c>
      <c r="G1369" s="77">
        <f t="shared" si="341"/>
        <v>-0.37650523190630381</v>
      </c>
      <c r="H1369" s="69">
        <f t="shared" si="346"/>
        <v>0.69218851490356903</v>
      </c>
      <c r="I1369" s="66">
        <f t="shared" si="346"/>
        <v>-8.142882743177708</v>
      </c>
      <c r="J1369" s="73">
        <f t="shared" si="336"/>
        <v>8.172249648004259</v>
      </c>
      <c r="K1369" s="66">
        <f t="shared" si="337"/>
        <v>1.1582791090693849</v>
      </c>
      <c r="L1369" s="69">
        <f t="shared" si="347"/>
        <v>9.9569958017758431</v>
      </c>
      <c r="M1369" s="66">
        <f t="shared" si="347"/>
        <v>-9.9382132580680924</v>
      </c>
      <c r="N1369" s="69">
        <f t="shared" si="344"/>
        <v>7.7861226715182825</v>
      </c>
      <c r="O1369" s="69">
        <f t="shared" si="345"/>
        <v>-2.1751983366668868E-3</v>
      </c>
    </row>
    <row r="1370" spans="4:15" x14ac:dyDescent="0.3">
      <c r="D1370" s="65">
        <f t="shared" si="338"/>
        <v>1368</v>
      </c>
      <c r="E1370" s="66">
        <f t="shared" si="339"/>
        <v>2.7359999999999203</v>
      </c>
      <c r="F1370" s="72">
        <f t="shared" si="340"/>
        <v>-0.80174749635056664</v>
      </c>
      <c r="G1370" s="77">
        <f t="shared" si="341"/>
        <v>-0.37491903097565427</v>
      </c>
      <c r="H1370" s="69">
        <f t="shared" si="346"/>
        <v>0.69058140963092662</v>
      </c>
      <c r="I1370" s="66">
        <f t="shared" si="346"/>
        <v>-8.1436357536415205</v>
      </c>
      <c r="J1370" s="73">
        <f t="shared" si="336"/>
        <v>8.1728640005396116</v>
      </c>
      <c r="K1370" s="66">
        <f t="shared" si="337"/>
        <v>1.1583659911358437</v>
      </c>
      <c r="L1370" s="69">
        <f t="shared" si="347"/>
        <v>9.9583801788056494</v>
      </c>
      <c r="M1370" s="66">
        <f t="shared" si="347"/>
        <v>-9.9544990235544475</v>
      </c>
      <c r="N1370" s="69">
        <f t="shared" si="344"/>
        <v>7.7861226715182825</v>
      </c>
      <c r="O1370" s="69">
        <f t="shared" si="345"/>
        <v>-2.1751983366668868E-3</v>
      </c>
    </row>
    <row r="1371" spans="4:15" x14ac:dyDescent="0.3">
      <c r="D1371" s="65">
        <f t="shared" si="338"/>
        <v>1369</v>
      </c>
      <c r="E1371" s="66">
        <f t="shared" si="339"/>
        <v>2.7379999999999201</v>
      </c>
      <c r="F1371" s="72">
        <f t="shared" si="340"/>
        <v>-0.79994601902711637</v>
      </c>
      <c r="G1371" s="77">
        <f t="shared" si="341"/>
        <v>-0.37333929878374583</v>
      </c>
      <c r="H1371" s="69">
        <f t="shared" si="346"/>
        <v>0.68897791463822544</v>
      </c>
      <c r="I1371" s="66">
        <f t="shared" si="346"/>
        <v>-8.1443855917034718</v>
      </c>
      <c r="J1371" s="73">
        <f t="shared" si="336"/>
        <v>8.1734758354818879</v>
      </c>
      <c r="K1371" s="66">
        <f t="shared" si="337"/>
        <v>1.1584525171629334</v>
      </c>
      <c r="L1371" s="69">
        <f t="shared" si="347"/>
        <v>9.9597613416249118</v>
      </c>
      <c r="M1371" s="66">
        <f t="shared" si="347"/>
        <v>-9.9707862950617301</v>
      </c>
      <c r="N1371" s="69">
        <f t="shared" si="344"/>
        <v>7.7861226715182825</v>
      </c>
      <c r="O1371" s="69">
        <f t="shared" si="345"/>
        <v>-2.1751983366668868E-3</v>
      </c>
    </row>
    <row r="1372" spans="4:15" x14ac:dyDescent="0.3">
      <c r="D1372" s="65">
        <f t="shared" si="338"/>
        <v>1370</v>
      </c>
      <c r="E1372" s="66">
        <f t="shared" si="339"/>
        <v>2.7399999999999198</v>
      </c>
      <c r="F1372" s="72">
        <f t="shared" si="340"/>
        <v>-0.79814819948232096</v>
      </c>
      <c r="G1372" s="77">
        <f t="shared" si="341"/>
        <v>-0.37176601054558489</v>
      </c>
      <c r="H1372" s="69">
        <f t="shared" si="346"/>
        <v>0.68737802260017122</v>
      </c>
      <c r="I1372" s="66">
        <f t="shared" si="346"/>
        <v>-8.1451322703010387</v>
      </c>
      <c r="J1372" s="73">
        <f t="shared" si="336"/>
        <v>8.1740851626743574</v>
      </c>
      <c r="K1372" s="66">
        <f t="shared" si="337"/>
        <v>1.1585386885426947</v>
      </c>
      <c r="L1372" s="69">
        <f t="shared" si="347"/>
        <v>9.9611392974541886</v>
      </c>
      <c r="M1372" s="66">
        <f t="shared" si="347"/>
        <v>-9.9870750662451364</v>
      </c>
      <c r="N1372" s="69">
        <f t="shared" si="344"/>
        <v>7.7861226715182825</v>
      </c>
      <c r="O1372" s="69">
        <f t="shared" si="345"/>
        <v>-2.1751983366668868E-3</v>
      </c>
    </row>
    <row r="1373" spans="4:15" x14ac:dyDescent="0.3">
      <c r="D1373" s="65">
        <f t="shared" si="338"/>
        <v>1371</v>
      </c>
      <c r="E1373" s="66">
        <f t="shared" si="339"/>
        <v>2.7419999999999196</v>
      </c>
      <c r="F1373" s="72">
        <f t="shared" si="340"/>
        <v>-0.79635403283627315</v>
      </c>
      <c r="G1373" s="77">
        <f t="shared" si="341"/>
        <v>-0.3701991415586523</v>
      </c>
      <c r="H1373" s="69">
        <f t="shared" si="346"/>
        <v>0.68578172620120659</v>
      </c>
      <c r="I1373" s="66">
        <f t="shared" si="346"/>
        <v>-8.1458758023221307</v>
      </c>
      <c r="J1373" s="73">
        <f t="shared" si="336"/>
        <v>8.1746919919253678</v>
      </c>
      <c r="K1373" s="66">
        <f t="shared" si="337"/>
        <v>1.1586245066622294</v>
      </c>
      <c r="L1373" s="69">
        <f t="shared" si="347"/>
        <v>9.9625140534993886</v>
      </c>
      <c r="M1373" s="66">
        <f t="shared" si="347"/>
        <v>-10.003365330785739</v>
      </c>
      <c r="N1373" s="69">
        <f t="shared" si="344"/>
        <v>7.7861226715182825</v>
      </c>
      <c r="O1373" s="69">
        <f t="shared" si="345"/>
        <v>-2.1751983366668868E-3</v>
      </c>
    </row>
    <row r="1374" spans="4:15" x14ac:dyDescent="0.3">
      <c r="D1374" s="65">
        <f t="shared" si="338"/>
        <v>1372</v>
      </c>
      <c r="E1374" s="66">
        <f t="shared" si="339"/>
        <v>2.7439999999999194</v>
      </c>
      <c r="F1374" s="72">
        <f t="shared" si="340"/>
        <v>-0.7945635141978451</v>
      </c>
      <c r="G1374" s="77">
        <f t="shared" si="341"/>
        <v>-0.36863866720272931</v>
      </c>
      <c r="H1374" s="69">
        <f t="shared" si="346"/>
        <v>0.68418901813553401</v>
      </c>
      <c r="I1374" s="66">
        <f t="shared" si="346"/>
        <v>-8.1466162006052478</v>
      </c>
      <c r="J1374" s="73">
        <f t="shared" si="336"/>
        <v>8.1752963330084345</v>
      </c>
      <c r="K1374" s="66">
        <f t="shared" si="337"/>
        <v>1.1587099729037134</v>
      </c>
      <c r="L1374" s="69">
        <f t="shared" si="347"/>
        <v>9.9638856169517904</v>
      </c>
      <c r="M1374" s="66">
        <f t="shared" si="347"/>
        <v>-10.019657082390383</v>
      </c>
      <c r="N1374" s="69">
        <f t="shared" si="344"/>
        <v>7.7861226715182825</v>
      </c>
      <c r="O1374" s="69">
        <f t="shared" si="345"/>
        <v>-2.1751983366668868E-3</v>
      </c>
    </row>
    <row r="1375" spans="4:15" x14ac:dyDescent="0.3">
      <c r="D1375" s="65">
        <f t="shared" si="338"/>
        <v>1373</v>
      </c>
      <c r="E1375" s="66">
        <f t="shared" si="339"/>
        <v>2.7459999999999192</v>
      </c>
      <c r="F1375" s="72">
        <f t="shared" si="340"/>
        <v>-0.79277663866484283</v>
      </c>
      <c r="G1375" s="77">
        <f t="shared" si="341"/>
        <v>-0.36708456293974123</v>
      </c>
      <c r="H1375" s="69">
        <f t="shared" si="346"/>
        <v>0.68259989110713837</v>
      </c>
      <c r="I1375" s="66">
        <f t="shared" si="346"/>
        <v>-8.147353477939653</v>
      </c>
      <c r="J1375" s="73">
        <f t="shared" si="336"/>
        <v>8.1758981956623469</v>
      </c>
      <c r="K1375" s="66">
        <f t="shared" si="337"/>
        <v>1.1587950886444112</v>
      </c>
      <c r="L1375" s="69">
        <f t="shared" si="347"/>
        <v>9.9652539949880623</v>
      </c>
      <c r="M1375" s="66">
        <f t="shared" si="347"/>
        <v>-10.035950314791593</v>
      </c>
      <c r="N1375" s="69">
        <f t="shared" si="344"/>
        <v>7.7861226715182825</v>
      </c>
      <c r="O1375" s="69">
        <f t="shared" si="345"/>
        <v>-2.1751983366668868E-3</v>
      </c>
    </row>
    <row r="1376" spans="4:15" x14ac:dyDescent="0.3">
      <c r="D1376" s="65">
        <f t="shared" si="338"/>
        <v>1374</v>
      </c>
      <c r="E1376" s="66">
        <f t="shared" si="339"/>
        <v>2.747999999999919</v>
      </c>
      <c r="F1376" s="72">
        <f t="shared" si="340"/>
        <v>-0.79099340132416185</v>
      </c>
      <c r="G1376" s="77">
        <f t="shared" si="341"/>
        <v>-0.36553680431356739</v>
      </c>
      <c r="H1376" s="69">
        <f t="shared" si="346"/>
        <v>0.68101433782980869</v>
      </c>
      <c r="I1376" s="66">
        <f t="shared" si="346"/>
        <v>-8.1480876470655321</v>
      </c>
      <c r="J1376" s="73">
        <f t="shared" si="336"/>
        <v>8.1764975895912606</v>
      </c>
      <c r="K1376" s="66">
        <f t="shared" si="337"/>
        <v>1.1588798552566901</v>
      </c>
      <c r="L1376" s="69">
        <f t="shared" si="347"/>
        <v>9.966619194770276</v>
      </c>
      <c r="M1376" s="66">
        <f t="shared" si="347"/>
        <v>-10.052245021747472</v>
      </c>
      <c r="N1376" s="69">
        <f t="shared" si="344"/>
        <v>7.7861226715182825</v>
      </c>
      <c r="O1376" s="69">
        <f t="shared" si="345"/>
        <v>-2.1751983366668868E-3</v>
      </c>
    </row>
    <row r="1377" spans="4:15" x14ac:dyDescent="0.3">
      <c r="D1377" s="65">
        <f t="shared" si="338"/>
        <v>1375</v>
      </c>
      <c r="E1377" s="66">
        <f t="shared" si="339"/>
        <v>2.7499999999999187</v>
      </c>
      <c r="F1377" s="72">
        <f t="shared" si="340"/>
        <v>-0.78921379725193941</v>
      </c>
      <c r="G1377" s="77">
        <f t="shared" si="341"/>
        <v>-0.36399536694987056</v>
      </c>
      <c r="H1377" s="69">
        <f t="shared" si="346"/>
        <v>0.67943235102716037</v>
      </c>
      <c r="I1377" s="66">
        <f t="shared" si="346"/>
        <v>-8.1488187206741589</v>
      </c>
      <c r="J1377" s="73">
        <f t="shared" si="336"/>
        <v>8.177094524464783</v>
      </c>
      <c r="K1377" s="66">
        <f t="shared" si="337"/>
        <v>1.158964274108031</v>
      </c>
      <c r="L1377" s="69">
        <f t="shared" si="347"/>
        <v>9.9679812234459355</v>
      </c>
      <c r="M1377" s="66">
        <f t="shared" si="347"/>
        <v>-10.068541197041604</v>
      </c>
      <c r="N1377" s="69">
        <f t="shared" si="344"/>
        <v>7.7861226715182825</v>
      </c>
      <c r="O1377" s="69">
        <f t="shared" si="345"/>
        <v>-2.1751983366668868E-3</v>
      </c>
    </row>
    <row r="1378" spans="4:15" x14ac:dyDescent="0.3">
      <c r="D1378" s="65">
        <f t="shared" si="338"/>
        <v>1376</v>
      </c>
      <c r="E1378" s="66">
        <f t="shared" si="339"/>
        <v>2.7519999999999185</v>
      </c>
      <c r="F1378" s="72">
        <f t="shared" si="340"/>
        <v>-0.78743782151370589</v>
      </c>
      <c r="G1378" s="77">
        <f t="shared" si="341"/>
        <v>-0.3624602265559389</v>
      </c>
      <c r="H1378" s="69">
        <f t="shared" si="346"/>
        <v>0.67785392343265649</v>
      </c>
      <c r="I1378" s="66">
        <f t="shared" si="346"/>
        <v>-8.1495467114080586</v>
      </c>
      <c r="J1378" s="73">
        <f t="shared" si="336"/>
        <v>8.1776890099180797</v>
      </c>
      <c r="K1378" s="66">
        <f t="shared" si="337"/>
        <v>1.1590483465610444</v>
      </c>
      <c r="L1378" s="69">
        <f t="shared" si="347"/>
        <v>9.9693400881479892</v>
      </c>
      <c r="M1378" s="66">
        <f t="shared" si="347"/>
        <v>-10.084838834482952</v>
      </c>
      <c r="N1378" s="69">
        <f t="shared" si="344"/>
        <v>7.7861226715182825</v>
      </c>
      <c r="O1378" s="69">
        <f t="shared" si="345"/>
        <v>-2.1751983366668868E-3</v>
      </c>
    </row>
    <row r="1379" spans="4:15" x14ac:dyDescent="0.3">
      <c r="D1379" s="65">
        <f t="shared" si="338"/>
        <v>1377</v>
      </c>
      <c r="E1379" s="66">
        <f t="shared" si="339"/>
        <v>2.7539999999999183</v>
      </c>
      <c r="F1379" s="72">
        <f t="shared" si="340"/>
        <v>-0.78566546916453728</v>
      </c>
      <c r="G1379" s="77">
        <f t="shared" si="341"/>
        <v>-0.36093135892049233</v>
      </c>
      <c r="H1379" s="69">
        <f t="shared" si="346"/>
        <v>0.67627904778962911</v>
      </c>
      <c r="I1379" s="66">
        <f t="shared" si="346"/>
        <v>-8.1502716318611697</v>
      </c>
      <c r="J1379" s="73">
        <f t="shared" si="336"/>
        <v>8.1782810555519667</v>
      </c>
      <c r="K1379" s="66">
        <f t="shared" si="337"/>
        <v>1.1591320739734825</v>
      </c>
      <c r="L1379" s="69">
        <f t="shared" si="347"/>
        <v>9.970695795994855</v>
      </c>
      <c r="M1379" s="66">
        <f t="shared" si="347"/>
        <v>-10.101137927905768</v>
      </c>
      <c r="N1379" s="69">
        <f t="shared" si="344"/>
        <v>7.7861226715182825</v>
      </c>
      <c r="O1379" s="69">
        <f t="shared" si="345"/>
        <v>-2.1751983366668868E-3</v>
      </c>
    </row>
    <row r="1380" spans="4:15" x14ac:dyDescent="0.3">
      <c r="D1380" s="65">
        <f t="shared" si="338"/>
        <v>1378</v>
      </c>
      <c r="E1380" s="66">
        <f t="shared" si="339"/>
        <v>2.7559999999999181</v>
      </c>
      <c r="F1380" s="72">
        <f t="shared" si="340"/>
        <v>-0.78389673524920467</v>
      </c>
      <c r="G1380" s="77">
        <f t="shared" si="341"/>
        <v>-0.35940873991352262</v>
      </c>
      <c r="H1380" s="69">
        <f t="shared" ref="H1380:I1395" si="348">H1379+$B$4*F1379</f>
        <v>0.67470771685130004</v>
      </c>
      <c r="I1380" s="66">
        <f t="shared" si="348"/>
        <v>-8.1509934945790103</v>
      </c>
      <c r="J1380" s="73">
        <f t="shared" si="336"/>
        <v>8.1788706709330015</v>
      </c>
      <c r="K1380" s="66">
        <f t="shared" si="337"/>
        <v>1.1592154576982534</v>
      </c>
      <c r="L1380" s="69">
        <f t="shared" ref="L1380:M1395" si="349">L1379+$B$4*H1379</f>
        <v>9.9720483540904343</v>
      </c>
      <c r="M1380" s="66">
        <f t="shared" si="349"/>
        <v>-10.117438471169491</v>
      </c>
      <c r="N1380" s="69">
        <f t="shared" si="344"/>
        <v>7.7861226715182825</v>
      </c>
      <c r="O1380" s="69">
        <f t="shared" si="345"/>
        <v>-2.1751983366668868E-3</v>
      </c>
    </row>
    <row r="1381" spans="4:15" x14ac:dyDescent="0.3">
      <c r="D1381" s="65">
        <f t="shared" si="338"/>
        <v>1379</v>
      </c>
      <c r="E1381" s="66">
        <f t="shared" si="339"/>
        <v>2.7579999999999179</v>
      </c>
      <c r="F1381" s="72">
        <f t="shared" si="340"/>
        <v>-0.78213161480232329</v>
      </c>
      <c r="G1381" s="77">
        <f t="shared" si="341"/>
        <v>-0.35789234548610516</v>
      </c>
      <c r="H1381" s="69">
        <f t="shared" si="348"/>
        <v>0.67313992338080164</v>
      </c>
      <c r="I1381" s="66">
        <f t="shared" si="348"/>
        <v>-8.1517123120588373</v>
      </c>
      <c r="J1381" s="73">
        <f t="shared" si="336"/>
        <v>8.1794578655935837</v>
      </c>
      <c r="K1381" s="66">
        <f t="shared" si="337"/>
        <v>1.1592984990834339</v>
      </c>
      <c r="L1381" s="69">
        <f t="shared" si="349"/>
        <v>9.9733977695241371</v>
      </c>
      <c r="M1381" s="66">
        <f t="shared" si="349"/>
        <v>-10.133740458158648</v>
      </c>
      <c r="N1381" s="69">
        <f t="shared" si="344"/>
        <v>7.7861226715182825</v>
      </c>
      <c r="O1381" s="69">
        <f t="shared" si="345"/>
        <v>-2.1751983366668868E-3</v>
      </c>
    </row>
    <row r="1382" spans="4:15" x14ac:dyDescent="0.3">
      <c r="D1382" s="65">
        <f t="shared" si="338"/>
        <v>1380</v>
      </c>
      <c r="E1382" s="66">
        <f t="shared" si="339"/>
        <v>2.7599999999999176</v>
      </c>
      <c r="F1382" s="72">
        <f t="shared" si="340"/>
        <v>-0.78037010284850106</v>
      </c>
      <c r="G1382" s="77">
        <f t="shared" si="341"/>
        <v>-0.35638215167024079</v>
      </c>
      <c r="H1382" s="69">
        <f t="shared" si="348"/>
        <v>0.67157566015119696</v>
      </c>
      <c r="I1382" s="66">
        <f t="shared" si="348"/>
        <v>-8.1524280967498086</v>
      </c>
      <c r="J1382" s="73">
        <f t="shared" si="336"/>
        <v>8.1800426490320461</v>
      </c>
      <c r="K1382" s="66">
        <f t="shared" si="337"/>
        <v>1.1593811994722834</v>
      </c>
      <c r="L1382" s="69">
        <f t="shared" si="349"/>
        <v>9.9747440493708979</v>
      </c>
      <c r="M1382" s="66">
        <f t="shared" si="349"/>
        <v>-10.150043882782766</v>
      </c>
      <c r="N1382" s="69">
        <f t="shared" si="344"/>
        <v>7.7861226715182825</v>
      </c>
      <c r="O1382" s="69">
        <f t="shared" si="345"/>
        <v>-2.1751983366668868E-3</v>
      </c>
    </row>
    <row r="1383" spans="4:15" x14ac:dyDescent="0.3">
      <c r="D1383" s="65">
        <f t="shared" si="338"/>
        <v>1381</v>
      </c>
      <c r="E1383" s="66">
        <f t="shared" si="339"/>
        <v>2.7619999999999174</v>
      </c>
      <c r="F1383" s="72">
        <f t="shared" si="340"/>
        <v>-0.7786121944024853</v>
      </c>
      <c r="G1383" s="77">
        <f t="shared" si="341"/>
        <v>-0.35487813457866224</v>
      </c>
      <c r="H1383" s="69">
        <f t="shared" si="348"/>
        <v>0.6700149199455</v>
      </c>
      <c r="I1383" s="66">
        <f t="shared" si="348"/>
        <v>-8.1531408610531493</v>
      </c>
      <c r="J1383" s="73">
        <f t="shared" si="336"/>
        <v>8.1806250307127542</v>
      </c>
      <c r="K1383" s="66">
        <f t="shared" si="337"/>
        <v>1.1594635602032577</v>
      </c>
      <c r="L1383" s="69">
        <f t="shared" si="349"/>
        <v>9.9760872006912003</v>
      </c>
      <c r="M1383" s="66">
        <f t="shared" si="349"/>
        <v>-10.166348738976266</v>
      </c>
      <c r="N1383" s="69">
        <f t="shared" si="344"/>
        <v>7.7861226715182825</v>
      </c>
      <c r="O1383" s="69">
        <f t="shared" si="345"/>
        <v>-2.1751983366668868E-3</v>
      </c>
    </row>
    <row r="1384" spans="4:15" x14ac:dyDescent="0.3">
      <c r="D1384" s="65">
        <f t="shared" si="338"/>
        <v>1382</v>
      </c>
      <c r="E1384" s="66">
        <f t="shared" si="339"/>
        <v>2.7639999999999172</v>
      </c>
      <c r="F1384" s="72">
        <f t="shared" si="340"/>
        <v>-0.77685788446931014</v>
      </c>
      <c r="G1384" s="77">
        <f t="shared" si="341"/>
        <v>-0.3533802704046618</v>
      </c>
      <c r="H1384" s="69">
        <f t="shared" si="348"/>
        <v>0.66845769555669499</v>
      </c>
      <c r="I1384" s="66">
        <f t="shared" si="348"/>
        <v>-8.1538506173223073</v>
      </c>
      <c r="J1384" s="73">
        <f t="shared" si="336"/>
        <v>8.1812050200661961</v>
      </c>
      <c r="K1384" s="66">
        <f t="shared" si="337"/>
        <v>1.1595455826100216</v>
      </c>
      <c r="L1384" s="69">
        <f t="shared" si="349"/>
        <v>9.9774272305310916</v>
      </c>
      <c r="M1384" s="66">
        <f t="shared" si="349"/>
        <v>-10.182655020698373</v>
      </c>
      <c r="N1384" s="69">
        <f t="shared" si="344"/>
        <v>7.7861226715182825</v>
      </c>
      <c r="O1384" s="69">
        <f t="shared" si="345"/>
        <v>-2.1751983366668868E-3</v>
      </c>
    </row>
    <row r="1385" spans="4:15" x14ac:dyDescent="0.3">
      <c r="D1385" s="65">
        <f t="shared" si="338"/>
        <v>1383</v>
      </c>
      <c r="E1385" s="66">
        <f t="shared" si="339"/>
        <v>2.765999999999917</v>
      </c>
      <c r="F1385" s="72">
        <f t="shared" si="340"/>
        <v>-0.77510716804444035</v>
      </c>
      <c r="G1385" s="77">
        <f t="shared" si="341"/>
        <v>-0.35188853542192078</v>
      </c>
      <c r="H1385" s="69">
        <f t="shared" si="348"/>
        <v>0.6669039797877564</v>
      </c>
      <c r="I1385" s="66">
        <f t="shared" si="348"/>
        <v>-8.1545573778631173</v>
      </c>
      <c r="J1385" s="73">
        <f t="shared" si="336"/>
        <v>8.1817826264890794</v>
      </c>
      <c r="K1385" s="66">
        <f t="shared" si="337"/>
        <v>1.1596272680214621</v>
      </c>
      <c r="L1385" s="69">
        <f t="shared" si="349"/>
        <v>9.9787641459222058</v>
      </c>
      <c r="M1385" s="66">
        <f t="shared" si="349"/>
        <v>-10.198962721933018</v>
      </c>
      <c r="N1385" s="69">
        <f t="shared" si="344"/>
        <v>7.7861226715182825</v>
      </c>
      <c r="O1385" s="69">
        <f t="shared" si="345"/>
        <v>-2.1751983366668868E-3</v>
      </c>
    </row>
    <row r="1386" spans="4:15" x14ac:dyDescent="0.3">
      <c r="D1386" s="65">
        <f t="shared" si="338"/>
        <v>1384</v>
      </c>
      <c r="E1386" s="66">
        <f t="shared" si="339"/>
        <v>2.7679999999999167</v>
      </c>
      <c r="F1386" s="72">
        <f t="shared" si="340"/>
        <v>-0.77336004011391635</v>
      </c>
      <c r="G1386" s="77">
        <f t="shared" si="341"/>
        <v>-0.35040290598433543</v>
      </c>
      <c r="H1386" s="69">
        <f t="shared" si="348"/>
        <v>0.66535376545166747</v>
      </c>
      <c r="I1386" s="66">
        <f t="shared" si="348"/>
        <v>-8.155261154933962</v>
      </c>
      <c r="J1386" s="73">
        <f t="shared" si="336"/>
        <v>8.1823578593444282</v>
      </c>
      <c r="K1386" s="66">
        <f t="shared" si="337"/>
        <v>1.1597086177617035</v>
      </c>
      <c r="L1386" s="69">
        <f t="shared" si="349"/>
        <v>9.9800979538817813</v>
      </c>
      <c r="M1386" s="66">
        <f t="shared" si="349"/>
        <v>-10.215271836688745</v>
      </c>
      <c r="N1386" s="69">
        <f t="shared" si="344"/>
        <v>7.7861226715182825</v>
      </c>
      <c r="O1386" s="69">
        <f t="shared" si="345"/>
        <v>-2.1751983366668868E-3</v>
      </c>
    </row>
    <row r="1387" spans="4:15" x14ac:dyDescent="0.3">
      <c r="D1387" s="65">
        <f t="shared" si="338"/>
        <v>1385</v>
      </c>
      <c r="E1387" s="66">
        <f t="shared" si="339"/>
        <v>2.7699999999999165</v>
      </c>
      <c r="F1387" s="72">
        <f t="shared" si="340"/>
        <v>-0.77161649565449797</v>
      </c>
      <c r="G1387" s="77">
        <f t="shared" si="341"/>
        <v>-0.34892335852581979</v>
      </c>
      <c r="H1387" s="69">
        <f t="shared" si="348"/>
        <v>0.66380704537143964</v>
      </c>
      <c r="I1387" s="66">
        <f t="shared" si="348"/>
        <v>-8.1559619607459304</v>
      </c>
      <c r="J1387" s="73">
        <f t="shared" si="336"/>
        <v>8.1829307279616739</v>
      </c>
      <c r="K1387" s="66">
        <f t="shared" si="337"/>
        <v>1.1597896331501192</v>
      </c>
      <c r="L1387" s="69">
        <f t="shared" si="349"/>
        <v>9.9814286614126839</v>
      </c>
      <c r="M1387" s="66">
        <f t="shared" si="349"/>
        <v>-10.231582358998612</v>
      </c>
      <c r="N1387" s="69">
        <f t="shared" si="344"/>
        <v>7.7861226715182825</v>
      </c>
      <c r="O1387" s="69">
        <f t="shared" si="345"/>
        <v>-2.1751983366668868E-3</v>
      </c>
    </row>
    <row r="1388" spans="4:15" x14ac:dyDescent="0.3">
      <c r="D1388" s="65">
        <f t="shared" si="338"/>
        <v>1386</v>
      </c>
      <c r="E1388" s="66">
        <f t="shared" si="339"/>
        <v>2.7719999999999163</v>
      </c>
      <c r="F1388" s="72">
        <f t="shared" si="340"/>
        <v>-0.76987652963380648</v>
      </c>
      <c r="G1388" s="77">
        <f t="shared" si="341"/>
        <v>-0.34744986956014934</v>
      </c>
      <c r="H1388" s="69">
        <f t="shared" si="348"/>
        <v>0.66226381238013066</v>
      </c>
      <c r="I1388" s="66">
        <f t="shared" si="348"/>
        <v>-8.1566598074629812</v>
      </c>
      <c r="J1388" s="73">
        <f t="shared" si="336"/>
        <v>8.1835012416367547</v>
      </c>
      <c r="K1388" s="66">
        <f t="shared" si="337"/>
        <v>1.1598703155013452</v>
      </c>
      <c r="L1388" s="69">
        <f t="shared" si="349"/>
        <v>9.9827562755034265</v>
      </c>
      <c r="M1388" s="66">
        <f t="shared" si="349"/>
        <v>-10.247894282920104</v>
      </c>
      <c r="N1388" s="69">
        <f t="shared" si="344"/>
        <v>7.7861226715182825</v>
      </c>
      <c r="O1388" s="69">
        <f t="shared" si="345"/>
        <v>-2.1751983366668868E-3</v>
      </c>
    </row>
    <row r="1389" spans="4:15" x14ac:dyDescent="0.3">
      <c r="D1389" s="65">
        <f t="shared" si="338"/>
        <v>1387</v>
      </c>
      <c r="E1389" s="66">
        <f t="shared" si="339"/>
        <v>2.7739999999999161</v>
      </c>
      <c r="F1389" s="72">
        <f t="shared" si="340"/>
        <v>-0.7681401370104658</v>
      </c>
      <c r="G1389" s="77">
        <f t="shared" si="341"/>
        <v>-0.34598241568076915</v>
      </c>
      <c r="H1389" s="69">
        <f t="shared" si="348"/>
        <v>0.66072405932086309</v>
      </c>
      <c r="I1389" s="66">
        <f t="shared" si="348"/>
        <v>-8.1573547072021011</v>
      </c>
      <c r="J1389" s="73">
        <f t="shared" si="336"/>
        <v>8.18406940963221</v>
      </c>
      <c r="K1389" s="66">
        <f t="shared" si="337"/>
        <v>1.1599506661252952</v>
      </c>
      <c r="L1389" s="69">
        <f t="shared" si="349"/>
        <v>9.9840808031281867</v>
      </c>
      <c r="M1389" s="66">
        <f t="shared" si="349"/>
        <v>-10.264207602535031</v>
      </c>
      <c r="N1389" s="69">
        <f t="shared" si="344"/>
        <v>7.7861226715182825</v>
      </c>
      <c r="O1389" s="69">
        <f t="shared" si="345"/>
        <v>-2.1751983366668868E-3</v>
      </c>
    </row>
    <row r="1390" spans="4:15" x14ac:dyDescent="0.3">
      <c r="D1390" s="65">
        <f t="shared" si="338"/>
        <v>1388</v>
      </c>
      <c r="E1390" s="66">
        <f t="shared" si="339"/>
        <v>2.7759999999999159</v>
      </c>
      <c r="F1390" s="72">
        <f t="shared" si="340"/>
        <v>-0.76640731273424423</v>
      </c>
      <c r="G1390" s="77">
        <f t="shared" si="341"/>
        <v>-0.34452097356060918</v>
      </c>
      <c r="H1390" s="69">
        <f t="shared" si="348"/>
        <v>0.65918777904684211</v>
      </c>
      <c r="I1390" s="66">
        <f t="shared" si="348"/>
        <v>-8.1580466720334623</v>
      </c>
      <c r="J1390" s="73">
        <f t="shared" si="336"/>
        <v>8.1846352411772738</v>
      </c>
      <c r="K1390" s="66">
        <f t="shared" si="337"/>
        <v>1.1600306863271721</v>
      </c>
      <c r="L1390" s="69">
        <f t="shared" si="349"/>
        <v>9.9854022512468283</v>
      </c>
      <c r="M1390" s="66">
        <f t="shared" si="349"/>
        <v>-10.280522311949435</v>
      </c>
      <c r="N1390" s="69">
        <f t="shared" si="344"/>
        <v>7.7861226715182825</v>
      </c>
      <c r="O1390" s="69">
        <f t="shared" si="345"/>
        <v>-2.1751983366668868E-3</v>
      </c>
    </row>
    <row r="1391" spans="4:15" x14ac:dyDescent="0.3">
      <c r="D1391" s="65">
        <f t="shared" si="338"/>
        <v>1389</v>
      </c>
      <c r="E1391" s="66">
        <f t="shared" si="339"/>
        <v>2.7779999999999156</v>
      </c>
      <c r="F1391" s="72">
        <f t="shared" si="340"/>
        <v>-0.76467805174619252</v>
      </c>
      <c r="G1391" s="77">
        <f t="shared" si="341"/>
        <v>-0.34306551995191903</v>
      </c>
      <c r="H1391" s="69">
        <f t="shared" si="348"/>
        <v>0.65765496442137361</v>
      </c>
      <c r="I1391" s="66">
        <f t="shared" si="348"/>
        <v>-8.1587357139805832</v>
      </c>
      <c r="J1391" s="73">
        <f t="shared" si="336"/>
        <v>8.1851987454679644</v>
      </c>
      <c r="K1391" s="66">
        <f t="shared" si="337"/>
        <v>1.1601103774074824</v>
      </c>
      <c r="L1391" s="69">
        <f t="shared" si="349"/>
        <v>9.9867206268049227</v>
      </c>
      <c r="M1391" s="66">
        <f t="shared" si="349"/>
        <v>-10.296838405293501</v>
      </c>
      <c r="N1391" s="69">
        <f t="shared" si="344"/>
        <v>7.7861226715182825</v>
      </c>
      <c r="O1391" s="69">
        <f t="shared" si="345"/>
        <v>-2.1751983366668868E-3</v>
      </c>
    </row>
    <row r="1392" spans="4:15" x14ac:dyDescent="0.3">
      <c r="D1392" s="65">
        <f t="shared" si="338"/>
        <v>1390</v>
      </c>
      <c r="E1392" s="66">
        <f t="shared" si="339"/>
        <v>2.7799999999999154</v>
      </c>
      <c r="F1392" s="72">
        <f t="shared" si="340"/>
        <v>-0.76295234897878417</v>
      </c>
      <c r="G1392" s="77">
        <f t="shared" si="341"/>
        <v>-0.34161603168607968</v>
      </c>
      <c r="H1392" s="69">
        <f t="shared" si="348"/>
        <v>0.65612560831788125</v>
      </c>
      <c r="I1392" s="66">
        <f t="shared" si="348"/>
        <v>-8.1594218450204874</v>
      </c>
      <c r="J1392" s="73">
        <f t="shared" si="336"/>
        <v>8.1857599316671905</v>
      </c>
      <c r="K1392" s="66">
        <f t="shared" si="337"/>
        <v>1.1601897406620489</v>
      </c>
      <c r="L1392" s="69">
        <f t="shared" si="349"/>
        <v>9.9880359367337661</v>
      </c>
      <c r="M1392" s="66">
        <f t="shared" si="349"/>
        <v>-10.313155876721462</v>
      </c>
      <c r="N1392" s="69">
        <f t="shared" si="344"/>
        <v>7.7861226715182825</v>
      </c>
      <c r="O1392" s="69">
        <f t="shared" si="345"/>
        <v>-2.1751983366668868E-3</v>
      </c>
    </row>
    <row r="1393" spans="4:15" x14ac:dyDescent="0.3">
      <c r="D1393" s="65">
        <f t="shared" si="338"/>
        <v>1391</v>
      </c>
      <c r="E1393" s="66">
        <f t="shared" si="339"/>
        <v>2.7819999999999152</v>
      </c>
      <c r="F1393" s="72">
        <f t="shared" si="340"/>
        <v>-0.76123019935605174</v>
      </c>
      <c r="G1393" s="77">
        <f t="shared" si="341"/>
        <v>-0.34017248567342406</v>
      </c>
      <c r="H1393" s="69">
        <f t="shared" si="348"/>
        <v>0.6545997036199237</v>
      </c>
      <c r="I1393" s="66">
        <f t="shared" si="348"/>
        <v>-8.160105077083859</v>
      </c>
      <c r="J1393" s="73">
        <f t="shared" si="336"/>
        <v>8.1863188089048347</v>
      </c>
      <c r="K1393" s="66">
        <f t="shared" si="337"/>
        <v>1.1602687773820251</v>
      </c>
      <c r="L1393" s="69">
        <f t="shared" si="349"/>
        <v>9.9893481879504016</v>
      </c>
      <c r="M1393" s="66">
        <f t="shared" si="349"/>
        <v>-10.329474720411502</v>
      </c>
      <c r="N1393" s="69">
        <f t="shared" si="344"/>
        <v>7.7861226715182825</v>
      </c>
      <c r="O1393" s="69">
        <f t="shared" si="345"/>
        <v>-2.1751983366668868E-3</v>
      </c>
    </row>
    <row r="1394" spans="4:15" x14ac:dyDescent="0.3">
      <c r="D1394" s="65">
        <f t="shared" si="338"/>
        <v>1392</v>
      </c>
      <c r="E1394" s="66">
        <f t="shared" si="339"/>
        <v>2.783999999999915</v>
      </c>
      <c r="F1394" s="72">
        <f t="shared" si="340"/>
        <v>-0.75951159779372479</v>
      </c>
      <c r="G1394" s="77">
        <f t="shared" si="341"/>
        <v>-0.33873485890305588</v>
      </c>
      <c r="H1394" s="69">
        <f t="shared" si="348"/>
        <v>0.65307724322121163</v>
      </c>
      <c r="I1394" s="66">
        <f t="shared" si="348"/>
        <v>-8.1607854220552056</v>
      </c>
      <c r="J1394" s="73">
        <f t="shared" si="336"/>
        <v>8.1868753862778547</v>
      </c>
      <c r="K1394" s="66">
        <f t="shared" si="337"/>
        <v>1.1603474888539071</v>
      </c>
      <c r="L1394" s="69">
        <f t="shared" si="349"/>
        <v>9.9906573873576416</v>
      </c>
      <c r="M1394" s="66">
        <f t="shared" si="349"/>
        <v>-10.34579493056567</v>
      </c>
      <c r="N1394" s="69">
        <f t="shared" si="344"/>
        <v>7.7861226715182825</v>
      </c>
      <c r="O1394" s="69">
        <f t="shared" si="345"/>
        <v>-2.1751983366668868E-3</v>
      </c>
    </row>
    <row r="1395" spans="4:15" x14ac:dyDescent="0.3">
      <c r="D1395" s="65">
        <f t="shared" si="338"/>
        <v>1393</v>
      </c>
      <c r="E1395" s="66">
        <f t="shared" si="339"/>
        <v>2.7859999999999148</v>
      </c>
      <c r="F1395" s="72">
        <f t="shared" si="340"/>
        <v>-0.75779653919936529</v>
      </c>
      <c r="G1395" s="77">
        <f t="shared" si="341"/>
        <v>-0.33730312844266841</v>
      </c>
      <c r="H1395" s="69">
        <f t="shared" si="348"/>
        <v>0.65155822002562414</v>
      </c>
      <c r="I1395" s="66">
        <f t="shared" si="348"/>
        <v>-8.1614628917730112</v>
      </c>
      <c r="J1395" s="73">
        <f t="shared" si="336"/>
        <v>8.1874296728503779</v>
      </c>
      <c r="K1395" s="66">
        <f t="shared" si="337"/>
        <v>1.160425876359549</v>
      </c>
      <c r="L1395" s="69">
        <f t="shared" si="349"/>
        <v>9.9919635418440844</v>
      </c>
      <c r="M1395" s="66">
        <f t="shared" si="349"/>
        <v>-10.362116501409782</v>
      </c>
      <c r="N1395" s="69">
        <f t="shared" si="344"/>
        <v>7.7861226715182825</v>
      </c>
      <c r="O1395" s="69">
        <f t="shared" si="345"/>
        <v>-2.1751983366668868E-3</v>
      </c>
    </row>
    <row r="1396" spans="4:15" x14ac:dyDescent="0.3">
      <c r="D1396" s="65">
        <f t="shared" si="338"/>
        <v>1394</v>
      </c>
      <c r="E1396" s="66">
        <f t="shared" si="339"/>
        <v>2.7879999999999145</v>
      </c>
      <c r="F1396" s="72">
        <f t="shared" si="340"/>
        <v>-0.75608501847250276</v>
      </c>
      <c r="G1396" s="77">
        <f t="shared" si="341"/>
        <v>-0.33587727143836332</v>
      </c>
      <c r="H1396" s="69">
        <f t="shared" ref="H1396:I1411" si="350">H1395+$B$4*F1395</f>
        <v>0.65004262694722537</v>
      </c>
      <c r="I1396" s="66">
        <f t="shared" si="350"/>
        <v>-8.162137498029896</v>
      </c>
      <c r="J1396" s="73">
        <f t="shared" si="336"/>
        <v>8.1879816776537897</v>
      </c>
      <c r="K1396" s="66">
        <f t="shared" si="337"/>
        <v>1.1605039411761742</v>
      </c>
      <c r="L1396" s="69">
        <f t="shared" ref="L1396:M1411" si="351">L1395+$B$4*H1395</f>
        <v>9.993266658284135</v>
      </c>
      <c r="M1396" s="66">
        <f t="shared" si="351"/>
        <v>-10.378439427193328</v>
      </c>
      <c r="N1396" s="69">
        <f t="shared" si="344"/>
        <v>7.7861226715182825</v>
      </c>
      <c r="O1396" s="69">
        <f t="shared" si="345"/>
        <v>-2.1751983366668868E-3</v>
      </c>
    </row>
    <row r="1397" spans="4:15" x14ac:dyDescent="0.3">
      <c r="D1397" s="65">
        <f t="shared" si="338"/>
        <v>1395</v>
      </c>
      <c r="E1397" s="66">
        <f t="shared" si="339"/>
        <v>2.7899999999999143</v>
      </c>
      <c r="F1397" s="72">
        <f t="shared" si="340"/>
        <v>-0.75437703050476856</v>
      </c>
      <c r="G1397" s="77">
        <f t="shared" si="341"/>
        <v>-0.33445726511446772</v>
      </c>
      <c r="H1397" s="69">
        <f t="shared" si="350"/>
        <v>0.64853045691028033</v>
      </c>
      <c r="I1397" s="66">
        <f t="shared" si="350"/>
        <v>-8.1628092525727727</v>
      </c>
      <c r="J1397" s="73">
        <f t="shared" si="336"/>
        <v>8.1885314096868385</v>
      </c>
      <c r="K1397" s="66">
        <f t="shared" si="337"/>
        <v>1.1605816845763903</v>
      </c>
      <c r="L1397" s="69">
        <f t="shared" si="351"/>
        <v>9.9945667435380301</v>
      </c>
      <c r="M1397" s="66">
        <f t="shared" si="351"/>
        <v>-10.394763702189389</v>
      </c>
      <c r="N1397" s="69">
        <f t="shared" si="344"/>
        <v>7.7861226715182825</v>
      </c>
      <c r="O1397" s="69">
        <f t="shared" si="345"/>
        <v>-2.1751983366668868E-3</v>
      </c>
    </row>
    <row r="1398" spans="4:15" x14ac:dyDescent="0.3">
      <c r="D1398" s="65">
        <f t="shared" si="338"/>
        <v>1396</v>
      </c>
      <c r="E1398" s="66">
        <f t="shared" si="339"/>
        <v>2.7919999999999141</v>
      </c>
      <c r="F1398" s="72">
        <f t="shared" si="340"/>
        <v>-0.75267257018002931</v>
      </c>
      <c r="G1398" s="77">
        <f t="shared" si="341"/>
        <v>-0.33304308677334582</v>
      </c>
      <c r="H1398" s="69">
        <f t="shared" si="350"/>
        <v>0.64702170284927074</v>
      </c>
      <c r="I1398" s="66">
        <f t="shared" si="350"/>
        <v>-8.1634781671030012</v>
      </c>
      <c r="J1398" s="73">
        <f t="shared" si="336"/>
        <v>8.1890788779157173</v>
      </c>
      <c r="K1398" s="66">
        <f t="shared" si="337"/>
        <v>1.1606591078282016</v>
      </c>
      <c r="L1398" s="69">
        <f t="shared" si="351"/>
        <v>9.9958638044518509</v>
      </c>
      <c r="M1398" s="66">
        <f t="shared" si="351"/>
        <v>-10.411089320694535</v>
      </c>
      <c r="N1398" s="69">
        <f t="shared" si="344"/>
        <v>7.7861226715182825</v>
      </c>
      <c r="O1398" s="69">
        <f t="shared" si="345"/>
        <v>-2.1751983366668868E-3</v>
      </c>
    </row>
    <row r="1399" spans="4:15" x14ac:dyDescent="0.3">
      <c r="D1399" s="65">
        <f t="shared" si="338"/>
        <v>1397</v>
      </c>
      <c r="E1399" s="66">
        <f t="shared" si="339"/>
        <v>2.7939999999999139</v>
      </c>
      <c r="F1399" s="72">
        <f t="shared" si="340"/>
        <v>-0.75097163237451836</v>
      </c>
      <c r="G1399" s="77">
        <f t="shared" si="341"/>
        <v>-0.33163471379522846</v>
      </c>
      <c r="H1399" s="69">
        <f t="shared" si="350"/>
        <v>0.64551635770891069</v>
      </c>
      <c r="I1399" s="66">
        <f t="shared" si="350"/>
        <v>-8.1641442532765485</v>
      </c>
      <c r="J1399" s="73">
        <f t="shared" si="336"/>
        <v>8.1896240912741689</v>
      </c>
      <c r="K1399" s="66">
        <f t="shared" si="337"/>
        <v>1.1607362121950224</v>
      </c>
      <c r="L1399" s="69">
        <f t="shared" si="351"/>
        <v>9.9971578478575491</v>
      </c>
      <c r="M1399" s="66">
        <f t="shared" si="351"/>
        <v>-10.42741627702874</v>
      </c>
      <c r="N1399" s="69">
        <f t="shared" si="344"/>
        <v>7.7861226715182825</v>
      </c>
      <c r="O1399" s="69">
        <f t="shared" si="345"/>
        <v>-2.1751983366668868E-3</v>
      </c>
    </row>
    <row r="1400" spans="4:15" x14ac:dyDescent="0.3">
      <c r="D1400" s="65">
        <f t="shared" si="338"/>
        <v>1398</v>
      </c>
      <c r="E1400" s="66">
        <f t="shared" si="339"/>
        <v>2.7959999999999137</v>
      </c>
      <c r="F1400" s="72">
        <f t="shared" si="340"/>
        <v>-0.74927421195696819</v>
      </c>
      <c r="G1400" s="77">
        <f t="shared" si="341"/>
        <v>-0.33023212363801946</v>
      </c>
      <c r="H1400" s="69">
        <f t="shared" si="350"/>
        <v>0.64401441444416163</v>
      </c>
      <c r="I1400" s="66">
        <f t="shared" si="350"/>
        <v>-8.1648075227041392</v>
      </c>
      <c r="J1400" s="73">
        <f t="shared" si="336"/>
        <v>8.1901670586635742</v>
      </c>
      <c r="K1400" s="66">
        <f t="shared" si="337"/>
        <v>1.160812998935691</v>
      </c>
      <c r="L1400" s="69">
        <f t="shared" si="351"/>
        <v>9.9984488805729672</v>
      </c>
      <c r="M1400" s="66">
        <f t="shared" si="351"/>
        <v>-10.443744565535294</v>
      </c>
      <c r="N1400" s="69">
        <f t="shared" si="344"/>
        <v>7.7861226715182825</v>
      </c>
      <c r="O1400" s="69">
        <f t="shared" si="345"/>
        <v>-2.1751983366668868E-3</v>
      </c>
    </row>
    <row r="1401" spans="4:15" x14ac:dyDescent="0.3">
      <c r="D1401" s="65">
        <f t="shared" si="338"/>
        <v>1399</v>
      </c>
      <c r="E1401" s="66">
        <f t="shared" si="339"/>
        <v>2.7979999999999134</v>
      </c>
      <c r="F1401" s="72">
        <f t="shared" si="340"/>
        <v>-0.7475803037887403</v>
      </c>
      <c r="G1401" s="77">
        <f t="shared" si="341"/>
        <v>-0.32883529383711796</v>
      </c>
      <c r="H1401" s="69">
        <f t="shared" si="350"/>
        <v>0.64251586602024768</v>
      </c>
      <c r="I1401" s="66">
        <f t="shared" si="350"/>
        <v>-8.1654679869514144</v>
      </c>
      <c r="J1401" s="73">
        <f t="shared" si="336"/>
        <v>8.1907077889530484</v>
      </c>
      <c r="K1401" s="66">
        <f t="shared" si="337"/>
        <v>1.1608894693044822</v>
      </c>
      <c r="L1401" s="69">
        <f t="shared" si="351"/>
        <v>9.9997369094018556</v>
      </c>
      <c r="M1401" s="66">
        <f t="shared" si="351"/>
        <v>-10.460074180580703</v>
      </c>
      <c r="N1401" s="69">
        <f t="shared" si="344"/>
        <v>7.7861226715182825</v>
      </c>
      <c r="O1401" s="69">
        <f t="shared" si="345"/>
        <v>-2.1751983366668868E-3</v>
      </c>
    </row>
    <row r="1402" spans="4:15" x14ac:dyDescent="0.3">
      <c r="D1402" s="65">
        <f t="shared" si="338"/>
        <v>1400</v>
      </c>
      <c r="E1402" s="66">
        <f t="shared" si="339"/>
        <v>2.7999999999999132</v>
      </c>
      <c r="F1402" s="72">
        <f t="shared" si="340"/>
        <v>-0.74588990272395517</v>
      </c>
      <c r="G1402" s="77">
        <f t="shared" si="341"/>
        <v>-0.32744420200523372</v>
      </c>
      <c r="H1402" s="69">
        <f t="shared" si="350"/>
        <v>0.6410207054126702</v>
      </c>
      <c r="I1402" s="66">
        <f t="shared" si="350"/>
        <v>-8.166125657539089</v>
      </c>
      <c r="J1402" s="73">
        <f t="shared" si="336"/>
        <v>8.1912462909795334</v>
      </c>
      <c r="K1402" s="66">
        <f t="shared" si="337"/>
        <v>1.1609656245511215</v>
      </c>
      <c r="L1402" s="69">
        <f t="shared" si="351"/>
        <v>10.001021941133896</v>
      </c>
      <c r="M1402" s="66">
        <f t="shared" si="351"/>
        <v>-10.476405116554606</v>
      </c>
      <c r="N1402" s="69">
        <f t="shared" si="344"/>
        <v>7.7861226715182825</v>
      </c>
      <c r="O1402" s="69">
        <f t="shared" si="345"/>
        <v>-2.1751983366668868E-3</v>
      </c>
    </row>
    <row r="1403" spans="4:15" x14ac:dyDescent="0.3">
      <c r="D1403" s="65">
        <f t="shared" si="338"/>
        <v>1401</v>
      </c>
      <c r="E1403" s="66">
        <f t="shared" si="339"/>
        <v>2.801999999999913</v>
      </c>
      <c r="F1403" s="72">
        <f t="shared" si="340"/>
        <v>-0.74420300360962111</v>
      </c>
      <c r="G1403" s="77">
        <f t="shared" si="341"/>
        <v>-0.32605882583219348</v>
      </c>
      <c r="H1403" s="69">
        <f t="shared" si="350"/>
        <v>0.6395289256072223</v>
      </c>
      <c r="I1403" s="66">
        <f t="shared" si="350"/>
        <v>-8.1667805459430998</v>
      </c>
      <c r="J1403" s="73">
        <f t="shared" si="336"/>
        <v>8.1917825735478971</v>
      </c>
      <c r="K1403" s="66">
        <f t="shared" si="337"/>
        <v>1.1610414659207977</v>
      </c>
      <c r="L1403" s="69">
        <f t="shared" si="351"/>
        <v>10.002303982544721</v>
      </c>
      <c r="M1403" s="66">
        <f t="shared" si="351"/>
        <v>-10.492737367869683</v>
      </c>
      <c r="N1403" s="69">
        <f t="shared" si="344"/>
        <v>7.7861226715182825</v>
      </c>
      <c r="O1403" s="69">
        <f t="shared" si="345"/>
        <v>-2.1751983366668868E-3</v>
      </c>
    </row>
    <row r="1404" spans="4:15" x14ac:dyDescent="0.3">
      <c r="D1404" s="65">
        <f t="shared" si="338"/>
        <v>1402</v>
      </c>
      <c r="E1404" s="66">
        <f t="shared" si="339"/>
        <v>2.8039999999999128</v>
      </c>
      <c r="F1404" s="72">
        <f t="shared" si="340"/>
        <v>-0.74251960128576211</v>
      </c>
      <c r="G1404" s="77">
        <f t="shared" si="341"/>
        <v>-0.32467914308477042</v>
      </c>
      <c r="H1404" s="69">
        <f t="shared" si="350"/>
        <v>0.63804051960000308</v>
      </c>
      <c r="I1404" s="66">
        <f t="shared" si="350"/>
        <v>-8.1674326635947647</v>
      </c>
      <c r="J1404" s="73">
        <f t="shared" si="336"/>
        <v>8.192316645431017</v>
      </c>
      <c r="K1404" s="66">
        <f t="shared" si="337"/>
        <v>1.1611169946541759</v>
      </c>
      <c r="L1404" s="69">
        <f t="shared" si="351"/>
        <v>10.003583040395934</v>
      </c>
      <c r="M1404" s="66">
        <f t="shared" si="351"/>
        <v>-10.509070928961568</v>
      </c>
      <c r="N1404" s="69">
        <f t="shared" si="344"/>
        <v>7.7861226715182825</v>
      </c>
      <c r="O1404" s="69">
        <f t="shared" si="345"/>
        <v>-2.1751983366668868E-3</v>
      </c>
    </row>
    <row r="1405" spans="4:15" x14ac:dyDescent="0.3">
      <c r="D1405" s="65">
        <f t="shared" si="338"/>
        <v>1403</v>
      </c>
      <c r="E1405" s="66">
        <f t="shared" si="339"/>
        <v>2.8059999999999126</v>
      </c>
      <c r="F1405" s="72">
        <f t="shared" si="340"/>
        <v>-0.74083969058554444</v>
      </c>
      <c r="G1405" s="77">
        <f t="shared" si="341"/>
        <v>-0.3233051316064941</v>
      </c>
      <c r="H1405" s="69">
        <f t="shared" si="350"/>
        <v>0.63655548039743159</v>
      </c>
      <c r="I1405" s="66">
        <f t="shared" si="350"/>
        <v>-8.1680820218809345</v>
      </c>
      <c r="J1405" s="73">
        <f t="shared" si="336"/>
        <v>8.1928485153698851</v>
      </c>
      <c r="K1405" s="66">
        <f t="shared" si="337"/>
        <v>1.1611922119874121</v>
      </c>
      <c r="L1405" s="69">
        <f t="shared" si="351"/>
        <v>10.004859121435134</v>
      </c>
      <c r="M1405" s="66">
        <f t="shared" si="351"/>
        <v>-10.525405794288758</v>
      </c>
      <c r="N1405" s="69">
        <f t="shared" si="344"/>
        <v>7.7861226715182825</v>
      </c>
      <c r="O1405" s="69">
        <f t="shared" si="345"/>
        <v>-2.1751983366668868E-3</v>
      </c>
    </row>
    <row r="1406" spans="4:15" x14ac:dyDescent="0.3">
      <c r="D1406" s="65">
        <f t="shared" si="338"/>
        <v>1404</v>
      </c>
      <c r="E1406" s="66">
        <f t="shared" si="339"/>
        <v>2.8079999999999123</v>
      </c>
      <c r="F1406" s="72">
        <f t="shared" si="340"/>
        <v>-0.7391632663354033</v>
      </c>
      <c r="G1406" s="77">
        <f t="shared" si="341"/>
        <v>-0.32193676931746396</v>
      </c>
      <c r="H1406" s="69">
        <f t="shared" si="350"/>
        <v>0.63507380101626054</v>
      </c>
      <c r="I1406" s="66">
        <f t="shared" si="350"/>
        <v>-8.1687286321441466</v>
      </c>
      <c r="J1406" s="73">
        <f t="shared" si="336"/>
        <v>8.1933781920736966</v>
      </c>
      <c r="K1406" s="66">
        <f t="shared" si="337"/>
        <v>1.1612671191521651</v>
      </c>
      <c r="L1406" s="69">
        <f t="shared" si="351"/>
        <v>10.006132232395929</v>
      </c>
      <c r="M1406" s="66">
        <f t="shared" si="351"/>
        <v>-10.541741958332521</v>
      </c>
      <c r="N1406" s="69">
        <f t="shared" si="344"/>
        <v>7.7861226715182825</v>
      </c>
      <c r="O1406" s="69">
        <f t="shared" si="345"/>
        <v>-2.1751983366668868E-3</v>
      </c>
    </row>
    <row r="1407" spans="4:15" x14ac:dyDescent="0.3">
      <c r="D1407" s="65">
        <f t="shared" si="338"/>
        <v>1405</v>
      </c>
      <c r="E1407" s="66">
        <f t="shared" si="339"/>
        <v>2.8099999999999121</v>
      </c>
      <c r="F1407" s="72">
        <f t="shared" si="340"/>
        <v>-0.73749032335516818</v>
      </c>
      <c r="G1407" s="77">
        <f t="shared" si="341"/>
        <v>-0.32057403421416097</v>
      </c>
      <c r="H1407" s="69">
        <f t="shared" si="350"/>
        <v>0.63359547448358977</v>
      </c>
      <c r="I1407" s="66">
        <f t="shared" si="350"/>
        <v>-8.1693725056827819</v>
      </c>
      <c r="J1407" s="73">
        <f t="shared" si="336"/>
        <v>8.193905684219942</v>
      </c>
      <c r="K1407" s="66">
        <f t="shared" si="337"/>
        <v>1.1613417173756106</v>
      </c>
      <c r="L1407" s="69">
        <f t="shared" si="351"/>
        <v>10.007402379997961</v>
      </c>
      <c r="M1407" s="66">
        <f t="shared" si="351"/>
        <v>-10.55807941559681</v>
      </c>
      <c r="N1407" s="69">
        <f t="shared" si="344"/>
        <v>7.7861226715182825</v>
      </c>
      <c r="O1407" s="69">
        <f t="shared" si="345"/>
        <v>-2.1751983366668868E-3</v>
      </c>
    </row>
    <row r="1408" spans="4:15" x14ac:dyDescent="0.3">
      <c r="D1408" s="65">
        <f t="shared" si="338"/>
        <v>1406</v>
      </c>
      <c r="E1408" s="66">
        <f t="shared" si="339"/>
        <v>2.8119999999999119</v>
      </c>
      <c r="F1408" s="72">
        <f t="shared" si="340"/>
        <v>-0.73582085645818707</v>
      </c>
      <c r="G1408" s="77">
        <f t="shared" si="341"/>
        <v>-0.3192169043692612</v>
      </c>
      <c r="H1408" s="69">
        <f t="shared" si="350"/>
        <v>0.6321204938368794</v>
      </c>
      <c r="I1408" s="66">
        <f t="shared" si="350"/>
        <v>-8.1700136537512105</v>
      </c>
      <c r="J1408" s="73">
        <f t="shared" si="336"/>
        <v>8.194431000454502</v>
      </c>
      <c r="K1408" s="66">
        <f t="shared" si="337"/>
        <v>1.1614160078804534</v>
      </c>
      <c r="L1408" s="69">
        <f t="shared" si="351"/>
        <v>10.008669570946928</v>
      </c>
      <c r="M1408" s="66">
        <f t="shared" si="351"/>
        <v>-10.574418160608175</v>
      </c>
      <c r="N1408" s="69">
        <f t="shared" si="344"/>
        <v>7.7861226715182825</v>
      </c>
      <c r="O1408" s="69">
        <f t="shared" si="345"/>
        <v>-2.1751983366668868E-3</v>
      </c>
    </row>
    <row r="1409" spans="4:15" x14ac:dyDescent="0.3">
      <c r="D1409" s="65">
        <f t="shared" si="338"/>
        <v>1407</v>
      </c>
      <c r="E1409" s="66">
        <f t="shared" si="339"/>
        <v>2.8139999999999117</v>
      </c>
      <c r="F1409" s="72">
        <f t="shared" si="340"/>
        <v>-0.73415486045144918</v>
      </c>
      <c r="G1409" s="77">
        <f t="shared" si="341"/>
        <v>-0.3178653579314723</v>
      </c>
      <c r="H1409" s="69">
        <f t="shared" si="350"/>
        <v>0.63064885212396304</v>
      </c>
      <c r="I1409" s="66">
        <f t="shared" si="350"/>
        <v>-8.1706520875599491</v>
      </c>
      <c r="J1409" s="73">
        <f t="shared" si="336"/>
        <v>8.1949541493917479</v>
      </c>
      <c r="K1409" s="66">
        <f t="shared" si="337"/>
        <v>1.1614899918849428</v>
      </c>
      <c r="L1409" s="69">
        <f t="shared" si="351"/>
        <v>10.009933811934602</v>
      </c>
      <c r="M1409" s="66">
        <f t="shared" si="351"/>
        <v>-10.590758187915677</v>
      </c>
      <c r="N1409" s="69">
        <f t="shared" si="344"/>
        <v>7.7861226715182825</v>
      </c>
      <c r="O1409" s="69">
        <f t="shared" si="345"/>
        <v>-2.1751983366668868E-3</v>
      </c>
    </row>
    <row r="1410" spans="4:15" x14ac:dyDescent="0.3">
      <c r="D1410" s="65">
        <f t="shared" si="338"/>
        <v>1408</v>
      </c>
      <c r="E1410" s="66">
        <f t="shared" si="339"/>
        <v>2.8159999999999115</v>
      </c>
      <c r="F1410" s="72">
        <f t="shared" si="340"/>
        <v>-0.73249233013571036</v>
      </c>
      <c r="G1410" s="77">
        <f t="shared" si="341"/>
        <v>-0.31651937312530265</v>
      </c>
      <c r="H1410" s="69">
        <f t="shared" si="350"/>
        <v>0.62918054240306009</v>
      </c>
      <c r="I1410" s="66">
        <f t="shared" si="350"/>
        <v>-8.1712878182758129</v>
      </c>
      <c r="J1410" s="73">
        <f t="shared" si="336"/>
        <v>8.1954751396146222</v>
      </c>
      <c r="K1410" s="66">
        <f t="shared" si="337"/>
        <v>1.1615636706028829</v>
      </c>
      <c r="L1410" s="69">
        <f t="shared" si="351"/>
        <v>10.01119510963885</v>
      </c>
      <c r="M1410" s="66">
        <f t="shared" si="351"/>
        <v>-10.607099492090796</v>
      </c>
      <c r="N1410" s="69">
        <f t="shared" si="344"/>
        <v>7.7861226715182825</v>
      </c>
      <c r="O1410" s="69">
        <f t="shared" si="345"/>
        <v>-2.1751983366668868E-3</v>
      </c>
    </row>
    <row r="1411" spans="4:15" x14ac:dyDescent="0.3">
      <c r="D1411" s="65">
        <f t="shared" si="338"/>
        <v>1409</v>
      </c>
      <c r="E1411" s="66">
        <f t="shared" si="339"/>
        <v>2.8179999999999112</v>
      </c>
      <c r="F1411" s="72">
        <f t="shared" si="340"/>
        <v>-0.73083326030561124</v>
      </c>
      <c r="G1411" s="77">
        <f t="shared" si="341"/>
        <v>-0.31517892825092275</v>
      </c>
      <c r="H1411" s="69">
        <f t="shared" si="350"/>
        <v>0.62771555774278864</v>
      </c>
      <c r="I1411" s="66">
        <f t="shared" si="350"/>
        <v>-8.1719208570220641</v>
      </c>
      <c r="J1411" s="73">
        <f t="shared" ref="J1411:J1474" si="352">SQRT(H1411^2+I1411^2)</f>
        <v>8.1959939796747392</v>
      </c>
      <c r="K1411" s="66">
        <f t="shared" ref="K1411:K1474" si="353">$B$12+$B$13*J1411</f>
        <v>1.1616370452436477</v>
      </c>
      <c r="L1411" s="69">
        <f t="shared" si="351"/>
        <v>10.012453470723656</v>
      </c>
      <c r="M1411" s="66">
        <f t="shared" si="351"/>
        <v>-10.623442067727348</v>
      </c>
      <c r="N1411" s="69">
        <f t="shared" si="344"/>
        <v>7.7861226715182825</v>
      </c>
      <c r="O1411" s="69">
        <f t="shared" si="345"/>
        <v>-2.1751983366668868E-3</v>
      </c>
    </row>
    <row r="1412" spans="4:15" x14ac:dyDescent="0.3">
      <c r="D1412" s="65">
        <f t="shared" ref="D1412:D1475" si="354">D1411+1</f>
        <v>1410</v>
      </c>
      <c r="E1412" s="66">
        <f t="shared" ref="E1412:E1475" si="355">E1411+$B$4</f>
        <v>2.819999999999911</v>
      </c>
      <c r="F1412" s="72">
        <f t="shared" ref="F1412:F1475" si="356">-K1411*H1411</f>
        <v>-0.72917764574980137</v>
      </c>
      <c r="G1412" s="77">
        <f t="shared" ref="G1412:G1475" si="357">-$B$5-K1411*I1411</f>
        <v>-0.3138440016839521</v>
      </c>
      <c r="H1412" s="69">
        <f t="shared" ref="H1412:I1427" si="358">H1411+$B$4*F1411</f>
        <v>0.62625389122217745</v>
      </c>
      <c r="I1412" s="66">
        <f t="shared" si="358"/>
        <v>-8.1725512148785651</v>
      </c>
      <c r="J1412" s="73">
        <f t="shared" si="352"/>
        <v>8.1965106780924781</v>
      </c>
      <c r="K1412" s="66">
        <f t="shared" si="353"/>
        <v>1.161710117012194</v>
      </c>
      <c r="L1412" s="69">
        <f t="shared" ref="L1412:M1427" si="359">L1411+$B$4*H1411</f>
        <v>10.013708901839141</v>
      </c>
      <c r="M1412" s="66">
        <f t="shared" si="359"/>
        <v>-10.639785909441391</v>
      </c>
      <c r="N1412" s="69">
        <f t="shared" ref="N1412:N1475" si="360">IF(M1411&gt;=0,L1412,N1411)</f>
        <v>7.7861226715182825</v>
      </c>
      <c r="O1412" s="69">
        <f t="shared" ref="O1412:O1475" si="361">IF(M1411&gt;=0,M1412,O1411)</f>
        <v>-2.1751983366668868E-3</v>
      </c>
    </row>
    <row r="1413" spans="4:15" x14ac:dyDescent="0.3">
      <c r="D1413" s="65">
        <f t="shared" si="354"/>
        <v>1411</v>
      </c>
      <c r="E1413" s="66">
        <f t="shared" si="355"/>
        <v>2.8219999999999108</v>
      </c>
      <c r="F1413" s="72">
        <f t="shared" si="356"/>
        <v>-0.72752548125105754</v>
      </c>
      <c r="G1413" s="77">
        <f t="shared" si="357"/>
        <v>-0.31251457187527443</v>
      </c>
      <c r="H1413" s="69">
        <f t="shared" si="358"/>
        <v>0.62479553593067783</v>
      </c>
      <c r="I1413" s="66">
        <f t="shared" si="358"/>
        <v>-8.1731789028819328</v>
      </c>
      <c r="J1413" s="73">
        <f t="shared" si="352"/>
        <v>8.197025243357082</v>
      </c>
      <c r="K1413" s="66">
        <f t="shared" si="353"/>
        <v>1.161782887109075</v>
      </c>
      <c r="L1413" s="69">
        <f t="shared" si="359"/>
        <v>10.014961409621586</v>
      </c>
      <c r="M1413" s="66">
        <f t="shared" si="359"/>
        <v>-10.656131011871148</v>
      </c>
      <c r="N1413" s="69">
        <f t="shared" si="360"/>
        <v>7.7861226715182825</v>
      </c>
      <c r="O1413" s="69">
        <f t="shared" si="361"/>
        <v>-2.1751983366668868E-3</v>
      </c>
    </row>
    <row r="1414" spans="4:15" x14ac:dyDescent="0.3">
      <c r="D1414" s="65">
        <f t="shared" si="354"/>
        <v>1412</v>
      </c>
      <c r="E1414" s="66">
        <f t="shared" si="355"/>
        <v>2.8239999999999106</v>
      </c>
      <c r="F1414" s="72">
        <f t="shared" si="356"/>
        <v>-0.72587676158640468</v>
      </c>
      <c r="G1414" s="77">
        <f t="shared" si="357"/>
        <v>-0.31119061735084586</v>
      </c>
      <c r="H1414" s="69">
        <f t="shared" si="358"/>
        <v>0.62334048496817573</v>
      </c>
      <c r="I1414" s="66">
        <f t="shared" si="358"/>
        <v>-8.1738039320256828</v>
      </c>
      <c r="J1414" s="73">
        <f t="shared" si="352"/>
        <v>8.1975376839267327</v>
      </c>
      <c r="K1414" s="66">
        <f t="shared" si="353"/>
        <v>1.161855356730451</v>
      </c>
      <c r="L1414" s="69">
        <f t="shared" si="359"/>
        <v>10.016211000693447</v>
      </c>
      <c r="M1414" s="66">
        <f t="shared" si="359"/>
        <v>-10.672477369676912</v>
      </c>
      <c r="N1414" s="69">
        <f t="shared" si="360"/>
        <v>7.7861226715182825</v>
      </c>
      <c r="O1414" s="69">
        <f t="shared" si="361"/>
        <v>-2.1751983366668868E-3</v>
      </c>
    </row>
    <row r="1415" spans="4:15" x14ac:dyDescent="0.3">
      <c r="D1415" s="65">
        <f t="shared" si="354"/>
        <v>1413</v>
      </c>
      <c r="E1415" s="66">
        <f t="shared" si="355"/>
        <v>2.8259999999999104</v>
      </c>
      <c r="F1415" s="72">
        <f t="shared" si="356"/>
        <v>-0.72423148152723216</v>
      </c>
      <c r="G1415" s="77">
        <f t="shared" si="357"/>
        <v>-0.3098721167115368</v>
      </c>
      <c r="H1415" s="69">
        <f t="shared" si="358"/>
        <v>0.6218887314450029</v>
      </c>
      <c r="I1415" s="66">
        <f t="shared" si="358"/>
        <v>-8.1744263132603852</v>
      </c>
      <c r="J1415" s="73">
        <f t="shared" si="352"/>
        <v>8.1980480082286693</v>
      </c>
      <c r="K1415" s="66">
        <f t="shared" si="353"/>
        <v>1.1619275270681073</v>
      </c>
      <c r="L1415" s="69">
        <f t="shared" si="359"/>
        <v>10.017457681663384</v>
      </c>
      <c r="M1415" s="66">
        <f t="shared" si="359"/>
        <v>-10.688824977540964</v>
      </c>
      <c r="N1415" s="69">
        <f t="shared" si="360"/>
        <v>7.7861226715182825</v>
      </c>
      <c r="O1415" s="69">
        <f t="shared" si="361"/>
        <v>-2.1751983366668868E-3</v>
      </c>
    </row>
    <row r="1416" spans="4:15" x14ac:dyDescent="0.3">
      <c r="D1416" s="65">
        <f t="shared" si="354"/>
        <v>1414</v>
      </c>
      <c r="E1416" s="66">
        <f t="shared" si="355"/>
        <v>2.8279999999999101</v>
      </c>
      <c r="F1416" s="72">
        <f t="shared" si="356"/>
        <v>-0.72258963583941449</v>
      </c>
      <c r="G1416" s="77">
        <f t="shared" si="357"/>
        <v>-0.30855904863289396</v>
      </c>
      <c r="H1416" s="69">
        <f t="shared" si="358"/>
        <v>0.62044026848194844</v>
      </c>
      <c r="I1416" s="66">
        <f t="shared" si="358"/>
        <v>-8.1750460574938089</v>
      </c>
      <c r="J1416" s="73">
        <f t="shared" si="352"/>
        <v>8.1985562246592547</v>
      </c>
      <c r="K1416" s="66">
        <f t="shared" si="353"/>
        <v>1.1619993993094615</v>
      </c>
      <c r="L1416" s="69">
        <f t="shared" si="359"/>
        <v>10.018701459126273</v>
      </c>
      <c r="M1416" s="66">
        <f t="shared" si="359"/>
        <v>-10.705173830167485</v>
      </c>
      <c r="N1416" s="69">
        <f t="shared" si="360"/>
        <v>7.7861226715182825</v>
      </c>
      <c r="O1416" s="69">
        <f t="shared" si="361"/>
        <v>-2.1751983366668868E-3</v>
      </c>
    </row>
    <row r="1417" spans="4:15" x14ac:dyDescent="0.3">
      <c r="D1417" s="65">
        <f t="shared" si="354"/>
        <v>1415</v>
      </c>
      <c r="E1417" s="66">
        <f t="shared" si="355"/>
        <v>2.8299999999999099</v>
      </c>
      <c r="F1417" s="72">
        <f t="shared" si="356"/>
        <v>-0.72095121928342509</v>
      </c>
      <c r="G1417" s="77">
        <f t="shared" si="357"/>
        <v>-0.30725139186501238</v>
      </c>
      <c r="H1417" s="69">
        <f t="shared" si="358"/>
        <v>0.61899508921026958</v>
      </c>
      <c r="I1417" s="66">
        <f t="shared" si="358"/>
        <v>-8.1756631755910742</v>
      </c>
      <c r="J1417" s="73">
        <f t="shared" si="352"/>
        <v>8.1990623415840886</v>
      </c>
      <c r="K1417" s="66">
        <f t="shared" si="353"/>
        <v>1.1620709746375817</v>
      </c>
      <c r="L1417" s="69">
        <f t="shared" si="359"/>
        <v>10.019942339663237</v>
      </c>
      <c r="M1417" s="66">
        <f t="shared" si="359"/>
        <v>-10.721523922282472</v>
      </c>
      <c r="N1417" s="69">
        <f t="shared" si="360"/>
        <v>7.7861226715182825</v>
      </c>
      <c r="O1417" s="69">
        <f t="shared" si="361"/>
        <v>-2.1751983366668868E-3</v>
      </c>
    </row>
    <row r="1418" spans="4:15" x14ac:dyDescent="0.3">
      <c r="D1418" s="65">
        <f t="shared" si="354"/>
        <v>1416</v>
      </c>
      <c r="E1418" s="66">
        <f t="shared" si="355"/>
        <v>2.8319999999999097</v>
      </c>
      <c r="F1418" s="72">
        <f t="shared" si="356"/>
        <v>-0.71931622661445482</v>
      </c>
      <c r="G1418" s="77">
        <f t="shared" si="357"/>
        <v>-0.30594912523229389</v>
      </c>
      <c r="H1418" s="69">
        <f t="shared" si="358"/>
        <v>0.61755318677170268</v>
      </c>
      <c r="I1418" s="66">
        <f t="shared" si="358"/>
        <v>-8.1762776783748041</v>
      </c>
      <c r="J1418" s="73">
        <f t="shared" si="352"/>
        <v>8.1995663673380896</v>
      </c>
      <c r="K1418" s="66">
        <f t="shared" si="353"/>
        <v>1.1621422542311961</v>
      </c>
      <c r="L1418" s="69">
        <f t="shared" si="359"/>
        <v>10.021180329841657</v>
      </c>
      <c r="M1418" s="66">
        <f t="shared" si="359"/>
        <v>-10.737875248633655</v>
      </c>
      <c r="N1418" s="69">
        <f t="shared" si="360"/>
        <v>7.7861226715182825</v>
      </c>
      <c r="O1418" s="69">
        <f t="shared" si="361"/>
        <v>-2.1751983366668868E-3</v>
      </c>
    </row>
    <row r="1419" spans="4:15" x14ac:dyDescent="0.3">
      <c r="D1419" s="65">
        <f t="shared" si="354"/>
        <v>1417</v>
      </c>
      <c r="E1419" s="66">
        <f t="shared" si="355"/>
        <v>2.8339999999999095</v>
      </c>
      <c r="F1419" s="72">
        <f t="shared" si="356"/>
        <v>-0.71768465258252545</v>
      </c>
      <c r="G1419" s="77">
        <f t="shared" si="357"/>
        <v>-0.30465222763329436</v>
      </c>
      <c r="H1419" s="69">
        <f t="shared" si="358"/>
        <v>0.61611455431847373</v>
      </c>
      <c r="I1419" s="66">
        <f t="shared" si="358"/>
        <v>-8.1768895766252694</v>
      </c>
      <c r="J1419" s="73">
        <f t="shared" si="352"/>
        <v>8.2000683102255927</v>
      </c>
      <c r="K1419" s="66">
        <f t="shared" si="353"/>
        <v>1.1622132392647087</v>
      </c>
      <c r="L1419" s="69">
        <f t="shared" si="359"/>
        <v>10.022415436215201</v>
      </c>
      <c r="M1419" s="66">
        <f t="shared" si="359"/>
        <v>-10.754227803990405</v>
      </c>
      <c r="N1419" s="69">
        <f t="shared" si="360"/>
        <v>7.7861226715182825</v>
      </c>
      <c r="O1419" s="69">
        <f t="shared" si="361"/>
        <v>-2.1751983366668868E-3</v>
      </c>
    </row>
    <row r="1420" spans="4:15" x14ac:dyDescent="0.3">
      <c r="D1420" s="65">
        <f t="shared" si="354"/>
        <v>1418</v>
      </c>
      <c r="E1420" s="66">
        <f t="shared" si="355"/>
        <v>2.8359999999999093</v>
      </c>
      <c r="F1420" s="72">
        <f t="shared" si="356"/>
        <v>-0.71605649193260568</v>
      </c>
      <c r="G1420" s="77">
        <f t="shared" si="357"/>
        <v>-0.30336067804051225</v>
      </c>
      <c r="H1420" s="69">
        <f t="shared" si="358"/>
        <v>0.61467918501330865</v>
      </c>
      <c r="I1420" s="66">
        <f t="shared" si="358"/>
        <v>-8.1774988810805365</v>
      </c>
      <c r="J1420" s="73">
        <f t="shared" si="352"/>
        <v>8.2005681785204398</v>
      </c>
      <c r="K1420" s="66">
        <f t="shared" si="353"/>
        <v>1.1622839309082102</v>
      </c>
      <c r="L1420" s="69">
        <f t="shared" si="359"/>
        <v>10.023647665323839</v>
      </c>
      <c r="M1420" s="66">
        <f t="shared" si="359"/>
        <v>-10.770581583143656</v>
      </c>
      <c r="N1420" s="69">
        <f t="shared" si="360"/>
        <v>7.7861226715182825</v>
      </c>
      <c r="O1420" s="69">
        <f t="shared" si="361"/>
        <v>-2.1751983366668868E-3</v>
      </c>
    </row>
    <row r="1421" spans="4:15" x14ac:dyDescent="0.3">
      <c r="D1421" s="65">
        <f t="shared" si="354"/>
        <v>1419</v>
      </c>
      <c r="E1421" s="66">
        <f t="shared" si="355"/>
        <v>2.837999999999909</v>
      </c>
      <c r="F1421" s="72">
        <f t="shared" si="356"/>
        <v>-0.71443173940472338</v>
      </c>
      <c r="G1421" s="77">
        <f t="shared" si="357"/>
        <v>-0.30207445550022172</v>
      </c>
      <c r="H1421" s="69">
        <f t="shared" si="358"/>
        <v>0.6132470720294434</v>
      </c>
      <c r="I1421" s="66">
        <f t="shared" si="358"/>
        <v>-8.1781056024366183</v>
      </c>
      <c r="J1421" s="73">
        <f t="shared" si="352"/>
        <v>8.201065980466069</v>
      </c>
      <c r="K1421" s="66">
        <f t="shared" si="353"/>
        <v>1.1623543303274926</v>
      </c>
      <c r="L1421" s="69">
        <f t="shared" si="359"/>
        <v>10.024877023693866</v>
      </c>
      <c r="M1421" s="66">
        <f t="shared" si="359"/>
        <v>-10.786936580905817</v>
      </c>
      <c r="N1421" s="69">
        <f t="shared" si="360"/>
        <v>7.7861226715182825</v>
      </c>
      <c r="O1421" s="69">
        <f t="shared" si="361"/>
        <v>-2.1751983366668868E-3</v>
      </c>
    </row>
    <row r="1422" spans="4:15" x14ac:dyDescent="0.3">
      <c r="D1422" s="65">
        <f t="shared" si="354"/>
        <v>1420</v>
      </c>
      <c r="E1422" s="66">
        <f t="shared" si="355"/>
        <v>2.8399999999999088</v>
      </c>
      <c r="F1422" s="72">
        <f t="shared" si="356"/>
        <v>-0.71281038973407929</v>
      </c>
      <c r="G1422" s="77">
        <f t="shared" si="357"/>
        <v>-0.30079353913226825</v>
      </c>
      <c r="H1422" s="69">
        <f t="shared" si="358"/>
        <v>0.61181820855063396</v>
      </c>
      <c r="I1422" s="66">
        <f t="shared" si="358"/>
        <v>-8.1787097513476184</v>
      </c>
      <c r="J1422" s="73">
        <f t="shared" si="352"/>
        <v>8.2015617242756118</v>
      </c>
      <c r="K1422" s="66">
        <f t="shared" si="353"/>
        <v>1.1624244386840608</v>
      </c>
      <c r="L1422" s="69">
        <f t="shared" si="359"/>
        <v>10.026103517837925</v>
      </c>
      <c r="M1422" s="66">
        <f t="shared" si="359"/>
        <v>-10.803292792110691</v>
      </c>
      <c r="N1422" s="69">
        <f t="shared" si="360"/>
        <v>7.7861226715182825</v>
      </c>
      <c r="O1422" s="69">
        <f t="shared" si="361"/>
        <v>-2.1751983366668868E-3</v>
      </c>
    </row>
    <row r="1423" spans="4:15" x14ac:dyDescent="0.3">
      <c r="D1423" s="65">
        <f t="shared" si="354"/>
        <v>1421</v>
      </c>
      <c r="E1423" s="66">
        <f t="shared" si="355"/>
        <v>2.8419999999999086</v>
      </c>
      <c r="F1423" s="72">
        <f t="shared" si="356"/>
        <v>-0.71119243765115825</v>
      </c>
      <c r="G1423" s="77">
        <f t="shared" si="357"/>
        <v>-0.29951790812988932</v>
      </c>
      <c r="H1423" s="69">
        <f t="shared" si="358"/>
        <v>0.61039258777116578</v>
      </c>
      <c r="I1423" s="66">
        <f t="shared" si="358"/>
        <v>-8.1793113384258831</v>
      </c>
      <c r="J1423" s="73">
        <f t="shared" si="352"/>
        <v>8.2020554181319802</v>
      </c>
      <c r="K1423" s="66">
        <f t="shared" si="353"/>
        <v>1.1624942571351471</v>
      </c>
      <c r="L1423" s="69">
        <f t="shared" si="359"/>
        <v>10.027327154255026</v>
      </c>
      <c r="M1423" s="66">
        <f t="shared" si="359"/>
        <v>-10.819650211613386</v>
      </c>
      <c r="N1423" s="69">
        <f t="shared" si="360"/>
        <v>7.7861226715182825</v>
      </c>
      <c r="O1423" s="69">
        <f t="shared" si="361"/>
        <v>-2.1751983366668868E-3</v>
      </c>
    </row>
    <row r="1424" spans="4:15" x14ac:dyDescent="0.3">
      <c r="D1424" s="65">
        <f t="shared" si="354"/>
        <v>1422</v>
      </c>
      <c r="E1424" s="66">
        <f t="shared" si="355"/>
        <v>2.8439999999999084</v>
      </c>
      <c r="F1424" s="72">
        <f t="shared" si="356"/>
        <v>-0.70957787788184146</v>
      </c>
      <c r="G1424" s="77">
        <f t="shared" si="357"/>
        <v>-0.29824754175951718</v>
      </c>
      <c r="H1424" s="69">
        <f t="shared" si="358"/>
        <v>0.60897020289586345</v>
      </c>
      <c r="I1424" s="66">
        <f t="shared" si="358"/>
        <v>-8.1799103742421426</v>
      </c>
      <c r="J1424" s="73">
        <f t="shared" si="352"/>
        <v>8.2025470701879701</v>
      </c>
      <c r="K1424" s="66">
        <f t="shared" si="353"/>
        <v>1.162563786833724</v>
      </c>
      <c r="L1424" s="69">
        <f t="shared" si="359"/>
        <v>10.028547939430569</v>
      </c>
      <c r="M1424" s="66">
        <f t="shared" si="359"/>
        <v>-10.836008834290238</v>
      </c>
      <c r="N1424" s="69">
        <f t="shared" si="360"/>
        <v>7.7861226715182825</v>
      </c>
      <c r="O1424" s="69">
        <f t="shared" si="361"/>
        <v>-2.1751983366668868E-3</v>
      </c>
    </row>
    <row r="1425" spans="4:15" x14ac:dyDescent="0.3">
      <c r="D1425" s="65">
        <f t="shared" si="354"/>
        <v>1423</v>
      </c>
      <c r="E1425" s="66">
        <f t="shared" si="355"/>
        <v>2.8459999999999082</v>
      </c>
      <c r="F1425" s="72">
        <f t="shared" si="356"/>
        <v>-0.70796670514751625</v>
      </c>
      <c r="G1425" s="77">
        <f t="shared" si="357"/>
        <v>-0.29698241936059055</v>
      </c>
      <c r="H1425" s="69">
        <f t="shared" si="358"/>
        <v>0.60755104714009978</v>
      </c>
      <c r="I1425" s="66">
        <f t="shared" si="358"/>
        <v>-8.1805068693256615</v>
      </c>
      <c r="J1425" s="73">
        <f t="shared" si="352"/>
        <v>8.2030366885663373</v>
      </c>
      <c r="K1425" s="66">
        <f t="shared" si="353"/>
        <v>1.1626330289285161</v>
      </c>
      <c r="L1425" s="69">
        <f t="shared" si="359"/>
        <v>10.02976587983636</v>
      </c>
      <c r="M1425" s="66">
        <f t="shared" si="359"/>
        <v>-10.852368655038722</v>
      </c>
      <c r="N1425" s="69">
        <f t="shared" si="360"/>
        <v>7.7861226715182825</v>
      </c>
      <c r="O1425" s="69">
        <f t="shared" si="361"/>
        <v>-2.1751983366668868E-3</v>
      </c>
    </row>
    <row r="1426" spans="4:15" x14ac:dyDescent="0.3">
      <c r="D1426" s="65">
        <f t="shared" si="354"/>
        <v>1424</v>
      </c>
      <c r="E1426" s="66">
        <f t="shared" si="355"/>
        <v>2.8479999999999079</v>
      </c>
      <c r="F1426" s="72">
        <f t="shared" si="356"/>
        <v>-0.70635891416518581</v>
      </c>
      <c r="G1426" s="77">
        <f t="shared" si="357"/>
        <v>-0.2957225203453735</v>
      </c>
      <c r="H1426" s="69">
        <f t="shared" si="358"/>
        <v>0.60613511372980478</v>
      </c>
      <c r="I1426" s="66">
        <f t="shared" si="358"/>
        <v>-8.1811008341643827</v>
      </c>
      <c r="J1426" s="73">
        <f t="shared" si="352"/>
        <v>8.203524281359897</v>
      </c>
      <c r="K1426" s="66">
        <f t="shared" si="353"/>
        <v>1.1627019845640139</v>
      </c>
      <c r="L1426" s="69">
        <f t="shared" si="359"/>
        <v>10.030980981930639</v>
      </c>
      <c r="M1426" s="66">
        <f t="shared" si="359"/>
        <v>-10.868729668777373</v>
      </c>
      <c r="N1426" s="69">
        <f t="shared" si="360"/>
        <v>7.7861226715182825</v>
      </c>
      <c r="O1426" s="69">
        <f t="shared" si="361"/>
        <v>-2.1751983366668868E-3</v>
      </c>
    </row>
    <row r="1427" spans="4:15" x14ac:dyDescent="0.3">
      <c r="D1427" s="65">
        <f t="shared" si="354"/>
        <v>1425</v>
      </c>
      <c r="E1427" s="66">
        <f t="shared" si="355"/>
        <v>2.8499999999999077</v>
      </c>
      <c r="F1427" s="72">
        <f t="shared" si="356"/>
        <v>-0.7047544996475783</v>
      </c>
      <c r="G1427" s="77">
        <f t="shared" si="357"/>
        <v>-0.29446782419876172</v>
      </c>
      <c r="H1427" s="69">
        <f t="shared" si="358"/>
        <v>0.60472239590147436</v>
      </c>
      <c r="I1427" s="66">
        <f t="shared" si="358"/>
        <v>-8.1816922792050732</v>
      </c>
      <c r="J1427" s="73">
        <f t="shared" si="352"/>
        <v>8.2040098566316164</v>
      </c>
      <c r="K1427" s="66">
        <f t="shared" si="353"/>
        <v>1.1627706548804859</v>
      </c>
      <c r="L1427" s="69">
        <f t="shared" si="359"/>
        <v>10.032193252158098</v>
      </c>
      <c r="M1427" s="66">
        <f t="shared" si="359"/>
        <v>-10.885091870445702</v>
      </c>
      <c r="N1427" s="69">
        <f t="shared" si="360"/>
        <v>7.7861226715182825</v>
      </c>
      <c r="O1427" s="69">
        <f t="shared" si="361"/>
        <v>-2.1751983366668868E-3</v>
      </c>
    </row>
    <row r="1428" spans="4:15" x14ac:dyDescent="0.3">
      <c r="D1428" s="65">
        <f t="shared" si="354"/>
        <v>1426</v>
      </c>
      <c r="E1428" s="66">
        <f t="shared" si="355"/>
        <v>2.8519999999999075</v>
      </c>
      <c r="F1428" s="72">
        <f t="shared" si="356"/>
        <v>-0.70315345630325377</v>
      </c>
      <c r="G1428" s="77">
        <f t="shared" si="357"/>
        <v>-0.29321831047810143</v>
      </c>
      <c r="H1428" s="69">
        <f t="shared" ref="H1428:I1443" si="362">H1427+$B$4*F1427</f>
        <v>0.60331288690217921</v>
      </c>
      <c r="I1428" s="66">
        <f t="shared" si="362"/>
        <v>-8.1822812148534716</v>
      </c>
      <c r="J1428" s="73">
        <f t="shared" si="352"/>
        <v>8.2044934224147106</v>
      </c>
      <c r="K1428" s="66">
        <f t="shared" si="353"/>
        <v>1.1628390410139946</v>
      </c>
      <c r="L1428" s="69">
        <f t="shared" ref="L1428:M1443" si="363">L1427+$B$4*H1427</f>
        <v>10.033402696949901</v>
      </c>
      <c r="M1428" s="66">
        <f t="shared" si="363"/>
        <v>-10.901455255004112</v>
      </c>
      <c r="N1428" s="69">
        <f t="shared" si="360"/>
        <v>7.7861226715182825</v>
      </c>
      <c r="O1428" s="69">
        <f t="shared" si="361"/>
        <v>-2.1751983366668868E-3</v>
      </c>
    </row>
    <row r="1429" spans="4:15" x14ac:dyDescent="0.3">
      <c r="D1429" s="65">
        <f t="shared" si="354"/>
        <v>1427</v>
      </c>
      <c r="E1429" s="66">
        <f t="shared" si="355"/>
        <v>2.8539999999999073</v>
      </c>
      <c r="F1429" s="72">
        <f t="shared" si="356"/>
        <v>-0.70155577883671461</v>
      </c>
      <c r="G1429" s="77">
        <f t="shared" si="357"/>
        <v>-0.29197395881296551</v>
      </c>
      <c r="H1429" s="69">
        <f t="shared" si="362"/>
        <v>0.60190657998957275</v>
      </c>
      <c r="I1429" s="66">
        <f t="shared" si="362"/>
        <v>-8.1828676514744281</v>
      </c>
      <c r="J1429" s="73">
        <f t="shared" si="352"/>
        <v>8.2049749867127186</v>
      </c>
      <c r="K1429" s="66">
        <f t="shared" si="353"/>
        <v>1.1629071440964041</v>
      </c>
      <c r="L1429" s="69">
        <f t="shared" si="363"/>
        <v>10.034609322723705</v>
      </c>
      <c r="M1429" s="66">
        <f t="shared" si="363"/>
        <v>-10.91781981743382</v>
      </c>
      <c r="N1429" s="69">
        <f t="shared" si="360"/>
        <v>7.7861226715182825</v>
      </c>
      <c r="O1429" s="69">
        <f t="shared" si="361"/>
        <v>-2.1751983366668868E-3</v>
      </c>
    </row>
    <row r="1430" spans="4:15" x14ac:dyDescent="0.3">
      <c r="D1430" s="65">
        <f t="shared" si="354"/>
        <v>1428</v>
      </c>
      <c r="E1430" s="66">
        <f t="shared" si="355"/>
        <v>2.8559999999999071</v>
      </c>
      <c r="F1430" s="72">
        <f t="shared" si="356"/>
        <v>-0.69996146194850783</v>
      </c>
      <c r="G1430" s="77">
        <f t="shared" si="357"/>
        <v>-0.29073474890502382</v>
      </c>
      <c r="H1430" s="69">
        <f t="shared" si="362"/>
        <v>0.60050346843189928</v>
      </c>
      <c r="I1430" s="66">
        <f t="shared" si="362"/>
        <v>-8.183451599392054</v>
      </c>
      <c r="J1430" s="73">
        <f t="shared" si="352"/>
        <v>8.2054545574996087</v>
      </c>
      <c r="K1430" s="66">
        <f t="shared" si="353"/>
        <v>1.1629749652553976</v>
      </c>
      <c r="L1430" s="69">
        <f t="shared" si="363"/>
        <v>10.035813135883684</v>
      </c>
      <c r="M1430" s="66">
        <f t="shared" si="363"/>
        <v>-10.93418555273677</v>
      </c>
      <c r="N1430" s="69">
        <f t="shared" si="360"/>
        <v>7.7861226715182825</v>
      </c>
      <c r="O1430" s="69">
        <f t="shared" si="361"/>
        <v>-2.1751983366668868E-3</v>
      </c>
    </row>
    <row r="1431" spans="4:15" x14ac:dyDescent="0.3">
      <c r="D1431" s="65">
        <f t="shared" si="354"/>
        <v>1429</v>
      </c>
      <c r="E1431" s="66">
        <f t="shared" si="355"/>
        <v>2.8579999999999068</v>
      </c>
      <c r="F1431" s="72">
        <f t="shared" si="356"/>
        <v>-0.69837050033533377</v>
      </c>
      <c r="G1431" s="77">
        <f t="shared" si="357"/>
        <v>-0.2895006605277981</v>
      </c>
      <c r="H1431" s="69">
        <f t="shared" si="362"/>
        <v>0.59910354550800227</v>
      </c>
      <c r="I1431" s="66">
        <f t="shared" si="362"/>
        <v>-8.1840330688898639</v>
      </c>
      <c r="J1431" s="73">
        <f t="shared" si="352"/>
        <v>8.2059321427198686</v>
      </c>
      <c r="K1431" s="66">
        <f t="shared" si="353"/>
        <v>1.1630425056144886</v>
      </c>
      <c r="L1431" s="69">
        <f t="shared" si="363"/>
        <v>10.037014142820547</v>
      </c>
      <c r="M1431" s="66">
        <f t="shared" si="363"/>
        <v>-10.950552455935554</v>
      </c>
      <c r="N1431" s="69">
        <f t="shared" si="360"/>
        <v>7.7861226715182825</v>
      </c>
      <c r="O1431" s="69">
        <f t="shared" si="361"/>
        <v>-2.1751983366668868E-3</v>
      </c>
    </row>
    <row r="1432" spans="4:15" x14ac:dyDescent="0.3">
      <c r="D1432" s="65">
        <f t="shared" si="354"/>
        <v>1430</v>
      </c>
      <c r="E1432" s="66">
        <f t="shared" si="355"/>
        <v>2.8599999999999066</v>
      </c>
      <c r="F1432" s="72">
        <f t="shared" si="356"/>
        <v>-0.69678288869015081</v>
      </c>
      <c r="G1432" s="77">
        <f t="shared" si="357"/>
        <v>-0.28827167352649852</v>
      </c>
      <c r="H1432" s="69">
        <f t="shared" si="362"/>
        <v>0.5977068045073316</v>
      </c>
      <c r="I1432" s="66">
        <f t="shared" si="362"/>
        <v>-8.1846120702109193</v>
      </c>
      <c r="J1432" s="73">
        <f t="shared" si="352"/>
        <v>8.206407750288589</v>
      </c>
      <c r="K1432" s="66">
        <f t="shared" si="353"/>
        <v>1.1631097662930339</v>
      </c>
      <c r="L1432" s="69">
        <f t="shared" si="363"/>
        <v>10.038212349911564</v>
      </c>
      <c r="M1432" s="66">
        <f t="shared" si="363"/>
        <v>-10.966920522073334</v>
      </c>
      <c r="N1432" s="69">
        <f t="shared" si="360"/>
        <v>7.7861226715182825</v>
      </c>
      <c r="O1432" s="69">
        <f t="shared" si="361"/>
        <v>-2.1751983366668868E-3</v>
      </c>
    </row>
    <row r="1433" spans="4:15" x14ac:dyDescent="0.3">
      <c r="D1433" s="65">
        <f t="shared" si="354"/>
        <v>1431</v>
      </c>
      <c r="E1433" s="66">
        <f t="shared" si="355"/>
        <v>2.8619999999999064</v>
      </c>
      <c r="F1433" s="72">
        <f t="shared" si="356"/>
        <v>-0.69519862170227853</v>
      </c>
      <c r="G1433" s="77">
        <f t="shared" si="357"/>
        <v>-0.28704776781783359</v>
      </c>
      <c r="H1433" s="69">
        <f t="shared" si="362"/>
        <v>0.59631323872995134</v>
      </c>
      <c r="I1433" s="66">
        <f t="shared" si="362"/>
        <v>-8.1851886135579726</v>
      </c>
      <c r="J1433" s="73">
        <f t="shared" si="352"/>
        <v>8.2068813880915616</v>
      </c>
      <c r="K1433" s="66">
        <f t="shared" si="353"/>
        <v>1.1631767484062461</v>
      </c>
      <c r="L1433" s="69">
        <f t="shared" si="363"/>
        <v>10.039407763520579</v>
      </c>
      <c r="M1433" s="66">
        <f t="shared" si="363"/>
        <v>-10.983289746213755</v>
      </c>
      <c r="N1433" s="69">
        <f t="shared" si="360"/>
        <v>7.7861226715182825</v>
      </c>
      <c r="O1433" s="69">
        <f t="shared" si="361"/>
        <v>-2.1751983366668868E-3</v>
      </c>
    </row>
    <row r="1434" spans="4:15" x14ac:dyDescent="0.3">
      <c r="D1434" s="65">
        <f t="shared" si="354"/>
        <v>1432</v>
      </c>
      <c r="E1434" s="66">
        <f t="shared" si="355"/>
        <v>2.8639999999999062</v>
      </c>
      <c r="F1434" s="72">
        <f t="shared" si="356"/>
        <v>-0.6936176940575024</v>
      </c>
      <c r="G1434" s="77">
        <f t="shared" si="357"/>
        <v>-0.2858289233898077</v>
      </c>
      <c r="H1434" s="69">
        <f t="shared" si="362"/>
        <v>0.59492284148654684</v>
      </c>
      <c r="I1434" s="66">
        <f t="shared" si="362"/>
        <v>-8.1857627090936074</v>
      </c>
      <c r="J1434" s="73">
        <f t="shared" si="352"/>
        <v>8.207353063985364</v>
      </c>
      <c r="K1434" s="66">
        <f t="shared" si="353"/>
        <v>1.1632434530652067</v>
      </c>
      <c r="L1434" s="69">
        <f t="shared" si="363"/>
        <v>10.040600389998039</v>
      </c>
      <c r="M1434" s="66">
        <f t="shared" si="363"/>
        <v>-10.99966012344087</v>
      </c>
      <c r="N1434" s="69">
        <f t="shared" si="360"/>
        <v>7.7861226715182825</v>
      </c>
      <c r="O1434" s="69">
        <f t="shared" si="361"/>
        <v>-2.1751983366668868E-3</v>
      </c>
    </row>
    <row r="1435" spans="4:15" x14ac:dyDescent="0.3">
      <c r="D1435" s="65">
        <f t="shared" si="354"/>
        <v>1433</v>
      </c>
      <c r="E1435" s="66">
        <f t="shared" si="355"/>
        <v>2.865999999999906</v>
      </c>
      <c r="F1435" s="72">
        <f t="shared" si="356"/>
        <v>-0.69204010043817532</v>
      </c>
      <c r="G1435" s="77">
        <f t="shared" si="357"/>
        <v>-0.28461512030155056</v>
      </c>
      <c r="H1435" s="69">
        <f t="shared" si="362"/>
        <v>0.59353560609843181</v>
      </c>
      <c r="I1435" s="66">
        <f t="shared" si="362"/>
        <v>-8.1863343669403879</v>
      </c>
      <c r="J1435" s="73">
        <f t="shared" si="352"/>
        <v>8.2078227857974557</v>
      </c>
      <c r="K1435" s="66">
        <f t="shared" si="353"/>
        <v>1.1633098813768794</v>
      </c>
      <c r="L1435" s="69">
        <f t="shared" si="363"/>
        <v>10.041790235681011</v>
      </c>
      <c r="M1435" s="66">
        <f t="shared" si="363"/>
        <v>-11.016031648859057</v>
      </c>
      <c r="N1435" s="69">
        <f t="shared" si="360"/>
        <v>7.7861226715182825</v>
      </c>
      <c r="O1435" s="69">
        <f t="shared" si="361"/>
        <v>-2.1751983366668868E-3</v>
      </c>
    </row>
    <row r="1436" spans="4:15" x14ac:dyDescent="0.3">
      <c r="D1436" s="65">
        <f t="shared" si="354"/>
        <v>1434</v>
      </c>
      <c r="E1436" s="66">
        <f t="shared" si="355"/>
        <v>2.8679999999999057</v>
      </c>
      <c r="F1436" s="72">
        <f t="shared" si="356"/>
        <v>-0.69046583552332097</v>
      </c>
      <c r="G1436" s="77">
        <f t="shared" si="357"/>
        <v>-0.28340633868310583</v>
      </c>
      <c r="H1436" s="69">
        <f t="shared" si="362"/>
        <v>0.59215152589755549</v>
      </c>
      <c r="I1436" s="66">
        <f t="shared" si="362"/>
        <v>-8.1869035971809918</v>
      </c>
      <c r="J1436" s="73">
        <f t="shared" si="352"/>
        <v>8.2082905613262653</v>
      </c>
      <c r="K1436" s="66">
        <f t="shared" si="353"/>
        <v>1.1633760344441217</v>
      </c>
      <c r="L1436" s="69">
        <f t="shared" si="363"/>
        <v>10.042977306893208</v>
      </c>
      <c r="M1436" s="66">
        <f t="shared" si="363"/>
        <v>-11.032404317592938</v>
      </c>
      <c r="N1436" s="69">
        <f t="shared" si="360"/>
        <v>7.7861226715182825</v>
      </c>
      <c r="O1436" s="69">
        <f t="shared" si="361"/>
        <v>-2.1751983366668868E-3</v>
      </c>
    </row>
    <row r="1437" spans="4:15" x14ac:dyDescent="0.3">
      <c r="D1437" s="65">
        <f t="shared" si="354"/>
        <v>1435</v>
      </c>
      <c r="E1437" s="66">
        <f t="shared" si="355"/>
        <v>2.8699999999999055</v>
      </c>
      <c r="F1437" s="72">
        <f t="shared" si="356"/>
        <v>-0.68889489398873371</v>
      </c>
      <c r="G1437" s="77">
        <f t="shared" si="357"/>
        <v>-0.28220255873526234</v>
      </c>
      <c r="H1437" s="69">
        <f t="shared" si="362"/>
        <v>0.59077059422650879</v>
      </c>
      <c r="I1437" s="66">
        <f t="shared" si="362"/>
        <v>-8.1874704098583582</v>
      </c>
      <c r="J1437" s="73">
        <f t="shared" si="352"/>
        <v>8.208756398341281</v>
      </c>
      <c r="K1437" s="66">
        <f t="shared" si="353"/>
        <v>1.1634419133656995</v>
      </c>
      <c r="L1437" s="69">
        <f t="shared" si="363"/>
        <v>10.044161609945004</v>
      </c>
      <c r="M1437" s="66">
        <f t="shared" si="363"/>
        <v>-11.048778124787301</v>
      </c>
      <c r="N1437" s="69">
        <f t="shared" si="360"/>
        <v>7.7861226715182825</v>
      </c>
      <c r="O1437" s="69">
        <f t="shared" si="361"/>
        <v>-2.1751983366668868E-3</v>
      </c>
    </row>
    <row r="1438" spans="4:15" x14ac:dyDescent="0.3">
      <c r="D1438" s="65">
        <f t="shared" si="354"/>
        <v>1436</v>
      </c>
      <c r="E1438" s="66">
        <f t="shared" si="355"/>
        <v>2.8719999999999053</v>
      </c>
      <c r="F1438" s="72">
        <f t="shared" si="356"/>
        <v>-0.68732727050708065</v>
      </c>
      <c r="G1438" s="77">
        <f t="shared" si="357"/>
        <v>-0.28100376072934274</v>
      </c>
      <c r="H1438" s="69">
        <f t="shared" si="362"/>
        <v>0.58939280443853137</v>
      </c>
      <c r="I1438" s="66">
        <f t="shared" si="362"/>
        <v>-8.1880348149758291</v>
      </c>
      <c r="J1438" s="73">
        <f t="shared" si="352"/>
        <v>8.2092203045831447</v>
      </c>
      <c r="K1438" s="66">
        <f t="shared" si="353"/>
        <v>1.1635075192362978</v>
      </c>
      <c r="L1438" s="69">
        <f t="shared" si="363"/>
        <v>10.045343151133457</v>
      </c>
      <c r="M1438" s="66">
        <f t="shared" si="363"/>
        <v>-11.065153065607017</v>
      </c>
      <c r="N1438" s="69">
        <f t="shared" si="360"/>
        <v>7.7861226715182825</v>
      </c>
      <c r="O1438" s="69">
        <f t="shared" si="361"/>
        <v>-2.1751983366668868E-3</v>
      </c>
    </row>
    <row r="1439" spans="4:15" x14ac:dyDescent="0.3">
      <c r="D1439" s="65">
        <f t="shared" si="354"/>
        <v>1437</v>
      </c>
      <c r="E1439" s="66">
        <f t="shared" si="355"/>
        <v>2.8739999999999051</v>
      </c>
      <c r="F1439" s="72">
        <f t="shared" si="356"/>
        <v>-0.68576295974800006</v>
      </c>
      <c r="G1439" s="77">
        <f t="shared" si="357"/>
        <v>-0.27980992500703472</v>
      </c>
      <c r="H1439" s="69">
        <f t="shared" si="362"/>
        <v>0.58801814989751722</v>
      </c>
      <c r="I1439" s="66">
        <f t="shared" si="362"/>
        <v>-8.1885968224972885</v>
      </c>
      <c r="J1439" s="73">
        <f t="shared" si="352"/>
        <v>8.2096822877637337</v>
      </c>
      <c r="K1439" s="66">
        <f t="shared" si="353"/>
        <v>1.163572853146535</v>
      </c>
      <c r="L1439" s="69">
        <f t="shared" si="363"/>
        <v>10.046521936742334</v>
      </c>
      <c r="M1439" s="66">
        <f t="shared" si="363"/>
        <v>-11.081529135236968</v>
      </c>
      <c r="N1439" s="69">
        <f t="shared" si="360"/>
        <v>7.7861226715182825</v>
      </c>
      <c r="O1439" s="69">
        <f t="shared" si="361"/>
        <v>-2.1751983366668868E-3</v>
      </c>
    </row>
    <row r="1440" spans="4:15" x14ac:dyDescent="0.3">
      <c r="D1440" s="65">
        <f t="shared" si="354"/>
        <v>1438</v>
      </c>
      <c r="E1440" s="66">
        <f t="shared" si="355"/>
        <v>2.8759999999999049</v>
      </c>
      <c r="F1440" s="72">
        <f t="shared" si="356"/>
        <v>-0.68420195637820103</v>
      </c>
      <c r="G1440" s="77">
        <f t="shared" si="357"/>
        <v>-0.27862103198017785</v>
      </c>
      <c r="H1440" s="69">
        <f t="shared" si="362"/>
        <v>0.58664662397802125</v>
      </c>
      <c r="I1440" s="66">
        <f t="shared" si="362"/>
        <v>-8.1891564423473024</v>
      </c>
      <c r="J1440" s="73">
        <f t="shared" si="352"/>
        <v>8.210142355566262</v>
      </c>
      <c r="K1440" s="66">
        <f t="shared" si="353"/>
        <v>1.1636379161829751</v>
      </c>
      <c r="L1440" s="69">
        <f t="shared" si="363"/>
        <v>10.047697973042128</v>
      </c>
      <c r="M1440" s="66">
        <f t="shared" si="363"/>
        <v>-11.097906328881963</v>
      </c>
      <c r="N1440" s="69">
        <f t="shared" si="360"/>
        <v>7.7861226715182825</v>
      </c>
      <c r="O1440" s="69">
        <f t="shared" si="361"/>
        <v>-2.1751983366668868E-3</v>
      </c>
    </row>
    <row r="1441" spans="4:15" x14ac:dyDescent="0.3">
      <c r="D1441" s="65">
        <f t="shared" si="354"/>
        <v>1439</v>
      </c>
      <c r="E1441" s="66">
        <f t="shared" si="355"/>
        <v>2.8779999999999046</v>
      </c>
      <c r="F1441" s="72">
        <f t="shared" si="356"/>
        <v>-0.68264425506156201</v>
      </c>
      <c r="G1441" s="77">
        <f t="shared" si="357"/>
        <v>-0.27743706213059838</v>
      </c>
      <c r="H1441" s="69">
        <f t="shared" si="362"/>
        <v>0.58527822006526486</v>
      </c>
      <c r="I1441" s="66">
        <f t="shared" si="362"/>
        <v>-8.189713684411263</v>
      </c>
      <c r="J1441" s="73">
        <f t="shared" si="352"/>
        <v>8.2106005156453605</v>
      </c>
      <c r="K1441" s="66">
        <f t="shared" si="353"/>
        <v>1.1637027094281402</v>
      </c>
      <c r="L1441" s="69">
        <f t="shared" si="363"/>
        <v>10.048871266290083</v>
      </c>
      <c r="M1441" s="66">
        <f t="shared" si="363"/>
        <v>-11.114284641766659</v>
      </c>
      <c r="N1441" s="69">
        <f t="shared" si="360"/>
        <v>7.7861226715182825</v>
      </c>
      <c r="O1441" s="69">
        <f t="shared" si="361"/>
        <v>-2.1751983366668868E-3</v>
      </c>
    </row>
    <row r="1442" spans="4:15" x14ac:dyDescent="0.3">
      <c r="D1442" s="65">
        <f t="shared" si="354"/>
        <v>1440</v>
      </c>
      <c r="E1442" s="66">
        <f t="shared" si="355"/>
        <v>2.8799999999999044</v>
      </c>
      <c r="F1442" s="72">
        <f t="shared" si="356"/>
        <v>-0.6810898504592281</v>
      </c>
      <c r="G1442" s="77">
        <f t="shared" si="357"/>
        <v>-0.27625799600989609</v>
      </c>
      <c r="H1442" s="69">
        <f t="shared" si="362"/>
        <v>0.58391293155514179</v>
      </c>
      <c r="I1442" s="66">
        <f t="shared" si="362"/>
        <v>-8.190268558535525</v>
      </c>
      <c r="J1442" s="73">
        <f t="shared" si="352"/>
        <v>8.2110567756271742</v>
      </c>
      <c r="K1442" s="66">
        <f t="shared" si="353"/>
        <v>1.1637672339605241</v>
      </c>
      <c r="L1442" s="69">
        <f t="shared" si="363"/>
        <v>10.050041822730213</v>
      </c>
      <c r="M1442" s="66">
        <f t="shared" si="363"/>
        <v>-11.130664069135481</v>
      </c>
      <c r="N1442" s="69">
        <f t="shared" si="360"/>
        <v>7.7861226715182825</v>
      </c>
      <c r="O1442" s="69">
        <f t="shared" si="361"/>
        <v>-2.1751983366668868E-3</v>
      </c>
    </row>
    <row r="1443" spans="4:15" x14ac:dyDescent="0.3">
      <c r="D1443" s="65">
        <f t="shared" si="354"/>
        <v>1441</v>
      </c>
      <c r="E1443" s="66">
        <f t="shared" si="355"/>
        <v>2.8819999999999042</v>
      </c>
      <c r="F1443" s="72">
        <f t="shared" si="356"/>
        <v>-0.67953873722970815</v>
      </c>
      <c r="G1443" s="77">
        <f t="shared" si="357"/>
        <v>-0.27508381423926309</v>
      </c>
      <c r="H1443" s="69">
        <f t="shared" si="362"/>
        <v>0.58255075185422334</v>
      </c>
      <c r="I1443" s="66">
        <f t="shared" si="362"/>
        <v>-8.1908210745275447</v>
      </c>
      <c r="J1443" s="73">
        <f t="shared" si="352"/>
        <v>8.2115111431094387</v>
      </c>
      <c r="K1443" s="66">
        <f t="shared" si="353"/>
        <v>1.1638314908546021</v>
      </c>
      <c r="L1443" s="69">
        <f t="shared" si="363"/>
        <v>10.051209648593323</v>
      </c>
      <c r="M1443" s="66">
        <f t="shared" si="363"/>
        <v>-11.147044606252551</v>
      </c>
      <c r="N1443" s="69">
        <f t="shared" si="360"/>
        <v>7.7861226715182825</v>
      </c>
      <c r="O1443" s="69">
        <f t="shared" si="361"/>
        <v>-2.1751983366668868E-3</v>
      </c>
    </row>
    <row r="1444" spans="4:15" x14ac:dyDescent="0.3">
      <c r="D1444" s="65">
        <f t="shared" si="354"/>
        <v>1442</v>
      </c>
      <c r="E1444" s="66">
        <f t="shared" si="355"/>
        <v>2.883999999999904</v>
      </c>
      <c r="F1444" s="72">
        <f t="shared" si="356"/>
        <v>-0.67799091002897016</v>
      </c>
      <c r="G1444" s="77">
        <f t="shared" si="357"/>
        <v>-0.27391449750931329</v>
      </c>
      <c r="H1444" s="69">
        <f t="shared" ref="H1444:I1459" si="364">H1443+$B$4*F1443</f>
        <v>0.58119167437976393</v>
      </c>
      <c r="I1444" s="66">
        <f t="shared" si="364"/>
        <v>-8.1913712421560234</v>
      </c>
      <c r="J1444" s="73">
        <f t="shared" si="352"/>
        <v>8.2119636256615909</v>
      </c>
      <c r="K1444" s="66">
        <f t="shared" si="353"/>
        <v>1.1638954811808484</v>
      </c>
      <c r="L1444" s="69">
        <f t="shared" ref="L1444:M1459" si="365">L1443+$B$4*H1443</f>
        <v>10.052374750097032</v>
      </c>
      <c r="M1444" s="66">
        <f t="shared" si="365"/>
        <v>-11.163426248401606</v>
      </c>
      <c r="N1444" s="69">
        <f t="shared" si="360"/>
        <v>7.7861226715182825</v>
      </c>
      <c r="O1444" s="69">
        <f t="shared" si="361"/>
        <v>-2.1751983366668868E-3</v>
      </c>
    </row>
    <row r="1445" spans="4:15" x14ac:dyDescent="0.3">
      <c r="D1445" s="65">
        <f t="shared" si="354"/>
        <v>1443</v>
      </c>
      <c r="E1445" s="66">
        <f t="shared" si="355"/>
        <v>2.8859999999999038</v>
      </c>
      <c r="F1445" s="72">
        <f t="shared" si="356"/>
        <v>-0.67644636351053833</v>
      </c>
      <c r="G1445" s="77">
        <f t="shared" si="357"/>
        <v>-0.27275002657985148</v>
      </c>
      <c r="H1445" s="69">
        <f t="shared" si="364"/>
        <v>0.57983569255970602</v>
      </c>
      <c r="I1445" s="66">
        <f t="shared" si="364"/>
        <v>-8.1919190711510428</v>
      </c>
      <c r="J1445" s="73">
        <f t="shared" si="352"/>
        <v>8.2124142308248409</v>
      </c>
      <c r="K1445" s="66">
        <f t="shared" si="353"/>
        <v>1.1639592060057449</v>
      </c>
      <c r="L1445" s="69">
        <f t="shared" si="365"/>
        <v>10.053537133445792</v>
      </c>
      <c r="M1445" s="66">
        <f t="shared" si="365"/>
        <v>-11.179808990885919</v>
      </c>
      <c r="N1445" s="69">
        <f t="shared" si="360"/>
        <v>7.7861226715182825</v>
      </c>
      <c r="O1445" s="69">
        <f t="shared" si="361"/>
        <v>-2.1751983366668868E-3</v>
      </c>
    </row>
    <row r="1446" spans="4:15" x14ac:dyDescent="0.3">
      <c r="D1446" s="65">
        <f t="shared" si="354"/>
        <v>1444</v>
      </c>
      <c r="E1446" s="66">
        <f t="shared" si="355"/>
        <v>2.8879999999999035</v>
      </c>
      <c r="F1446" s="72">
        <f t="shared" si="356"/>
        <v>-0.6749050923255866</v>
      </c>
      <c r="G1446" s="77">
        <f t="shared" si="357"/>
        <v>-0.27159038227971344</v>
      </c>
      <c r="H1446" s="69">
        <f t="shared" si="364"/>
        <v>0.57848279983268491</v>
      </c>
      <c r="I1446" s="66">
        <f t="shared" si="364"/>
        <v>-8.1924645712042032</v>
      </c>
      <c r="J1446" s="73">
        <f t="shared" si="352"/>
        <v>8.2128629661122634</v>
      </c>
      <c r="K1446" s="66">
        <f t="shared" si="353"/>
        <v>1.1640226663917947</v>
      </c>
      <c r="L1446" s="69">
        <f t="shared" si="365"/>
        <v>10.054696804830911</v>
      </c>
      <c r="M1446" s="66">
        <f t="shared" si="365"/>
        <v>-11.19619282902822</v>
      </c>
      <c r="N1446" s="69">
        <f t="shared" si="360"/>
        <v>7.7861226715182825</v>
      </c>
      <c r="O1446" s="69">
        <f t="shared" si="361"/>
        <v>-2.1751983366668868E-3</v>
      </c>
    </row>
    <row r="1447" spans="4:15" x14ac:dyDescent="0.3">
      <c r="D1447" s="65">
        <f t="shared" si="354"/>
        <v>1445</v>
      </c>
      <c r="E1447" s="66">
        <f t="shared" si="355"/>
        <v>2.8899999999999033</v>
      </c>
      <c r="F1447" s="72">
        <f t="shared" si="356"/>
        <v>-0.67336709112303272</v>
      </c>
      <c r="G1447" s="77">
        <f t="shared" si="357"/>
        <v>-0.27043554550657056</v>
      </c>
      <c r="H1447" s="69">
        <f t="shared" si="364"/>
        <v>0.57713298964803372</v>
      </c>
      <c r="I1447" s="66">
        <f t="shared" si="364"/>
        <v>-8.1930077519687625</v>
      </c>
      <c r="J1447" s="73">
        <f t="shared" si="352"/>
        <v>8.213309839008895</v>
      </c>
      <c r="K1447" s="66">
        <f t="shared" si="353"/>
        <v>1.1640858633975357</v>
      </c>
      <c r="L1447" s="69">
        <f t="shared" si="365"/>
        <v>10.055853770430577</v>
      </c>
      <c r="M1447" s="66">
        <f t="shared" si="365"/>
        <v>-11.212577758170628</v>
      </c>
      <c r="N1447" s="69">
        <f t="shared" si="360"/>
        <v>7.7861226715182825</v>
      </c>
      <c r="O1447" s="69">
        <f t="shared" si="361"/>
        <v>-2.1751983366668868E-3</v>
      </c>
    </row>
    <row r="1448" spans="4:15" x14ac:dyDescent="0.3">
      <c r="D1448" s="65">
        <f t="shared" si="354"/>
        <v>1446</v>
      </c>
      <c r="E1448" s="66">
        <f t="shared" si="355"/>
        <v>2.8919999999999031</v>
      </c>
      <c r="F1448" s="72">
        <f t="shared" si="356"/>
        <v>-0.67183235454963242</v>
      </c>
      <c r="G1448" s="77">
        <f t="shared" si="357"/>
        <v>-0.26928549722673978</v>
      </c>
      <c r="H1448" s="69">
        <f t="shared" si="364"/>
        <v>0.57578625546578766</v>
      </c>
      <c r="I1448" s="66">
        <f t="shared" si="364"/>
        <v>-8.193548623059776</v>
      </c>
      <c r="J1448" s="73">
        <f t="shared" si="352"/>
        <v>8.2137548569718142</v>
      </c>
      <c r="K1448" s="66">
        <f t="shared" si="353"/>
        <v>1.1641487980775522</v>
      </c>
      <c r="L1448" s="69">
        <f t="shared" si="365"/>
        <v>10.057008036409874</v>
      </c>
      <c r="M1448" s="66">
        <f t="shared" si="365"/>
        <v>-11.228963773674566</v>
      </c>
      <c r="N1448" s="69">
        <f t="shared" si="360"/>
        <v>7.7861226715182825</v>
      </c>
      <c r="O1448" s="69">
        <f t="shared" si="361"/>
        <v>-2.1751983366668868E-3</v>
      </c>
    </row>
    <row r="1449" spans="4:15" x14ac:dyDescent="0.3">
      <c r="D1449" s="65">
        <f t="shared" si="354"/>
        <v>1447</v>
      </c>
      <c r="E1449" s="66">
        <f t="shared" si="355"/>
        <v>2.8939999999999029</v>
      </c>
      <c r="F1449" s="72">
        <f t="shared" si="356"/>
        <v>-0.67030087725007115</v>
      </c>
      <c r="G1449" s="77">
        <f t="shared" si="357"/>
        <v>-0.26814021847497749</v>
      </c>
      <c r="H1449" s="69">
        <f t="shared" si="364"/>
        <v>0.57444259075668835</v>
      </c>
      <c r="I1449" s="66">
        <f t="shared" si="364"/>
        <v>-8.1940871940542301</v>
      </c>
      <c r="J1449" s="73">
        <f t="shared" si="352"/>
        <v>8.2141980274302355</v>
      </c>
      <c r="K1449" s="66">
        <f t="shared" si="353"/>
        <v>1.1642114714824872</v>
      </c>
      <c r="L1449" s="69">
        <f t="shared" si="365"/>
        <v>10.058159608920805</v>
      </c>
      <c r="M1449" s="66">
        <f t="shared" si="365"/>
        <v>-11.245350870920687</v>
      </c>
      <c r="N1449" s="69">
        <f t="shared" si="360"/>
        <v>7.7861226715182825</v>
      </c>
      <c r="O1449" s="69">
        <f t="shared" si="361"/>
        <v>-2.1751983366668868E-3</v>
      </c>
    </row>
    <row r="1450" spans="4:15" x14ac:dyDescent="0.3">
      <c r="D1450" s="65">
        <f t="shared" si="354"/>
        <v>1448</v>
      </c>
      <c r="E1450" s="66">
        <f t="shared" si="355"/>
        <v>2.8959999999999027</v>
      </c>
      <c r="F1450" s="72">
        <f t="shared" si="356"/>
        <v>-0.66877265386705631</v>
      </c>
      <c r="G1450" s="77">
        <f t="shared" si="357"/>
        <v>-0.2669996903543197</v>
      </c>
      <c r="H1450" s="69">
        <f t="shared" si="364"/>
        <v>0.57310198900218823</v>
      </c>
      <c r="I1450" s="66">
        <f t="shared" si="364"/>
        <v>-8.1946234744911806</v>
      </c>
      <c r="J1450" s="73">
        <f t="shared" si="352"/>
        <v>8.2146393577855967</v>
      </c>
      <c r="K1450" s="66">
        <f t="shared" si="353"/>
        <v>1.1642738846590563</v>
      </c>
      <c r="L1450" s="69">
        <f t="shared" si="365"/>
        <v>10.059308494102318</v>
      </c>
      <c r="M1450" s="66">
        <f t="shared" si="365"/>
        <v>-11.261739045308795</v>
      </c>
      <c r="N1450" s="69">
        <f t="shared" si="360"/>
        <v>7.7861226715182825</v>
      </c>
      <c r="O1450" s="69">
        <f t="shared" si="361"/>
        <v>-2.1751983366668868E-3</v>
      </c>
    </row>
    <row r="1451" spans="4:15" x14ac:dyDescent="0.3">
      <c r="D1451" s="65">
        <f t="shared" si="354"/>
        <v>1449</v>
      </c>
      <c r="E1451" s="66">
        <f t="shared" si="355"/>
        <v>2.8979999999999024</v>
      </c>
      <c r="F1451" s="72">
        <f t="shared" si="356"/>
        <v>-0.66724767904140947</v>
      </c>
      <c r="G1451" s="77">
        <f t="shared" si="357"/>
        <v>-0.26586389403585997</v>
      </c>
      <c r="H1451" s="69">
        <f t="shared" si="364"/>
        <v>0.57176444369445412</v>
      </c>
      <c r="I1451" s="66">
        <f t="shared" si="364"/>
        <v>-8.1951574738718893</v>
      </c>
      <c r="J1451" s="73">
        <f t="shared" si="352"/>
        <v>8.2150788554116456</v>
      </c>
      <c r="K1451" s="66">
        <f t="shared" si="353"/>
        <v>1.1643360386500592</v>
      </c>
      <c r="L1451" s="69">
        <f t="shared" si="365"/>
        <v>10.060454698080322</v>
      </c>
      <c r="M1451" s="66">
        <f t="shared" si="365"/>
        <v>-11.278128292257778</v>
      </c>
      <c r="N1451" s="69">
        <f t="shared" si="360"/>
        <v>7.7861226715182825</v>
      </c>
      <c r="O1451" s="69">
        <f t="shared" si="361"/>
        <v>-2.1751983366668868E-3</v>
      </c>
    </row>
    <row r="1452" spans="4:15" x14ac:dyDescent="0.3">
      <c r="D1452" s="65">
        <f t="shared" si="354"/>
        <v>1450</v>
      </c>
      <c r="E1452" s="66">
        <f t="shared" si="355"/>
        <v>2.8999999999999022</v>
      </c>
      <c r="F1452" s="72">
        <f t="shared" si="356"/>
        <v>-0.66572594741215552</v>
      </c>
      <c r="G1452" s="77">
        <f t="shared" si="357"/>
        <v>-0.26473281075857713</v>
      </c>
      <c r="H1452" s="69">
        <f t="shared" si="364"/>
        <v>0.57042994833637128</v>
      </c>
      <c r="I1452" s="66">
        <f t="shared" si="364"/>
        <v>-8.1956892016599614</v>
      </c>
      <c r="J1452" s="73">
        <f t="shared" si="352"/>
        <v>8.215516527654529</v>
      </c>
      <c r="K1452" s="66">
        <f t="shared" si="353"/>
        <v>1.1643979344943913</v>
      </c>
      <c r="L1452" s="69">
        <f t="shared" si="365"/>
        <v>10.061598226967712</v>
      </c>
      <c r="M1452" s="66">
        <f t="shared" si="365"/>
        <v>-11.294518607205521</v>
      </c>
      <c r="N1452" s="69">
        <f t="shared" si="360"/>
        <v>7.7861226715182825</v>
      </c>
      <c r="O1452" s="69">
        <f t="shared" si="361"/>
        <v>-2.1751983366668868E-3</v>
      </c>
    </row>
    <row r="1453" spans="4:15" x14ac:dyDescent="0.3">
      <c r="D1453" s="65">
        <f t="shared" si="354"/>
        <v>1451</v>
      </c>
      <c r="E1453" s="66">
        <f t="shared" si="355"/>
        <v>2.901999999999902</v>
      </c>
      <c r="F1453" s="72">
        <f t="shared" si="356"/>
        <v>-0.66420745361661304</v>
      </c>
      <c r="G1453" s="77">
        <f t="shared" si="357"/>
        <v>-0.26360642182915406</v>
      </c>
      <c r="H1453" s="69">
        <f t="shared" si="364"/>
        <v>0.56909849644154697</v>
      </c>
      <c r="I1453" s="66">
        <f t="shared" si="364"/>
        <v>-8.1962186672814781</v>
      </c>
      <c r="J1453" s="73">
        <f t="shared" si="352"/>
        <v>8.2159523818328815</v>
      </c>
      <c r="K1453" s="66">
        <f t="shared" si="353"/>
        <v>1.1644595732270584</v>
      </c>
      <c r="L1453" s="69">
        <f t="shared" si="365"/>
        <v>10.062739086864385</v>
      </c>
      <c r="M1453" s="66">
        <f t="shared" si="365"/>
        <v>-11.310909985608841</v>
      </c>
      <c r="N1453" s="69">
        <f t="shared" si="360"/>
        <v>7.7861226715182825</v>
      </c>
      <c r="O1453" s="69">
        <f t="shared" si="361"/>
        <v>-2.1751983366668868E-3</v>
      </c>
    </row>
    <row r="1454" spans="4:15" x14ac:dyDescent="0.3">
      <c r="D1454" s="65">
        <f t="shared" si="354"/>
        <v>1452</v>
      </c>
      <c r="E1454" s="66">
        <f t="shared" si="355"/>
        <v>2.9039999999999018</v>
      </c>
      <c r="F1454" s="72">
        <f t="shared" si="356"/>
        <v>-0.66269219229048437</v>
      </c>
      <c r="G1454" s="77">
        <f t="shared" si="357"/>
        <v>-0.26248470862176099</v>
      </c>
      <c r="H1454" s="69">
        <f t="shared" si="364"/>
        <v>0.56777008153431374</v>
      </c>
      <c r="I1454" s="66">
        <f t="shared" si="364"/>
        <v>-8.1967458801251372</v>
      </c>
      <c r="J1454" s="73">
        <f t="shared" si="352"/>
        <v>8.216386425237916</v>
      </c>
      <c r="K1454" s="66">
        <f t="shared" si="353"/>
        <v>1.1645209558791874</v>
      </c>
      <c r="L1454" s="69">
        <f t="shared" si="365"/>
        <v>10.063877283857268</v>
      </c>
      <c r="M1454" s="66">
        <f t="shared" si="365"/>
        <v>-11.327302422943404</v>
      </c>
      <c r="N1454" s="69">
        <f t="shared" si="360"/>
        <v>7.7861226715182825</v>
      </c>
      <c r="O1454" s="69">
        <f t="shared" si="361"/>
        <v>-2.1751983366668868E-3</v>
      </c>
    </row>
    <row r="1455" spans="4:15" x14ac:dyDescent="0.3">
      <c r="D1455" s="65">
        <f t="shared" si="354"/>
        <v>1453</v>
      </c>
      <c r="E1455" s="66">
        <f t="shared" si="355"/>
        <v>2.9059999999999016</v>
      </c>
      <c r="F1455" s="72">
        <f t="shared" si="356"/>
        <v>-0.66118015806794317</v>
      </c>
      <c r="G1455" s="77">
        <f t="shared" si="357"/>
        <v>-0.26136765257788319</v>
      </c>
      <c r="H1455" s="69">
        <f t="shared" si="364"/>
        <v>0.56644469714973278</v>
      </c>
      <c r="I1455" s="66">
        <f t="shared" si="364"/>
        <v>-8.1972708495423809</v>
      </c>
      <c r="J1455" s="73">
        <f t="shared" si="352"/>
        <v>8.216818665133502</v>
      </c>
      <c r="K1455" s="66">
        <f t="shared" si="353"/>
        <v>1.1645820834780389</v>
      </c>
      <c r="L1455" s="69">
        <f t="shared" si="365"/>
        <v>10.065012824020338</v>
      </c>
      <c r="M1455" s="66">
        <f t="shared" si="365"/>
        <v>-11.343695914703655</v>
      </c>
      <c r="N1455" s="69">
        <f t="shared" si="360"/>
        <v>7.7861226715182825</v>
      </c>
      <c r="O1455" s="69">
        <f t="shared" si="361"/>
        <v>-2.1751983366668868E-3</v>
      </c>
    </row>
    <row r="1456" spans="4:15" x14ac:dyDescent="0.3">
      <c r="D1456" s="65">
        <f t="shared" si="354"/>
        <v>1454</v>
      </c>
      <c r="E1456" s="66">
        <f t="shared" si="355"/>
        <v>2.9079999999999013</v>
      </c>
      <c r="F1456" s="72">
        <f t="shared" si="356"/>
        <v>-0.65967134558172258</v>
      </c>
      <c r="G1456" s="77">
        <f t="shared" si="357"/>
        <v>-0.2602552352061398</v>
      </c>
      <c r="H1456" s="69">
        <f t="shared" si="364"/>
        <v>0.56512233683359692</v>
      </c>
      <c r="I1456" s="66">
        <f t="shared" si="364"/>
        <v>-8.1977935848475365</v>
      </c>
      <c r="J1456" s="73">
        <f t="shared" si="352"/>
        <v>8.2172491087562687</v>
      </c>
      <c r="K1456" s="66">
        <f t="shared" si="353"/>
        <v>1.1646429570470207</v>
      </c>
      <c r="L1456" s="69">
        <f t="shared" si="365"/>
        <v>10.066145713414636</v>
      </c>
      <c r="M1456" s="66">
        <f t="shared" si="365"/>
        <v>-11.360090456402741</v>
      </c>
      <c r="N1456" s="69">
        <f t="shared" si="360"/>
        <v>7.7861226715182825</v>
      </c>
      <c r="O1456" s="69">
        <f t="shared" si="361"/>
        <v>-2.1751983366668868E-3</v>
      </c>
    </row>
    <row r="1457" spans="4:15" x14ac:dyDescent="0.3">
      <c r="D1457" s="65">
        <f t="shared" si="354"/>
        <v>1455</v>
      </c>
      <c r="E1457" s="66">
        <f t="shared" si="355"/>
        <v>2.9099999999999011</v>
      </c>
      <c r="F1457" s="72">
        <f t="shared" si="356"/>
        <v>-0.65816574946320283</v>
      </c>
      <c r="G1457" s="77">
        <f t="shared" si="357"/>
        <v>-0.25914743808206886</v>
      </c>
      <c r="H1457" s="69">
        <f t="shared" si="364"/>
        <v>0.56380299414243351</v>
      </c>
      <c r="I1457" s="66">
        <f t="shared" si="364"/>
        <v>-8.198314095317949</v>
      </c>
      <c r="J1457" s="73">
        <f t="shared" si="352"/>
        <v>8.2176777633156757</v>
      </c>
      <c r="K1457" s="66">
        <f t="shared" si="353"/>
        <v>1.1647035776056984</v>
      </c>
      <c r="L1457" s="69">
        <f t="shared" si="365"/>
        <v>10.067275958088304</v>
      </c>
      <c r="M1457" s="66">
        <f t="shared" si="365"/>
        <v>-11.376486043572436</v>
      </c>
      <c r="N1457" s="69">
        <f t="shared" si="360"/>
        <v>7.7861226715182825</v>
      </c>
      <c r="O1457" s="69">
        <f t="shared" si="361"/>
        <v>-2.1751983366668868E-3</v>
      </c>
    </row>
    <row r="1458" spans="4:15" x14ac:dyDescent="0.3">
      <c r="D1458" s="65">
        <f t="shared" si="354"/>
        <v>1456</v>
      </c>
      <c r="E1458" s="66">
        <f t="shared" si="355"/>
        <v>2.9119999999999009</v>
      </c>
      <c r="F1458" s="72">
        <f t="shared" si="356"/>
        <v>-0.65666336434249695</v>
      </c>
      <c r="G1458" s="77">
        <f t="shared" si="357"/>
        <v>-0.25804424284795857</v>
      </c>
      <c r="H1458" s="69">
        <f t="shared" si="364"/>
        <v>0.56248666264350711</v>
      </c>
      <c r="I1458" s="66">
        <f t="shared" si="364"/>
        <v>-8.1988323901941129</v>
      </c>
      <c r="J1458" s="73">
        <f t="shared" si="352"/>
        <v>8.2181046359941128</v>
      </c>
      <c r="K1458" s="66">
        <f t="shared" si="353"/>
        <v>1.1647639461698096</v>
      </c>
      <c r="L1458" s="69">
        <f t="shared" si="365"/>
        <v>10.06840356407659</v>
      </c>
      <c r="M1458" s="66">
        <f t="shared" si="365"/>
        <v>-11.392882671763072</v>
      </c>
      <c r="N1458" s="69">
        <f t="shared" si="360"/>
        <v>7.7861226715182825</v>
      </c>
      <c r="O1458" s="69">
        <f t="shared" si="361"/>
        <v>-2.1751983366668868E-3</v>
      </c>
    </row>
    <row r="1459" spans="4:15" x14ac:dyDescent="0.3">
      <c r="D1459" s="65">
        <f t="shared" si="354"/>
        <v>1457</v>
      </c>
      <c r="E1459" s="66">
        <f t="shared" si="355"/>
        <v>2.9139999999999007</v>
      </c>
      <c r="F1459" s="72">
        <f t="shared" si="356"/>
        <v>-0.65516418484853778</v>
      </c>
      <c r="G1459" s="77">
        <f t="shared" si="357"/>
        <v>-0.2569456312126519</v>
      </c>
      <c r="H1459" s="69">
        <f t="shared" si="364"/>
        <v>0.5611733359148221</v>
      </c>
      <c r="I1459" s="66">
        <f t="shared" si="364"/>
        <v>-8.1993484786798092</v>
      </c>
      <c r="J1459" s="73">
        <f t="shared" si="352"/>
        <v>8.2185297339469834</v>
      </c>
      <c r="K1459" s="66">
        <f t="shared" si="353"/>
        <v>1.1648240637512755</v>
      </c>
      <c r="L1459" s="69">
        <f t="shared" si="365"/>
        <v>10.069528537401878</v>
      </c>
      <c r="M1459" s="66">
        <f t="shared" si="365"/>
        <v>-11.409280336543461</v>
      </c>
      <c r="N1459" s="69">
        <f t="shared" si="360"/>
        <v>7.7861226715182825</v>
      </c>
      <c r="O1459" s="69">
        <f t="shared" si="361"/>
        <v>-2.1751983366668868E-3</v>
      </c>
    </row>
    <row r="1460" spans="4:15" x14ac:dyDescent="0.3">
      <c r="D1460" s="65">
        <f t="shared" si="354"/>
        <v>1458</v>
      </c>
      <c r="E1460" s="66">
        <f t="shared" si="355"/>
        <v>2.9159999999999004</v>
      </c>
      <c r="F1460" s="72">
        <f t="shared" si="356"/>
        <v>-0.65366820560916261</v>
      </c>
      <c r="G1460" s="77">
        <f t="shared" si="357"/>
        <v>-0.25585158495134586</v>
      </c>
      <c r="H1460" s="69">
        <f t="shared" ref="H1460:I1475" si="366">H1459+$B$4*F1459</f>
        <v>0.55986300754512508</v>
      </c>
      <c r="I1460" s="66">
        <f t="shared" si="366"/>
        <v>-8.1998623699422346</v>
      </c>
      <c r="J1460" s="73">
        <f t="shared" si="352"/>
        <v>8.2189530643027862</v>
      </c>
      <c r="K1460" s="66">
        <f t="shared" si="353"/>
        <v>1.1648839313582118</v>
      </c>
      <c r="L1460" s="69">
        <f t="shared" ref="L1460:M1475" si="367">L1459+$B$4*H1459</f>
        <v>10.070650884073707</v>
      </c>
      <c r="M1460" s="66">
        <f t="shared" si="367"/>
        <v>-11.42567903350082</v>
      </c>
      <c r="N1460" s="69">
        <f t="shared" si="360"/>
        <v>7.7861226715182825</v>
      </c>
      <c r="O1460" s="69">
        <f t="shared" si="361"/>
        <v>-2.1751983366668868E-3</v>
      </c>
    </row>
    <row r="1461" spans="4:15" x14ac:dyDescent="0.3">
      <c r="D1461" s="65">
        <f t="shared" si="354"/>
        <v>1459</v>
      </c>
      <c r="E1461" s="66">
        <f t="shared" si="355"/>
        <v>2.9179999999999002</v>
      </c>
      <c r="F1461" s="72">
        <f t="shared" si="356"/>
        <v>-0.65217542125119754</v>
      </c>
      <c r="G1461" s="77">
        <f t="shared" si="357"/>
        <v>-0.25476208590542626</v>
      </c>
      <c r="H1461" s="69">
        <f t="shared" si="366"/>
        <v>0.55855567113390681</v>
      </c>
      <c r="I1461" s="66">
        <f t="shared" si="366"/>
        <v>-8.2003740731121368</v>
      </c>
      <c r="J1461" s="73">
        <f t="shared" si="352"/>
        <v>8.2193746341632092</v>
      </c>
      <c r="K1461" s="66">
        <f t="shared" si="353"/>
        <v>1.1649435499949432</v>
      </c>
      <c r="L1461" s="69">
        <f t="shared" si="367"/>
        <v>10.071770610088798</v>
      </c>
      <c r="M1461" s="66">
        <f t="shared" si="367"/>
        <v>-11.442078758240704</v>
      </c>
      <c r="N1461" s="69">
        <f t="shared" si="360"/>
        <v>7.7861226715182825</v>
      </c>
      <c r="O1461" s="69">
        <f t="shared" si="361"/>
        <v>-2.1751983366668868E-3</v>
      </c>
    </row>
    <row r="1462" spans="4:15" x14ac:dyDescent="0.3">
      <c r="D1462" s="65">
        <f t="shared" si="354"/>
        <v>1460</v>
      </c>
      <c r="E1462" s="66">
        <f t="shared" si="355"/>
        <v>2.9199999999999</v>
      </c>
      <c r="F1462" s="72">
        <f t="shared" si="356"/>
        <v>-0.6506858264005414</v>
      </c>
      <c r="G1462" s="77">
        <f t="shared" si="357"/>
        <v>-0.25367711598225462</v>
      </c>
      <c r="H1462" s="69">
        <f t="shared" si="366"/>
        <v>0.55725132029140445</v>
      </c>
      <c r="I1462" s="66">
        <f t="shared" si="366"/>
        <v>-8.2008835972839478</v>
      </c>
      <c r="J1462" s="73">
        <f t="shared" si="352"/>
        <v>8.2197944506032155</v>
      </c>
      <c r="K1462" s="66">
        <f t="shared" si="353"/>
        <v>1.1650029206620147</v>
      </c>
      <c r="L1462" s="69">
        <f t="shared" si="367"/>
        <v>10.072887721431066</v>
      </c>
      <c r="M1462" s="66">
        <f t="shared" si="367"/>
        <v>-11.458479506386929</v>
      </c>
      <c r="N1462" s="69">
        <f t="shared" si="360"/>
        <v>7.7861226715182825</v>
      </c>
      <c r="O1462" s="69">
        <f t="shared" si="361"/>
        <v>-2.1751983366668868E-3</v>
      </c>
    </row>
    <row r="1463" spans="4:15" x14ac:dyDescent="0.3">
      <c r="D1463" s="65">
        <f t="shared" si="354"/>
        <v>1461</v>
      </c>
      <c r="E1463" s="66">
        <f t="shared" si="355"/>
        <v>2.9219999999998998</v>
      </c>
      <c r="F1463" s="72">
        <f t="shared" si="356"/>
        <v>-0.64919941568225004</v>
      </c>
      <c r="G1463" s="77">
        <f t="shared" si="357"/>
        <v>-0.25259665715499047</v>
      </c>
      <c r="H1463" s="69">
        <f t="shared" si="366"/>
        <v>0.55594994863860336</v>
      </c>
      <c r="I1463" s="66">
        <f t="shared" si="366"/>
        <v>-8.2013909515159131</v>
      </c>
      <c r="J1463" s="73">
        <f t="shared" si="352"/>
        <v>8.2202125206711276</v>
      </c>
      <c r="K1463" s="66">
        <f t="shared" si="353"/>
        <v>1.1650620443562043</v>
      </c>
      <c r="L1463" s="69">
        <f t="shared" si="367"/>
        <v>10.074002224071648</v>
      </c>
      <c r="M1463" s="66">
        <f t="shared" si="367"/>
        <v>-11.474881273581497</v>
      </c>
      <c r="N1463" s="69">
        <f t="shared" si="360"/>
        <v>7.7861226715182825</v>
      </c>
      <c r="O1463" s="69">
        <f t="shared" si="361"/>
        <v>-2.1751983366668868E-3</v>
      </c>
    </row>
    <row r="1464" spans="4:15" x14ac:dyDescent="0.3">
      <c r="D1464" s="65">
        <f t="shared" si="354"/>
        <v>1462</v>
      </c>
      <c r="E1464" s="66">
        <f t="shared" si="355"/>
        <v>2.9239999999998996</v>
      </c>
      <c r="F1464" s="72">
        <f t="shared" si="356"/>
        <v>-0.64771618372061801</v>
      </c>
      <c r="G1464" s="77">
        <f t="shared" si="357"/>
        <v>-0.2515206914623942</v>
      </c>
      <c r="H1464" s="69">
        <f t="shared" si="366"/>
        <v>0.55465154980723885</v>
      </c>
      <c r="I1464" s="66">
        <f t="shared" si="366"/>
        <v>-8.2018961448302239</v>
      </c>
      <c r="J1464" s="73">
        <f t="shared" si="352"/>
        <v>8.2206288513887085</v>
      </c>
      <c r="K1464" s="66">
        <f t="shared" si="353"/>
        <v>1.165120922070533</v>
      </c>
      <c r="L1464" s="69">
        <f t="shared" si="367"/>
        <v>10.075114123968925</v>
      </c>
      <c r="M1464" s="66">
        <f t="shared" si="367"/>
        <v>-11.491284055484529</v>
      </c>
      <c r="N1464" s="69">
        <f t="shared" si="360"/>
        <v>7.7861226715182825</v>
      </c>
      <c r="O1464" s="69">
        <f t="shared" si="361"/>
        <v>-2.1751983366668868E-3</v>
      </c>
    </row>
    <row r="1465" spans="4:15" x14ac:dyDescent="0.3">
      <c r="D1465" s="65">
        <f t="shared" si="354"/>
        <v>1463</v>
      </c>
      <c r="E1465" s="66">
        <f t="shared" si="355"/>
        <v>2.9259999999998993</v>
      </c>
      <c r="F1465" s="72">
        <f t="shared" si="356"/>
        <v>-0.64623612513926032</v>
      </c>
      <c r="G1465" s="77">
        <f t="shared" si="357"/>
        <v>-0.25044920100866008</v>
      </c>
      <c r="H1465" s="69">
        <f t="shared" si="366"/>
        <v>0.55335611743979762</v>
      </c>
      <c r="I1465" s="66">
        <f t="shared" si="366"/>
        <v>-8.2023991862131496</v>
      </c>
      <c r="J1465" s="73">
        <f t="shared" si="352"/>
        <v>8.2210434497512654</v>
      </c>
      <c r="K1465" s="66">
        <f t="shared" si="353"/>
        <v>1.1651795547942811</v>
      </c>
      <c r="L1465" s="69">
        <f t="shared" si="367"/>
        <v>10.076223427068539</v>
      </c>
      <c r="M1465" s="66">
        <f t="shared" si="367"/>
        <v>-11.507687847774189</v>
      </c>
      <c r="N1465" s="69">
        <f t="shared" si="360"/>
        <v>7.7861226715182825</v>
      </c>
      <c r="O1465" s="69">
        <f t="shared" si="361"/>
        <v>-2.1751983366668868E-3</v>
      </c>
    </row>
    <row r="1466" spans="4:15" x14ac:dyDescent="0.3">
      <c r="D1466" s="65">
        <f t="shared" si="354"/>
        <v>1464</v>
      </c>
      <c r="E1466" s="66">
        <f t="shared" si="355"/>
        <v>2.9279999999998991</v>
      </c>
      <c r="F1466" s="72">
        <f t="shared" si="356"/>
        <v>-0.64475923456119533</v>
      </c>
      <c r="G1466" s="77">
        <f t="shared" si="357"/>
        <v>-0.24938216796318713</v>
      </c>
      <c r="H1466" s="69">
        <f t="shared" si="366"/>
        <v>0.55206364518951911</v>
      </c>
      <c r="I1466" s="66">
        <f t="shared" si="366"/>
        <v>-8.2029000846151661</v>
      </c>
      <c r="J1466" s="73">
        <f t="shared" si="352"/>
        <v>8.2214563227277111</v>
      </c>
      <c r="K1466" s="66">
        <f t="shared" si="353"/>
        <v>1.1652379435129963</v>
      </c>
      <c r="L1466" s="69">
        <f t="shared" si="367"/>
        <v>10.077330139303418</v>
      </c>
      <c r="M1466" s="66">
        <f t="shared" si="367"/>
        <v>-11.524092646146615</v>
      </c>
      <c r="N1466" s="69">
        <f t="shared" si="360"/>
        <v>7.7861226715182825</v>
      </c>
      <c r="O1466" s="69">
        <f t="shared" si="361"/>
        <v>-2.1751983366668868E-3</v>
      </c>
    </row>
    <row r="1467" spans="4:15" x14ac:dyDescent="0.3">
      <c r="D1467" s="65">
        <f t="shared" si="354"/>
        <v>1465</v>
      </c>
      <c r="E1467" s="66">
        <f t="shared" si="355"/>
        <v>2.9299999999998989</v>
      </c>
      <c r="F1467" s="72">
        <f t="shared" si="356"/>
        <v>-0.6432855066089237</v>
      </c>
      <c r="G1467" s="77">
        <f t="shared" si="357"/>
        <v>-0.24831957456044051</v>
      </c>
      <c r="H1467" s="69">
        <f t="shared" si="366"/>
        <v>0.55077412672039672</v>
      </c>
      <c r="I1467" s="66">
        <f t="shared" si="366"/>
        <v>-8.2033988489510925</v>
      </c>
      <c r="J1467" s="73">
        <f t="shared" si="352"/>
        <v>8.2218674772606697</v>
      </c>
      <c r="K1467" s="66">
        <f t="shared" si="353"/>
        <v>1.1652960892085076</v>
      </c>
      <c r="L1467" s="69">
        <f t="shared" si="367"/>
        <v>10.078434266593797</v>
      </c>
      <c r="M1467" s="66">
        <f t="shared" si="367"/>
        <v>-11.540498446315846</v>
      </c>
      <c r="N1467" s="69">
        <f t="shared" si="360"/>
        <v>7.7861226715182825</v>
      </c>
      <c r="O1467" s="69">
        <f t="shared" si="361"/>
        <v>-2.1751983366668868E-3</v>
      </c>
    </row>
    <row r="1468" spans="4:15" x14ac:dyDescent="0.3">
      <c r="D1468" s="65">
        <f t="shared" si="354"/>
        <v>1466</v>
      </c>
      <c r="E1468" s="66">
        <f t="shared" si="355"/>
        <v>2.9319999999998987</v>
      </c>
      <c r="F1468" s="72">
        <f t="shared" si="356"/>
        <v>-0.64181493590450922</v>
      </c>
      <c r="G1468" s="77">
        <f t="shared" si="357"/>
        <v>-0.24726140309971889</v>
      </c>
      <c r="H1468" s="69">
        <f t="shared" si="366"/>
        <v>0.54948755570717889</v>
      </c>
      <c r="I1468" s="66">
        <f t="shared" si="366"/>
        <v>-8.2038954881002137</v>
      </c>
      <c r="J1468" s="73">
        <f t="shared" si="352"/>
        <v>8.2222769202665571</v>
      </c>
      <c r="K1468" s="66">
        <f t="shared" si="353"/>
        <v>1.1653539928589387</v>
      </c>
      <c r="L1468" s="69">
        <f t="shared" si="367"/>
        <v>10.079535814847238</v>
      </c>
      <c r="M1468" s="66">
        <f t="shared" si="367"/>
        <v>-11.556905244013748</v>
      </c>
      <c r="N1468" s="69">
        <f t="shared" si="360"/>
        <v>7.7861226715182825</v>
      </c>
      <c r="O1468" s="69">
        <f t="shared" si="361"/>
        <v>-2.1751983366668868E-3</v>
      </c>
    </row>
    <row r="1469" spans="4:15" x14ac:dyDescent="0.3">
      <c r="D1469" s="65">
        <f t="shared" si="354"/>
        <v>1467</v>
      </c>
      <c r="E1469" s="66">
        <f t="shared" si="355"/>
        <v>2.9339999999998985</v>
      </c>
      <c r="F1469" s="72">
        <f t="shared" si="356"/>
        <v>-0.64034751706965942</v>
      </c>
      <c r="G1469" s="77">
        <f t="shared" si="357"/>
        <v>-0.24620763594498385</v>
      </c>
      <c r="H1469" s="69">
        <f t="shared" si="366"/>
        <v>0.54820392583536992</v>
      </c>
      <c r="I1469" s="66">
        <f t="shared" si="366"/>
        <v>-8.2043900109064136</v>
      </c>
      <c r="J1469" s="73">
        <f t="shared" si="352"/>
        <v>8.2226846586356608</v>
      </c>
      <c r="K1469" s="66">
        <f t="shared" si="353"/>
        <v>1.1654116554387177</v>
      </c>
      <c r="L1469" s="69">
        <f t="shared" si="367"/>
        <v>10.080634789958653</v>
      </c>
      <c r="M1469" s="66">
        <f t="shared" si="367"/>
        <v>-11.573313034989949</v>
      </c>
      <c r="N1469" s="69">
        <f t="shared" si="360"/>
        <v>7.7861226715182825</v>
      </c>
      <c r="O1469" s="69">
        <f t="shared" si="361"/>
        <v>-2.1751983366668868E-3</v>
      </c>
    </row>
    <row r="1470" spans="4:15" x14ac:dyDescent="0.3">
      <c r="D1470" s="65">
        <f t="shared" si="354"/>
        <v>1468</v>
      </c>
      <c r="E1470" s="66">
        <f t="shared" si="355"/>
        <v>2.9359999999998982</v>
      </c>
      <c r="F1470" s="72">
        <f t="shared" si="356"/>
        <v>-0.63888324472580249</v>
      </c>
      <c r="G1470" s="77">
        <f t="shared" si="357"/>
        <v>-0.24515825552467696</v>
      </c>
      <c r="H1470" s="69">
        <f t="shared" si="366"/>
        <v>0.54692323080123062</v>
      </c>
      <c r="I1470" s="66">
        <f t="shared" si="366"/>
        <v>-8.2048824261783029</v>
      </c>
      <c r="J1470" s="73">
        <f t="shared" si="352"/>
        <v>8.2230906992322303</v>
      </c>
      <c r="K1470" s="66">
        <f t="shared" si="353"/>
        <v>1.1654690779185906</v>
      </c>
      <c r="L1470" s="69">
        <f t="shared" si="367"/>
        <v>10.081731197810324</v>
      </c>
      <c r="M1470" s="66">
        <f t="shared" si="367"/>
        <v>-11.589721815011762</v>
      </c>
      <c r="N1470" s="69">
        <f t="shared" si="360"/>
        <v>7.7861226715182825</v>
      </c>
      <c r="O1470" s="69">
        <f t="shared" si="361"/>
        <v>-2.1751983366668868E-3</v>
      </c>
    </row>
    <row r="1471" spans="4:15" x14ac:dyDescent="0.3">
      <c r="D1471" s="65">
        <f t="shared" si="354"/>
        <v>1469</v>
      </c>
      <c r="E1471" s="66">
        <f t="shared" si="355"/>
        <v>2.937999999999898</v>
      </c>
      <c r="F1471" s="72">
        <f t="shared" si="356"/>
        <v>-0.63742211349416678</v>
      </c>
      <c r="G1471" s="77">
        <f t="shared" si="357"/>
        <v>-0.24411324433152437</v>
      </c>
      <c r="H1471" s="69">
        <f t="shared" si="366"/>
        <v>0.54564546431177896</v>
      </c>
      <c r="I1471" s="66">
        <f t="shared" si="366"/>
        <v>-8.2053727426893523</v>
      </c>
      <c r="J1471" s="73">
        <f t="shared" si="352"/>
        <v>8.2234950488945628</v>
      </c>
      <c r="K1471" s="66">
        <f t="shared" si="353"/>
        <v>1.1655262612656325</v>
      </c>
      <c r="L1471" s="69">
        <f t="shared" si="367"/>
        <v>10.082825044271926</v>
      </c>
      <c r="M1471" s="66">
        <f t="shared" si="367"/>
        <v>-11.606131579864119</v>
      </c>
      <c r="N1471" s="69">
        <f t="shared" si="360"/>
        <v>7.7861226715182825</v>
      </c>
      <c r="O1471" s="69">
        <f t="shared" si="361"/>
        <v>-2.1751983366668868E-3</v>
      </c>
    </row>
    <row r="1472" spans="4:15" x14ac:dyDescent="0.3">
      <c r="D1472" s="65">
        <f t="shared" si="354"/>
        <v>1470</v>
      </c>
      <c r="E1472" s="66">
        <f t="shared" si="355"/>
        <v>2.9399999999998978</v>
      </c>
      <c r="F1472" s="72">
        <f t="shared" si="356"/>
        <v>-0.63596411799585784</v>
      </c>
      <c r="G1472" s="77">
        <f t="shared" si="357"/>
        <v>-0.24307258492235029</v>
      </c>
      <c r="H1472" s="69">
        <f t="shared" si="366"/>
        <v>0.54437062008479065</v>
      </c>
      <c r="I1472" s="66">
        <f t="shared" si="366"/>
        <v>-8.2058609691780156</v>
      </c>
      <c r="J1472" s="73">
        <f t="shared" si="352"/>
        <v>8.223897714435088</v>
      </c>
      <c r="K1472" s="66">
        <f t="shared" si="353"/>
        <v>1.1655832064432616</v>
      </c>
      <c r="L1472" s="69">
        <f t="shared" si="367"/>
        <v>10.08391633520055</v>
      </c>
      <c r="M1472" s="66">
        <f t="shared" si="367"/>
        <v>-11.622542325349498</v>
      </c>
      <c r="N1472" s="69">
        <f t="shared" si="360"/>
        <v>7.7861226715182825</v>
      </c>
      <c r="O1472" s="69">
        <f t="shared" si="361"/>
        <v>-2.1751983366668868E-3</v>
      </c>
    </row>
    <row r="1473" spans="4:15" x14ac:dyDescent="0.3">
      <c r="D1473" s="65">
        <f t="shared" si="354"/>
        <v>1471</v>
      </c>
      <c r="E1473" s="66">
        <f t="shared" si="355"/>
        <v>2.9419999999998976</v>
      </c>
      <c r="F1473" s="72">
        <f t="shared" si="356"/>
        <v>-0.63450925285193693</v>
      </c>
      <c r="G1473" s="77">
        <f t="shared" si="357"/>
        <v>-0.24203625991787803</v>
      </c>
      <c r="H1473" s="69">
        <f t="shared" si="366"/>
        <v>0.54309869184879889</v>
      </c>
      <c r="I1473" s="66">
        <f t="shared" si="366"/>
        <v>-8.2063471143478601</v>
      </c>
      <c r="J1473" s="73">
        <f t="shared" si="352"/>
        <v>8.2242987026404464</v>
      </c>
      <c r="K1473" s="66">
        <f t="shared" si="353"/>
        <v>1.1656399144112479</v>
      </c>
      <c r="L1473" s="69">
        <f t="shared" si="367"/>
        <v>10.085005076440719</v>
      </c>
      <c r="M1473" s="66">
        <f t="shared" si="367"/>
        <v>-11.638954047287854</v>
      </c>
      <c r="N1473" s="69">
        <f t="shared" si="360"/>
        <v>7.7861226715182825</v>
      </c>
      <c r="O1473" s="69">
        <f t="shared" si="361"/>
        <v>-2.1751983366668868E-3</v>
      </c>
    </row>
    <row r="1474" spans="4:15" x14ac:dyDescent="0.3">
      <c r="D1474" s="65">
        <f t="shared" si="354"/>
        <v>1472</v>
      </c>
      <c r="E1474" s="66">
        <f t="shared" si="355"/>
        <v>2.9439999999998974</v>
      </c>
      <c r="F1474" s="72">
        <f t="shared" si="356"/>
        <v>-0.63305751268349464</v>
      </c>
      <c r="G1474" s="77">
        <f t="shared" si="357"/>
        <v>-0.24100425200256836</v>
      </c>
      <c r="H1474" s="69">
        <f t="shared" si="366"/>
        <v>0.54182967334309506</v>
      </c>
      <c r="I1474" s="66">
        <f t="shared" si="366"/>
        <v>-8.2068311868676957</v>
      </c>
      <c r="J1474" s="73">
        <f t="shared" si="352"/>
        <v>8.2246980202715836</v>
      </c>
      <c r="K1474" s="66">
        <f t="shared" si="353"/>
        <v>1.1656963861257281</v>
      </c>
      <c r="L1474" s="69">
        <f t="shared" si="367"/>
        <v>10.086091273824417</v>
      </c>
      <c r="M1474" s="66">
        <f t="shared" si="367"/>
        <v>-11.655366741516549</v>
      </c>
      <c r="N1474" s="69">
        <f t="shared" si="360"/>
        <v>7.7861226715182825</v>
      </c>
      <c r="O1474" s="69">
        <f t="shared" si="361"/>
        <v>-2.1751983366668868E-3</v>
      </c>
    </row>
    <row r="1475" spans="4:15" x14ac:dyDescent="0.3">
      <c r="D1475" s="65">
        <f t="shared" si="354"/>
        <v>1473</v>
      </c>
      <c r="E1475" s="66">
        <f t="shared" si="355"/>
        <v>2.9459999999998971</v>
      </c>
      <c r="F1475" s="72">
        <f t="shared" si="356"/>
        <v>-0.63160889211172966</v>
      </c>
      <c r="G1475" s="77">
        <f t="shared" si="357"/>
        <v>-0.23997654392440637</v>
      </c>
      <c r="H1475" s="69">
        <f t="shared" si="366"/>
        <v>0.54056355831772807</v>
      </c>
      <c r="I1475" s="66">
        <f t="shared" si="366"/>
        <v>-8.2073131953717002</v>
      </c>
      <c r="J1475" s="73">
        <f t="shared" ref="J1475:J1538" si="368">SQRT(H1475^2+I1475^2)</f>
        <v>8.2250956740638319</v>
      </c>
      <c r="K1475" s="66">
        <f t="shared" ref="K1475:K1538" si="369">$B$12+$B$13*J1475</f>
        <v>1.1657526225392163</v>
      </c>
      <c r="L1475" s="69">
        <f t="shared" si="367"/>
        <v>10.087174933171104</v>
      </c>
      <c r="M1475" s="66">
        <f t="shared" si="367"/>
        <v>-11.671780403890283</v>
      </c>
      <c r="N1475" s="69">
        <f t="shared" si="360"/>
        <v>7.7861226715182825</v>
      </c>
      <c r="O1475" s="69">
        <f t="shared" si="361"/>
        <v>-2.1751983366668868E-3</v>
      </c>
    </row>
    <row r="1476" spans="4:15" x14ac:dyDescent="0.3">
      <c r="D1476" s="65">
        <f t="shared" ref="D1476:D1539" si="370">D1475+1</f>
        <v>1474</v>
      </c>
      <c r="E1476" s="66">
        <f t="shared" ref="E1476:E1539" si="371">E1475+$B$4</f>
        <v>2.9479999999998969</v>
      </c>
      <c r="F1476" s="72">
        <f t="shared" ref="F1476:F1539" si="372">-K1475*H1475</f>
        <v>-0.63016338575802211</v>
      </c>
      <c r="G1476" s="77">
        <f t="shared" ref="G1476:G1539" si="373">-$B$5-K1475*I1475</f>
        <v>-0.23895311849472378</v>
      </c>
      <c r="H1476" s="69">
        <f t="shared" ref="H1476:I1491" si="374">H1475+$B$4*F1475</f>
        <v>0.53930034053350462</v>
      </c>
      <c r="I1476" s="66">
        <f t="shared" si="374"/>
        <v>-8.2077931484595492</v>
      </c>
      <c r="J1476" s="73">
        <f t="shared" si="368"/>
        <v>8.2254916707269903</v>
      </c>
      <c r="K1476" s="66">
        <f t="shared" si="369"/>
        <v>1.1658086246006161</v>
      </c>
      <c r="L1476" s="69">
        <f t="shared" ref="L1476:M1491" si="375">L1475+$B$4*H1475</f>
        <v>10.088256060287739</v>
      </c>
      <c r="M1476" s="66">
        <f t="shared" si="375"/>
        <v>-11.688195030281026</v>
      </c>
      <c r="N1476" s="69">
        <f t="shared" ref="N1476:N1539" si="376">IF(M1475&gt;=0,L1476,N1475)</f>
        <v>7.7861226715182825</v>
      </c>
      <c r="O1476" s="69">
        <f t="shared" ref="O1476:O1539" si="377">IF(M1475&gt;=0,M1476,O1475)</f>
        <v>-2.1751983366668868E-3</v>
      </c>
    </row>
    <row r="1477" spans="4:15" x14ac:dyDescent="0.3">
      <c r="D1477" s="65">
        <f t="shared" si="370"/>
        <v>1475</v>
      </c>
      <c r="E1477" s="66">
        <f t="shared" si="371"/>
        <v>2.9499999999998967</v>
      </c>
      <c r="F1477" s="72">
        <f t="shared" si="372"/>
        <v>-0.6287209882440089</v>
      </c>
      <c r="G1477" s="77">
        <f t="shared" si="373"/>
        <v>-0.23793395858801247</v>
      </c>
      <c r="H1477" s="69">
        <f t="shared" si="374"/>
        <v>0.53804001376198862</v>
      </c>
      <c r="I1477" s="66">
        <f t="shared" si="374"/>
        <v>-8.2082710546965387</v>
      </c>
      <c r="J1477" s="73">
        <f t="shared" si="368"/>
        <v>8.2258860169454113</v>
      </c>
      <c r="K1477" s="66">
        <f t="shared" si="369"/>
        <v>1.1658643932552322</v>
      </c>
      <c r="L1477" s="69">
        <f t="shared" si="375"/>
        <v>10.089334660968806</v>
      </c>
      <c r="M1477" s="66">
        <f t="shared" si="375"/>
        <v>-11.704610616577945</v>
      </c>
      <c r="N1477" s="69">
        <f t="shared" si="376"/>
        <v>7.7861226715182825</v>
      </c>
      <c r="O1477" s="69">
        <f t="shared" si="377"/>
        <v>-2.1751983366668868E-3</v>
      </c>
    </row>
    <row r="1478" spans="4:15" x14ac:dyDescent="0.3">
      <c r="D1478" s="65">
        <f t="shared" si="370"/>
        <v>1476</v>
      </c>
      <c r="E1478" s="66">
        <f t="shared" si="371"/>
        <v>2.9519999999998965</v>
      </c>
      <c r="F1478" s="72">
        <f t="shared" si="372"/>
        <v>-0.62728169419165758</v>
      </c>
      <c r="G1478" s="77">
        <f t="shared" si="373"/>
        <v>-0.2369190471417344</v>
      </c>
      <c r="H1478" s="69">
        <f t="shared" si="374"/>
        <v>0.5367825717855006</v>
      </c>
      <c r="I1478" s="66">
        <f t="shared" si="374"/>
        <v>-8.2087469226137149</v>
      </c>
      <c r="J1478" s="73">
        <f t="shared" si="368"/>
        <v>8.2262787193780866</v>
      </c>
      <c r="K1478" s="66">
        <f t="shared" si="369"/>
        <v>1.1659199294447826</v>
      </c>
      <c r="L1478" s="69">
        <f t="shared" si="375"/>
        <v>10.09041074099633</v>
      </c>
      <c r="M1478" s="66">
        <f t="shared" si="375"/>
        <v>-11.721027158687338</v>
      </c>
      <c r="N1478" s="69">
        <f t="shared" si="376"/>
        <v>7.7861226715182825</v>
      </c>
      <c r="O1478" s="69">
        <f t="shared" si="377"/>
        <v>-2.1751983366668868E-3</v>
      </c>
    </row>
    <row r="1479" spans="4:15" x14ac:dyDescent="0.3">
      <c r="D1479" s="65">
        <f t="shared" si="370"/>
        <v>1477</v>
      </c>
      <c r="E1479" s="66">
        <f t="shared" si="371"/>
        <v>2.9539999999998963</v>
      </c>
      <c r="F1479" s="72">
        <f t="shared" si="372"/>
        <v>-0.62584549822333979</v>
      </c>
      <c r="G1479" s="77">
        <f t="shared" si="373"/>
        <v>-0.23590836715614039</v>
      </c>
      <c r="H1479" s="69">
        <f t="shared" si="374"/>
        <v>0.53552800839711723</v>
      </c>
      <c r="I1479" s="66">
        <f t="shared" si="374"/>
        <v>-8.2092207607079981</v>
      </c>
      <c r="J1479" s="73">
        <f t="shared" si="368"/>
        <v>8.2266697846587338</v>
      </c>
      <c r="K1479" s="66">
        <f t="shared" si="369"/>
        <v>1.1659752341074114</v>
      </c>
      <c r="L1479" s="69">
        <f t="shared" si="375"/>
        <v>10.0914843061399</v>
      </c>
      <c r="M1479" s="66">
        <f t="shared" si="375"/>
        <v>-11.737444652532565</v>
      </c>
      <c r="N1479" s="69">
        <f t="shared" si="376"/>
        <v>7.7861226715182825</v>
      </c>
      <c r="O1479" s="69">
        <f t="shared" si="377"/>
        <v>-2.1751983366668868E-3</v>
      </c>
    </row>
    <row r="1480" spans="4:15" x14ac:dyDescent="0.3">
      <c r="D1480" s="65">
        <f t="shared" si="370"/>
        <v>1478</v>
      </c>
      <c r="E1480" s="66">
        <f t="shared" si="371"/>
        <v>2.955999999999896</v>
      </c>
      <c r="F1480" s="72">
        <f t="shared" si="372"/>
        <v>-0.62441239496190459</v>
      </c>
      <c r="G1480" s="77">
        <f t="shared" si="373"/>
        <v>-0.23490190169406944</v>
      </c>
      <c r="H1480" s="69">
        <f t="shared" si="374"/>
        <v>0.5342763174006705</v>
      </c>
      <c r="I1480" s="66">
        <f t="shared" si="374"/>
        <v>-8.2096925774423095</v>
      </c>
      <c r="J1480" s="73">
        <f t="shared" si="368"/>
        <v>8.2270592193958709</v>
      </c>
      <c r="K1480" s="66">
        <f t="shared" si="369"/>
        <v>1.1660303081776988</v>
      </c>
      <c r="L1480" s="69">
        <f t="shared" si="375"/>
        <v>10.092555362156695</v>
      </c>
      <c r="M1480" s="66">
        <f t="shared" si="375"/>
        <v>-11.753863094053981</v>
      </c>
      <c r="N1480" s="69">
        <f t="shared" si="376"/>
        <v>7.7861226715182825</v>
      </c>
      <c r="O1480" s="69">
        <f t="shared" si="377"/>
        <v>-2.1751983366668868E-3</v>
      </c>
    </row>
    <row r="1481" spans="4:15" x14ac:dyDescent="0.3">
      <c r="D1481" s="65">
        <f t="shared" si="370"/>
        <v>1479</v>
      </c>
      <c r="E1481" s="66">
        <f t="shared" si="371"/>
        <v>2.9579999999998958</v>
      </c>
      <c r="F1481" s="72">
        <f t="shared" si="372"/>
        <v>-0.62298237903074982</v>
      </c>
      <c r="G1481" s="77">
        <f t="shared" si="373"/>
        <v>-0.23389963388077639</v>
      </c>
      <c r="H1481" s="69">
        <f t="shared" si="374"/>
        <v>0.53302749261074667</v>
      </c>
      <c r="I1481" s="66">
        <f t="shared" si="374"/>
        <v>-8.2101623812456985</v>
      </c>
      <c r="J1481" s="73">
        <f t="shared" si="368"/>
        <v>8.2274470301729039</v>
      </c>
      <c r="K1481" s="66">
        <f t="shared" si="369"/>
        <v>1.1660851525866736</v>
      </c>
      <c r="L1481" s="69">
        <f t="shared" si="375"/>
        <v>10.093623914791497</v>
      </c>
      <c r="M1481" s="66">
        <f t="shared" si="375"/>
        <v>-11.770282479208866</v>
      </c>
      <c r="N1481" s="69">
        <f t="shared" si="376"/>
        <v>7.7861226715182825</v>
      </c>
      <c r="O1481" s="69">
        <f t="shared" si="377"/>
        <v>-2.1751983366668868E-3</v>
      </c>
    </row>
    <row r="1482" spans="4:15" x14ac:dyDescent="0.3">
      <c r="D1482" s="65">
        <f t="shared" si="370"/>
        <v>1480</v>
      </c>
      <c r="E1482" s="66">
        <f t="shared" si="371"/>
        <v>2.9599999999998956</v>
      </c>
      <c r="F1482" s="72">
        <f t="shared" si="372"/>
        <v>-0.62155544505389448</v>
      </c>
      <c r="G1482" s="77">
        <f t="shared" si="373"/>
        <v>-0.23290154690374187</v>
      </c>
      <c r="H1482" s="69">
        <f t="shared" si="374"/>
        <v>0.53178152785268518</v>
      </c>
      <c r="I1482" s="66">
        <f t="shared" si="374"/>
        <v>-8.2106301805134603</v>
      </c>
      <c r="J1482" s="73">
        <f t="shared" si="368"/>
        <v>8.2278332235482168</v>
      </c>
      <c r="K1482" s="66">
        <f t="shared" si="369"/>
        <v>1.166139768261826</v>
      </c>
      <c r="L1482" s="69">
        <f t="shared" si="375"/>
        <v>10.094689969776718</v>
      </c>
      <c r="M1482" s="66">
        <f t="shared" si="375"/>
        <v>-11.786702803971357</v>
      </c>
      <c r="N1482" s="69">
        <f t="shared" si="376"/>
        <v>7.7861226715182825</v>
      </c>
      <c r="O1482" s="69">
        <f t="shared" si="377"/>
        <v>-2.1751983366668868E-3</v>
      </c>
    </row>
    <row r="1483" spans="4:15" x14ac:dyDescent="0.3">
      <c r="D1483" s="65">
        <f t="shared" si="370"/>
        <v>1481</v>
      </c>
      <c r="E1483" s="66">
        <f t="shared" si="371"/>
        <v>2.9619999999998954</v>
      </c>
      <c r="F1483" s="72">
        <f t="shared" si="372"/>
        <v>-0.62013158765605003</v>
      </c>
      <c r="G1483" s="77">
        <f t="shared" si="373"/>
        <v>-0.23190762401247866</v>
      </c>
      <c r="H1483" s="69">
        <f t="shared" si="374"/>
        <v>0.53053841696257742</v>
      </c>
      <c r="I1483" s="66">
        <f t="shared" si="374"/>
        <v>-8.211095983607267</v>
      </c>
      <c r="J1483" s="73">
        <f t="shared" si="368"/>
        <v>8.2282178060552429</v>
      </c>
      <c r="K1483" s="66">
        <f t="shared" si="369"/>
        <v>1.1661941561271174</v>
      </c>
      <c r="L1483" s="69">
        <f t="shared" si="375"/>
        <v>10.095753532832424</v>
      </c>
      <c r="M1483" s="66">
        <f t="shared" si="375"/>
        <v>-11.803124064332383</v>
      </c>
      <c r="N1483" s="69">
        <f t="shared" si="376"/>
        <v>7.7861226715182825</v>
      </c>
      <c r="O1483" s="69">
        <f t="shared" si="377"/>
        <v>-2.1751983366668868E-3</v>
      </c>
    </row>
    <row r="1484" spans="4:15" x14ac:dyDescent="0.3">
      <c r="D1484" s="65">
        <f t="shared" si="370"/>
        <v>1482</v>
      </c>
      <c r="E1484" s="66">
        <f t="shared" si="371"/>
        <v>2.9639999999998952</v>
      </c>
      <c r="F1484" s="72">
        <f t="shared" si="372"/>
        <v>-0.61871080146268975</v>
      </c>
      <c r="G1484" s="77">
        <f t="shared" si="373"/>
        <v>-0.23091784851835939</v>
      </c>
      <c r="H1484" s="69">
        <f t="shared" si="374"/>
        <v>0.5292981537872653</v>
      </c>
      <c r="I1484" s="66">
        <f t="shared" si="374"/>
        <v>-8.2115597988552924</v>
      </c>
      <c r="J1484" s="73">
        <f t="shared" si="368"/>
        <v>8.228600784202559</v>
      </c>
      <c r="K1484" s="66">
        <f t="shared" si="369"/>
        <v>1.1662483171029947</v>
      </c>
      <c r="L1484" s="69">
        <f t="shared" si="375"/>
        <v>10.09681460966635</v>
      </c>
      <c r="M1484" s="66">
        <f t="shared" si="375"/>
        <v>-11.819546256299597</v>
      </c>
      <c r="N1484" s="69">
        <f t="shared" si="376"/>
        <v>7.7861226715182825</v>
      </c>
      <c r="O1484" s="69">
        <f t="shared" si="377"/>
        <v>-2.1751983366668868E-3</v>
      </c>
    </row>
    <row r="1485" spans="4:15" x14ac:dyDescent="0.3">
      <c r="D1485" s="65">
        <f t="shared" si="370"/>
        <v>1483</v>
      </c>
      <c r="E1485" s="66">
        <f t="shared" si="371"/>
        <v>2.9659999999998949</v>
      </c>
      <c r="F1485" s="72">
        <f t="shared" si="372"/>
        <v>-0.61729308110012027</v>
      </c>
      <c r="G1485" s="77">
        <f t="shared" si="373"/>
        <v>-0.22993220379440871</v>
      </c>
      <c r="H1485" s="69">
        <f t="shared" si="374"/>
        <v>0.52806073218433991</v>
      </c>
      <c r="I1485" s="66">
        <f t="shared" si="374"/>
        <v>-8.2120216345523289</v>
      </c>
      <c r="J1485" s="73">
        <f t="shared" si="368"/>
        <v>8.2289821644739618</v>
      </c>
      <c r="K1485" s="66">
        <f t="shared" si="369"/>
        <v>1.1663022521063995</v>
      </c>
      <c r="L1485" s="69">
        <f t="shared" si="375"/>
        <v>10.097873205973924</v>
      </c>
      <c r="M1485" s="66">
        <f t="shared" si="375"/>
        <v>-11.835969375897308</v>
      </c>
      <c r="N1485" s="69">
        <f t="shared" si="376"/>
        <v>7.7861226715182825</v>
      </c>
      <c r="O1485" s="69">
        <f t="shared" si="377"/>
        <v>-2.1751983366668868E-3</v>
      </c>
    </row>
    <row r="1486" spans="4:15" x14ac:dyDescent="0.3">
      <c r="D1486" s="65">
        <f t="shared" si="370"/>
        <v>1484</v>
      </c>
      <c r="E1486" s="66">
        <f t="shared" si="371"/>
        <v>2.9679999999998947</v>
      </c>
      <c r="F1486" s="72">
        <f t="shared" si="372"/>
        <v>-0.61587842119554992</v>
      </c>
      <c r="G1486" s="77">
        <f t="shared" si="373"/>
        <v>-0.22895067327514163</v>
      </c>
      <c r="H1486" s="69">
        <f t="shared" si="374"/>
        <v>0.52682614602213962</v>
      </c>
      <c r="I1486" s="66">
        <f t="shared" si="374"/>
        <v>-8.2124814989599173</v>
      </c>
      <c r="J1486" s="73">
        <f t="shared" si="368"/>
        <v>8.2293619533285494</v>
      </c>
      <c r="K1486" s="66">
        <f t="shared" si="369"/>
        <v>1.1663559620507813</v>
      </c>
      <c r="L1486" s="69">
        <f t="shared" si="375"/>
        <v>10.098929327438293</v>
      </c>
      <c r="M1486" s="66">
        <f t="shared" si="375"/>
        <v>-11.852393419166413</v>
      </c>
      <c r="N1486" s="69">
        <f t="shared" si="376"/>
        <v>7.7861226715182825</v>
      </c>
      <c r="O1486" s="69">
        <f t="shared" si="377"/>
        <v>-2.1751983366668868E-3</v>
      </c>
    </row>
    <row r="1487" spans="4:15" x14ac:dyDescent="0.3">
      <c r="D1487" s="65">
        <f t="shared" si="370"/>
        <v>1485</v>
      </c>
      <c r="E1487" s="66">
        <f t="shared" si="371"/>
        <v>2.9699999999998945</v>
      </c>
      <c r="F1487" s="72">
        <f t="shared" si="372"/>
        <v>-0.61446681637715805</v>
      </c>
      <c r="G1487" s="77">
        <f t="shared" si="373"/>
        <v>-0.2279732404563628</v>
      </c>
      <c r="H1487" s="69">
        <f t="shared" si="374"/>
        <v>0.52559438917974854</v>
      </c>
      <c r="I1487" s="66">
        <f t="shared" si="374"/>
        <v>-8.2129394003064675</v>
      </c>
      <c r="J1487" s="73">
        <f t="shared" si="368"/>
        <v>8.2297401572008084</v>
      </c>
      <c r="K1487" s="66">
        <f t="shared" si="369"/>
        <v>1.1664094478461082</v>
      </c>
      <c r="L1487" s="69">
        <f t="shared" si="375"/>
        <v>10.099982979730338</v>
      </c>
      <c r="M1487" s="66">
        <f t="shared" si="375"/>
        <v>-11.868818382164333</v>
      </c>
      <c r="N1487" s="69">
        <f t="shared" si="376"/>
        <v>7.7861226715182825</v>
      </c>
      <c r="O1487" s="69">
        <f t="shared" si="377"/>
        <v>-2.1751983366668868E-3</v>
      </c>
    </row>
    <row r="1488" spans="4:15" x14ac:dyDescent="0.3">
      <c r="D1488" s="65">
        <f t="shared" si="370"/>
        <v>1486</v>
      </c>
      <c r="E1488" s="66">
        <f t="shared" si="371"/>
        <v>2.9719999999998943</v>
      </c>
      <c r="F1488" s="72">
        <f t="shared" si="372"/>
        <v>-0.61305826127416307</v>
      </c>
      <c r="G1488" s="77">
        <f t="shared" si="373"/>
        <v>-0.22699988889498535</v>
      </c>
      <c r="H1488" s="69">
        <f t="shared" si="374"/>
        <v>0.52436545554699421</v>
      </c>
      <c r="I1488" s="66">
        <f t="shared" si="374"/>
        <v>-8.2133953467873795</v>
      </c>
      <c r="J1488" s="73">
        <f t="shared" si="368"/>
        <v>8.2301167825006942</v>
      </c>
      <c r="K1488" s="66">
        <f t="shared" si="369"/>
        <v>1.1664627103988801</v>
      </c>
      <c r="L1488" s="69">
        <f t="shared" si="375"/>
        <v>10.101034168508697</v>
      </c>
      <c r="M1488" s="66">
        <f t="shared" si="375"/>
        <v>-11.885244260964946</v>
      </c>
      <c r="N1488" s="69">
        <f t="shared" si="376"/>
        <v>7.7861226715182825</v>
      </c>
      <c r="O1488" s="69">
        <f t="shared" si="377"/>
        <v>-2.1751983366668868E-3</v>
      </c>
    </row>
    <row r="1489" spans="4:15" x14ac:dyDescent="0.3">
      <c r="D1489" s="65">
        <f t="shared" si="370"/>
        <v>1487</v>
      </c>
      <c r="E1489" s="66">
        <f t="shared" si="371"/>
        <v>2.9739999999998941</v>
      </c>
      <c r="F1489" s="72">
        <f t="shared" si="372"/>
        <v>-0.61165275051689028</v>
      </c>
      <c r="G1489" s="77">
        <f t="shared" si="373"/>
        <v>-0.22603060220884252</v>
      </c>
      <c r="H1489" s="69">
        <f t="shared" si="374"/>
        <v>0.52313933902444587</v>
      </c>
      <c r="I1489" s="66">
        <f t="shared" si="374"/>
        <v>-8.2138493465651692</v>
      </c>
      <c r="J1489" s="73">
        <f t="shared" si="368"/>
        <v>8.230491835613714</v>
      </c>
      <c r="K1489" s="66">
        <f t="shared" si="369"/>
        <v>1.1665157506121384</v>
      </c>
      <c r="L1489" s="69">
        <f t="shared" si="375"/>
        <v>10.102082899419791</v>
      </c>
      <c r="M1489" s="66">
        <f t="shared" si="375"/>
        <v>-11.901671051658521</v>
      </c>
      <c r="N1489" s="69">
        <f t="shared" si="376"/>
        <v>7.7861226715182825</v>
      </c>
      <c r="O1489" s="69">
        <f t="shared" si="377"/>
        <v>-2.1751983366668868E-3</v>
      </c>
    </row>
    <row r="1490" spans="4:15" x14ac:dyDescent="0.3">
      <c r="D1490" s="65">
        <f t="shared" si="370"/>
        <v>1488</v>
      </c>
      <c r="E1490" s="66">
        <f t="shared" si="371"/>
        <v>2.9759999999998938</v>
      </c>
      <c r="F1490" s="72">
        <f t="shared" si="372"/>
        <v>-0.61025027873683946</v>
      </c>
      <c r="G1490" s="77">
        <f t="shared" si="373"/>
        <v>-0.22506536407650835</v>
      </c>
      <c r="H1490" s="69">
        <f t="shared" si="374"/>
        <v>0.52191603352341209</v>
      </c>
      <c r="I1490" s="66">
        <f t="shared" si="374"/>
        <v>-8.2143014077695877</v>
      </c>
      <c r="J1490" s="73">
        <f t="shared" si="368"/>
        <v>8.2308653229010034</v>
      </c>
      <c r="K1490" s="66">
        <f t="shared" si="369"/>
        <v>1.1665685693854786</v>
      </c>
      <c r="L1490" s="69">
        <f t="shared" si="375"/>
        <v>10.10312917809784</v>
      </c>
      <c r="M1490" s="66">
        <f t="shared" si="375"/>
        <v>-11.918098750351652</v>
      </c>
      <c r="N1490" s="69">
        <f t="shared" si="376"/>
        <v>7.7861226715182825</v>
      </c>
      <c r="O1490" s="69">
        <f t="shared" si="377"/>
        <v>-2.1751983366668868E-3</v>
      </c>
    </row>
    <row r="1491" spans="4:15" x14ac:dyDescent="0.3">
      <c r="D1491" s="65">
        <f t="shared" si="370"/>
        <v>1489</v>
      </c>
      <c r="E1491" s="66">
        <f t="shared" si="371"/>
        <v>2.9779999999998936</v>
      </c>
      <c r="F1491" s="72">
        <f t="shared" si="372"/>
        <v>-0.60885084056675032</v>
      </c>
      <c r="G1491" s="77">
        <f t="shared" si="373"/>
        <v>-0.22410415823710927</v>
      </c>
      <c r="H1491" s="69">
        <f t="shared" si="374"/>
        <v>0.5206955329659384</v>
      </c>
      <c r="I1491" s="66">
        <f t="shared" si="374"/>
        <v>-8.2147515384977403</v>
      </c>
      <c r="J1491" s="73">
        <f t="shared" si="368"/>
        <v>8.2312372506994169</v>
      </c>
      <c r="K1491" s="66">
        <f t="shared" si="369"/>
        <v>1.166621167615062</v>
      </c>
      <c r="L1491" s="69">
        <f t="shared" si="375"/>
        <v>10.104173010164887</v>
      </c>
      <c r="M1491" s="66">
        <f t="shared" si="375"/>
        <v>-11.934527353167191</v>
      </c>
      <c r="N1491" s="69">
        <f t="shared" si="376"/>
        <v>7.7861226715182825</v>
      </c>
      <c r="O1491" s="69">
        <f t="shared" si="377"/>
        <v>-2.1751983366668868E-3</v>
      </c>
    </row>
    <row r="1492" spans="4:15" x14ac:dyDescent="0.3">
      <c r="D1492" s="65">
        <f t="shared" si="370"/>
        <v>1490</v>
      </c>
      <c r="E1492" s="66">
        <f t="shared" si="371"/>
        <v>2.9799999999998934</v>
      </c>
      <c r="F1492" s="72">
        <f t="shared" si="372"/>
        <v>-0.60745443064067006</v>
      </c>
      <c r="G1492" s="77">
        <f t="shared" si="373"/>
        <v>-0.22314696849013949</v>
      </c>
      <c r="H1492" s="69">
        <f t="shared" ref="H1492:I1507" si="378">H1491+$B$4*F1491</f>
        <v>0.51947783128480485</v>
      </c>
      <c r="I1492" s="66">
        <f t="shared" si="378"/>
        <v>-8.2151997468142142</v>
      </c>
      <c r="J1492" s="73">
        <f t="shared" si="368"/>
        <v>8.2316076253215993</v>
      </c>
      <c r="K1492" s="66">
        <f t="shared" si="369"/>
        <v>1.166673546193626</v>
      </c>
      <c r="L1492" s="69">
        <f t="shared" ref="L1492:M1507" si="379">L1491+$B$4*H1491</f>
        <v>10.105214401230819</v>
      </c>
      <c r="M1492" s="66">
        <f t="shared" si="379"/>
        <v>-11.950956856244186</v>
      </c>
      <c r="N1492" s="69">
        <f t="shared" si="376"/>
        <v>7.7861226715182825</v>
      </c>
      <c r="O1492" s="69">
        <f t="shared" si="377"/>
        <v>-2.1751983366668868E-3</v>
      </c>
    </row>
    <row r="1493" spans="4:15" x14ac:dyDescent="0.3">
      <c r="D1493" s="65">
        <f t="shared" si="370"/>
        <v>1491</v>
      </c>
      <c r="E1493" s="66">
        <f t="shared" si="371"/>
        <v>2.9819999999998932</v>
      </c>
      <c r="F1493" s="72">
        <f t="shared" si="372"/>
        <v>-0.60606104359401736</v>
      </c>
      <c r="G1493" s="77">
        <f t="shared" si="373"/>
        <v>-0.22219377869528145</v>
      </c>
      <c r="H1493" s="69">
        <f t="shared" si="378"/>
        <v>0.51826292242352345</v>
      </c>
      <c r="I1493" s="66">
        <f t="shared" si="378"/>
        <v>-8.215646040751194</v>
      </c>
      <c r="J1493" s="73">
        <f t="shared" si="368"/>
        <v>8.2319764530560793</v>
      </c>
      <c r="K1493" s="66">
        <f t="shared" si="369"/>
        <v>1.1667257060104981</v>
      </c>
      <c r="L1493" s="69">
        <f t="shared" si="379"/>
        <v>10.106253356893388</v>
      </c>
      <c r="M1493" s="66">
        <f t="shared" si="379"/>
        <v>-11.967387255737815</v>
      </c>
      <c r="N1493" s="69">
        <f t="shared" si="376"/>
        <v>7.7861226715182825</v>
      </c>
      <c r="O1493" s="69">
        <f t="shared" si="377"/>
        <v>-2.1751983366668868E-3</v>
      </c>
    </row>
    <row r="1494" spans="4:15" x14ac:dyDescent="0.3">
      <c r="D1494" s="65">
        <f t="shared" si="370"/>
        <v>1492</v>
      </c>
      <c r="E1494" s="66">
        <f t="shared" si="371"/>
        <v>2.983999999999893</v>
      </c>
      <c r="F1494" s="72">
        <f t="shared" si="372"/>
        <v>-0.60467067406364938</v>
      </c>
      <c r="G1494" s="77">
        <f t="shared" si="373"/>
        <v>-0.22124457277220877</v>
      </c>
      <c r="H1494" s="69">
        <f t="shared" si="378"/>
        <v>0.51705080033633544</v>
      </c>
      <c r="I1494" s="66">
        <f t="shared" si="378"/>
        <v>-8.2160904283085845</v>
      </c>
      <c r="J1494" s="73">
        <f t="shared" si="368"/>
        <v>8.2323437401673409</v>
      </c>
      <c r="K1494" s="66">
        <f t="shared" si="369"/>
        <v>1.1667776479516048</v>
      </c>
      <c r="L1494" s="69">
        <f t="shared" si="379"/>
        <v>10.107289882738236</v>
      </c>
      <c r="M1494" s="66">
        <f t="shared" si="379"/>
        <v>-11.983818547819318</v>
      </c>
      <c r="N1494" s="69">
        <f t="shared" si="376"/>
        <v>7.7861226715182825</v>
      </c>
      <c r="O1494" s="69">
        <f t="shared" si="377"/>
        <v>-2.1751983366668868E-3</v>
      </c>
    </row>
    <row r="1495" spans="4:15" x14ac:dyDescent="0.3">
      <c r="D1495" s="65">
        <f t="shared" si="370"/>
        <v>1493</v>
      </c>
      <c r="E1495" s="66">
        <f t="shared" si="371"/>
        <v>2.9859999999998927</v>
      </c>
      <c r="F1495" s="72">
        <f t="shared" si="372"/>
        <v>-0.60328331668792423</v>
      </c>
      <c r="G1495" s="77">
        <f t="shared" si="373"/>
        <v>-0.22029933470041563</v>
      </c>
      <c r="H1495" s="69">
        <f t="shared" si="378"/>
        <v>0.5158414589882081</v>
      </c>
      <c r="I1495" s="66">
        <f t="shared" si="378"/>
        <v>-8.2165329174541295</v>
      </c>
      <c r="J1495" s="73">
        <f t="shared" si="368"/>
        <v>8.2327094928959053</v>
      </c>
      <c r="K1495" s="66">
        <f t="shared" si="369"/>
        <v>1.1668293728994839</v>
      </c>
      <c r="L1495" s="69">
        <f t="shared" si="379"/>
        <v>10.108323984338909</v>
      </c>
      <c r="M1495" s="66">
        <f t="shared" si="379"/>
        <v>-12.000250728675935</v>
      </c>
      <c r="N1495" s="69">
        <f t="shared" si="376"/>
        <v>7.7861226715182825</v>
      </c>
      <c r="O1495" s="69">
        <f t="shared" si="377"/>
        <v>-2.1751983366668868E-3</v>
      </c>
    </row>
    <row r="1496" spans="4:15" x14ac:dyDescent="0.3">
      <c r="D1496" s="65">
        <f t="shared" si="370"/>
        <v>1494</v>
      </c>
      <c r="E1496" s="66">
        <f t="shared" si="371"/>
        <v>2.9879999999998925</v>
      </c>
      <c r="F1496" s="72">
        <f t="shared" si="372"/>
        <v>-0.60189896610676563</v>
      </c>
      <c r="G1496" s="77">
        <f t="shared" si="373"/>
        <v>-0.21935804851903029</v>
      </c>
      <c r="H1496" s="69">
        <f t="shared" si="378"/>
        <v>0.51463489235483229</v>
      </c>
      <c r="I1496" s="66">
        <f t="shared" si="378"/>
        <v>-8.2169735161235309</v>
      </c>
      <c r="J1496" s="73">
        <f t="shared" si="368"/>
        <v>8.233073717458419</v>
      </c>
      <c r="K1496" s="66">
        <f t="shared" si="369"/>
        <v>1.1668808817332972</v>
      </c>
      <c r="L1496" s="69">
        <f t="shared" si="379"/>
        <v>10.109355667256885</v>
      </c>
      <c r="M1496" s="66">
        <f t="shared" si="379"/>
        <v>-12.016683794510843</v>
      </c>
      <c r="N1496" s="69">
        <f t="shared" si="376"/>
        <v>7.7861226715182825</v>
      </c>
      <c r="O1496" s="69">
        <f t="shared" si="377"/>
        <v>-2.1751983366668868E-3</v>
      </c>
    </row>
    <row r="1497" spans="4:15" x14ac:dyDescent="0.3">
      <c r="D1497" s="65">
        <f t="shared" si="370"/>
        <v>1495</v>
      </c>
      <c r="E1497" s="66">
        <f t="shared" si="371"/>
        <v>2.9899999999998923</v>
      </c>
      <c r="F1497" s="72">
        <f t="shared" si="372"/>
        <v>-0.60051761696172723</v>
      </c>
      <c r="G1497" s="77">
        <f t="shared" si="373"/>
        <v>-0.21842069832662325</v>
      </c>
      <c r="H1497" s="69">
        <f t="shared" si="378"/>
        <v>0.51343109442261881</v>
      </c>
      <c r="I1497" s="66">
        <f t="shared" si="378"/>
        <v>-8.2174122322205694</v>
      </c>
      <c r="J1497" s="73">
        <f t="shared" si="368"/>
        <v>8.2334364200477221</v>
      </c>
      <c r="K1497" s="66">
        <f t="shared" si="369"/>
        <v>1.1669321753288391</v>
      </c>
      <c r="L1497" s="69">
        <f t="shared" si="379"/>
        <v>10.110384937041594</v>
      </c>
      <c r="M1497" s="66">
        <f t="shared" si="379"/>
        <v>-12.033117741543091</v>
      </c>
      <c r="N1497" s="69">
        <f t="shared" si="376"/>
        <v>7.7861226715182825</v>
      </c>
      <c r="O1497" s="69">
        <f t="shared" si="377"/>
        <v>-2.1751983366668868E-3</v>
      </c>
    </row>
    <row r="1498" spans="4:15" x14ac:dyDescent="0.3">
      <c r="D1498" s="65">
        <f t="shared" si="370"/>
        <v>1496</v>
      </c>
      <c r="E1498" s="66">
        <f t="shared" si="371"/>
        <v>2.9919999999998921</v>
      </c>
      <c r="F1498" s="72">
        <f t="shared" si="372"/>
        <v>-0.5991392638960531</v>
      </c>
      <c r="G1498" s="77">
        <f t="shared" si="373"/>
        <v>-0.21748726828103848</v>
      </c>
      <c r="H1498" s="69">
        <f t="shared" si="378"/>
        <v>0.51223005918869535</v>
      </c>
      <c r="I1498" s="66">
        <f t="shared" si="378"/>
        <v>-8.2178490736172218</v>
      </c>
      <c r="J1498" s="73">
        <f t="shared" si="368"/>
        <v>8.2337976068329422</v>
      </c>
      <c r="K1498" s="66">
        <f t="shared" si="369"/>
        <v>1.1669832545585512</v>
      </c>
      <c r="L1498" s="69">
        <f t="shared" si="379"/>
        <v>10.11141179923044</v>
      </c>
      <c r="M1498" s="66">
        <f t="shared" si="379"/>
        <v>-12.049552566007533</v>
      </c>
      <c r="N1498" s="69">
        <f t="shared" si="376"/>
        <v>7.7861226715182825</v>
      </c>
      <c r="O1498" s="69">
        <f t="shared" si="377"/>
        <v>-2.1751983366668868E-3</v>
      </c>
    </row>
    <row r="1499" spans="4:15" x14ac:dyDescent="0.3">
      <c r="D1499" s="65">
        <f t="shared" si="370"/>
        <v>1497</v>
      </c>
      <c r="E1499" s="66">
        <f t="shared" si="371"/>
        <v>2.9939999999998919</v>
      </c>
      <c r="F1499" s="72">
        <f t="shared" si="372"/>
        <v>-0.59776390155474302</v>
      </c>
      <c r="G1499" s="77">
        <f t="shared" si="373"/>
        <v>-0.21655774259919802</v>
      </c>
      <c r="H1499" s="69">
        <f t="shared" si="378"/>
        <v>0.51103178066090327</v>
      </c>
      <c r="I1499" s="66">
        <f t="shared" si="378"/>
        <v>-8.2182840481537838</v>
      </c>
      <c r="J1499" s="73">
        <f t="shared" si="368"/>
        <v>8.2341572839595667</v>
      </c>
      <c r="K1499" s="66">
        <f t="shared" si="369"/>
        <v>1.1670341202915315</v>
      </c>
      <c r="L1499" s="69">
        <f t="shared" si="379"/>
        <v>10.112436259348819</v>
      </c>
      <c r="M1499" s="66">
        <f t="shared" si="379"/>
        <v>-12.065988264154766</v>
      </c>
      <c r="N1499" s="69">
        <f t="shared" si="376"/>
        <v>7.7861226715182825</v>
      </c>
      <c r="O1499" s="69">
        <f t="shared" si="377"/>
        <v>-2.1751983366668868E-3</v>
      </c>
    </row>
    <row r="1500" spans="4:15" x14ac:dyDescent="0.3">
      <c r="D1500" s="65">
        <f t="shared" si="370"/>
        <v>1498</v>
      </c>
      <c r="E1500" s="66">
        <f t="shared" si="371"/>
        <v>2.9959999999998916</v>
      </c>
      <c r="F1500" s="72">
        <f t="shared" si="372"/>
        <v>-0.59639152458461209</v>
      </c>
      <c r="G1500" s="77">
        <f t="shared" si="373"/>
        <v>-0.21563210555692258</v>
      </c>
      <c r="H1500" s="69">
        <f t="shared" si="378"/>
        <v>0.50983625285779377</v>
      </c>
      <c r="I1500" s="66">
        <f t="shared" si="378"/>
        <v>-8.2187171636389813</v>
      </c>
      <c r="J1500" s="73">
        <f t="shared" si="368"/>
        <v>8.2345154575495254</v>
      </c>
      <c r="K1500" s="66">
        <f t="shared" si="369"/>
        <v>1.1670847733935468</v>
      </c>
      <c r="L1500" s="69">
        <f t="shared" si="379"/>
        <v>10.113458322910141</v>
      </c>
      <c r="M1500" s="66">
        <f t="shared" si="379"/>
        <v>-12.082424832251075</v>
      </c>
      <c r="N1500" s="69">
        <f t="shared" si="376"/>
        <v>7.7861226715182825</v>
      </c>
      <c r="O1500" s="69">
        <f t="shared" si="377"/>
        <v>-2.1751983366668868E-3</v>
      </c>
    </row>
    <row r="1501" spans="4:15" x14ac:dyDescent="0.3">
      <c r="D1501" s="65">
        <f t="shared" si="370"/>
        <v>1499</v>
      </c>
      <c r="E1501" s="66">
        <f t="shared" si="371"/>
        <v>2.9979999999998914</v>
      </c>
      <c r="F1501" s="72">
        <f t="shared" si="372"/>
        <v>-0.59502212763435325</v>
      </c>
      <c r="G1501" s="77">
        <f t="shared" si="373"/>
        <v>-0.21471034148874502</v>
      </c>
      <c r="H1501" s="69">
        <f t="shared" si="378"/>
        <v>0.50864346980862452</v>
      </c>
      <c r="I1501" s="66">
        <f t="shared" si="378"/>
        <v>-8.2191484278500955</v>
      </c>
      <c r="J1501" s="73">
        <f t="shared" si="368"/>
        <v>8.2348721337012663</v>
      </c>
      <c r="K1501" s="66">
        <f t="shared" si="369"/>
        <v>1.1671352147270426</v>
      </c>
      <c r="L1501" s="69">
        <f t="shared" si="379"/>
        <v>10.114477995415857</v>
      </c>
      <c r="M1501" s="66">
        <f t="shared" si="379"/>
        <v>-12.098862266578353</v>
      </c>
      <c r="N1501" s="69">
        <f t="shared" si="376"/>
        <v>7.7861226715182825</v>
      </c>
      <c r="O1501" s="69">
        <f t="shared" si="377"/>
        <v>-2.1751983366668868E-3</v>
      </c>
    </row>
    <row r="1502" spans="4:15" x14ac:dyDescent="0.3">
      <c r="D1502" s="65">
        <f t="shared" si="370"/>
        <v>1500</v>
      </c>
      <c r="E1502" s="66">
        <f t="shared" si="371"/>
        <v>2.9999999999998912</v>
      </c>
      <c r="F1502" s="72">
        <f t="shared" si="372"/>
        <v>-0.593655705354597</v>
      </c>
      <c r="G1502" s="77">
        <f t="shared" si="373"/>
        <v>-0.21379243478774335</v>
      </c>
      <c r="H1502" s="69">
        <f t="shared" si="378"/>
        <v>0.50745342555335582</v>
      </c>
      <c r="I1502" s="66">
        <f t="shared" si="378"/>
        <v>-8.2195778485330724</v>
      </c>
      <c r="J1502" s="73">
        <f t="shared" si="368"/>
        <v>8.2352273184898426</v>
      </c>
      <c r="K1502" s="66">
        <f t="shared" si="369"/>
        <v>1.1671854451511565</v>
      </c>
      <c r="L1502" s="69">
        <f t="shared" si="379"/>
        <v>10.115495282355475</v>
      </c>
      <c r="M1502" s="66">
        <f t="shared" si="379"/>
        <v>-12.115300563434053</v>
      </c>
      <c r="N1502" s="69">
        <f t="shared" si="376"/>
        <v>7.7861226715182825</v>
      </c>
      <c r="O1502" s="69">
        <f t="shared" si="377"/>
        <v>-2.1751983366668868E-3</v>
      </c>
    </row>
    <row r="1503" spans="4:15" x14ac:dyDescent="0.3">
      <c r="D1503" s="65">
        <f t="shared" si="370"/>
        <v>1501</v>
      </c>
      <c r="E1503" s="66">
        <f t="shared" si="371"/>
        <v>3.001999999999891</v>
      </c>
      <c r="F1503" s="72">
        <f t="shared" si="372"/>
        <v>-0.5922922523979729</v>
      </c>
      <c r="G1503" s="77">
        <f t="shared" si="373"/>
        <v>-0.21287836990534004</v>
      </c>
      <c r="H1503" s="69">
        <f t="shared" si="378"/>
        <v>0.50626611414264666</v>
      </c>
      <c r="I1503" s="66">
        <f t="shared" si="378"/>
        <v>-8.2200054334026476</v>
      </c>
      <c r="J1503" s="73">
        <f t="shared" si="368"/>
        <v>8.2355810179669859</v>
      </c>
      <c r="K1503" s="66">
        <f t="shared" si="369"/>
        <v>1.1672354655217274</v>
      </c>
      <c r="L1503" s="69">
        <f t="shared" si="379"/>
        <v>10.116510189206581</v>
      </c>
      <c r="M1503" s="66">
        <f t="shared" si="379"/>
        <v>-12.131739719131119</v>
      </c>
      <c r="N1503" s="69">
        <f t="shared" si="376"/>
        <v>7.7861226715182825</v>
      </c>
      <c r="O1503" s="69">
        <f t="shared" si="377"/>
        <v>-2.1751983366668868E-3</v>
      </c>
    </row>
    <row r="1504" spans="4:15" x14ac:dyDescent="0.3">
      <c r="D1504" s="65">
        <f t="shared" si="370"/>
        <v>1502</v>
      </c>
      <c r="E1504" s="66">
        <f t="shared" si="371"/>
        <v>3.0039999999998908</v>
      </c>
      <c r="F1504" s="72">
        <f t="shared" si="372"/>
        <v>-0.5909317634191682</v>
      </c>
      <c r="G1504" s="77">
        <f t="shared" si="373"/>
        <v>-0.21196813135113146</v>
      </c>
      <c r="H1504" s="69">
        <f t="shared" si="378"/>
        <v>0.50508152963785069</v>
      </c>
      <c r="I1504" s="66">
        <f t="shared" si="378"/>
        <v>-8.2204311901424578</v>
      </c>
      <c r="J1504" s="73">
        <f t="shared" si="368"/>
        <v>8.2359332381611896</v>
      </c>
      <c r="K1504" s="66">
        <f t="shared" si="369"/>
        <v>1.1672852766913082</v>
      </c>
      <c r="L1504" s="69">
        <f t="shared" si="379"/>
        <v>10.117522721434867</v>
      </c>
      <c r="M1504" s="66">
        <f t="shared" si="379"/>
        <v>-12.148179729997924</v>
      </c>
      <c r="N1504" s="69">
        <f t="shared" si="376"/>
        <v>7.7861226715182825</v>
      </c>
      <c r="O1504" s="69">
        <f t="shared" si="377"/>
        <v>-2.1751983366668868E-3</v>
      </c>
    </row>
    <row r="1505" spans="4:15" x14ac:dyDescent="0.3">
      <c r="D1505" s="65">
        <f t="shared" si="370"/>
        <v>1503</v>
      </c>
      <c r="E1505" s="66">
        <f t="shared" si="371"/>
        <v>3.0059999999998905</v>
      </c>
      <c r="F1505" s="72">
        <f t="shared" si="372"/>
        <v>-0.58957423307498769</v>
      </c>
      <c r="G1505" s="77">
        <f t="shared" si="373"/>
        <v>-0.21106170369269961</v>
      </c>
      <c r="H1505" s="69">
        <f t="shared" si="378"/>
        <v>0.50389966611101233</v>
      </c>
      <c r="I1505" s="66">
        <f t="shared" si="378"/>
        <v>-8.2208551264051604</v>
      </c>
      <c r="J1505" s="73">
        <f t="shared" si="368"/>
        <v>8.2362839850777849</v>
      </c>
      <c r="K1505" s="66">
        <f t="shared" si="369"/>
        <v>1.1673348795091762</v>
      </c>
      <c r="L1505" s="69">
        <f t="shared" si="379"/>
        <v>10.118532884494142</v>
      </c>
      <c r="M1505" s="66">
        <f t="shared" si="379"/>
        <v>-12.16462059237821</v>
      </c>
      <c r="N1505" s="69">
        <f t="shared" si="376"/>
        <v>7.7861226715182825</v>
      </c>
      <c r="O1505" s="69">
        <f t="shared" si="377"/>
        <v>-2.1751983366668868E-3</v>
      </c>
    </row>
    <row r="1506" spans="4:15" x14ac:dyDescent="0.3">
      <c r="D1506" s="65">
        <f t="shared" si="370"/>
        <v>1504</v>
      </c>
      <c r="E1506" s="66">
        <f t="shared" si="371"/>
        <v>3.0079999999998903</v>
      </c>
      <c r="F1506" s="72">
        <f t="shared" si="372"/>
        <v>-0.58821965602441273</v>
      </c>
      <c r="G1506" s="77">
        <f t="shared" si="373"/>
        <v>-0.210159071555438</v>
      </c>
      <c r="H1506" s="69">
        <f t="shared" si="378"/>
        <v>0.50272051764486236</v>
      </c>
      <c r="I1506" s="66">
        <f t="shared" si="378"/>
        <v>-8.2212772498125464</v>
      </c>
      <c r="J1506" s="73">
        <f t="shared" si="368"/>
        <v>8.2366332646990212</v>
      </c>
      <c r="K1506" s="66">
        <f t="shared" si="369"/>
        <v>1.1673842748213441</v>
      </c>
      <c r="L1506" s="69">
        <f t="shared" si="379"/>
        <v>10.119540683826363</v>
      </c>
      <c r="M1506" s="66">
        <f t="shared" si="379"/>
        <v>-12.18106230263102</v>
      </c>
      <c r="N1506" s="69">
        <f t="shared" si="376"/>
        <v>7.7861226715182825</v>
      </c>
      <c r="O1506" s="69">
        <f t="shared" si="377"/>
        <v>-2.1751983366668868E-3</v>
      </c>
    </row>
    <row r="1507" spans="4:15" x14ac:dyDescent="0.3">
      <c r="D1507" s="65">
        <f t="shared" si="370"/>
        <v>1505</v>
      </c>
      <c r="E1507" s="66">
        <f t="shared" si="371"/>
        <v>3.0099999999998901</v>
      </c>
      <c r="F1507" s="72">
        <f t="shared" si="372"/>
        <v>-0.58686802692865836</v>
      </c>
      <c r="G1507" s="77">
        <f t="shared" si="373"/>
        <v>-0.20926021962236518</v>
      </c>
      <c r="H1507" s="69">
        <f t="shared" si="378"/>
        <v>0.50154407833281356</v>
      </c>
      <c r="I1507" s="66">
        <f t="shared" si="378"/>
        <v>-8.2216975679556565</v>
      </c>
      <c r="J1507" s="73">
        <f t="shared" si="368"/>
        <v>8.2369810829841459</v>
      </c>
      <c r="K1507" s="66">
        <f t="shared" si="369"/>
        <v>1.1674334634705721</v>
      </c>
      <c r="L1507" s="69">
        <f t="shared" si="379"/>
        <v>10.120546124861653</v>
      </c>
      <c r="M1507" s="66">
        <f t="shared" si="379"/>
        <v>-12.197504857130644</v>
      </c>
      <c r="N1507" s="69">
        <f t="shared" si="376"/>
        <v>7.7861226715182825</v>
      </c>
      <c r="O1507" s="69">
        <f t="shared" si="377"/>
        <v>-2.1751983366668868E-3</v>
      </c>
    </row>
    <row r="1508" spans="4:15" x14ac:dyDescent="0.3">
      <c r="D1508" s="65">
        <f t="shared" si="370"/>
        <v>1506</v>
      </c>
      <c r="E1508" s="66">
        <f t="shared" si="371"/>
        <v>3.0119999999998899</v>
      </c>
      <c r="F1508" s="72">
        <f t="shared" si="372"/>
        <v>-0.58551934045123244</v>
      </c>
      <c r="G1508" s="77">
        <f t="shared" si="373"/>
        <v>-0.20836513263394885</v>
      </c>
      <c r="H1508" s="69">
        <f t="shared" ref="H1508:I1523" si="380">H1507+$B$4*F1507</f>
        <v>0.50037034227895627</v>
      </c>
      <c r="I1508" s="66">
        <f t="shared" si="380"/>
        <v>-8.2221160883949018</v>
      </c>
      <c r="J1508" s="73">
        <f t="shared" si="368"/>
        <v>8.2373274458694823</v>
      </c>
      <c r="K1508" s="66">
        <f t="shared" si="369"/>
        <v>1.167482446296378</v>
      </c>
      <c r="L1508" s="69">
        <f t="shared" ref="L1508:M1523" si="381">L1507+$B$4*H1507</f>
        <v>10.121549213018318</v>
      </c>
      <c r="M1508" s="66">
        <f t="shared" si="381"/>
        <v>-12.213948252266556</v>
      </c>
      <c r="N1508" s="69">
        <f t="shared" si="376"/>
        <v>7.7861226715182825</v>
      </c>
      <c r="O1508" s="69">
        <f t="shared" si="377"/>
        <v>-2.1751983366668868E-3</v>
      </c>
    </row>
    <row r="1509" spans="4:15" x14ac:dyDescent="0.3">
      <c r="D1509" s="65">
        <f t="shared" si="370"/>
        <v>1507</v>
      </c>
      <c r="E1509" s="66">
        <f t="shared" si="371"/>
        <v>3.0139999999998897</v>
      </c>
      <c r="F1509" s="72">
        <f t="shared" si="372"/>
        <v>-0.58417359125799184</v>
      </c>
      <c r="G1509" s="77">
        <f t="shared" si="373"/>
        <v>-0.20747379538791222</v>
      </c>
      <c r="H1509" s="69">
        <f t="shared" si="380"/>
        <v>0.49919930359805381</v>
      </c>
      <c r="I1509" s="66">
        <f t="shared" si="380"/>
        <v>-8.2225328186601701</v>
      </c>
      <c r="J1509" s="73">
        <f t="shared" si="368"/>
        <v>8.2376723592685046</v>
      </c>
      <c r="K1509" s="66">
        <f t="shared" si="369"/>
        <v>1.1675312241350486</v>
      </c>
      <c r="L1509" s="69">
        <f t="shared" si="381"/>
        <v>10.122549953702876</v>
      </c>
      <c r="M1509" s="66">
        <f t="shared" si="381"/>
        <v>-12.230392484443346</v>
      </c>
      <c r="N1509" s="69">
        <f t="shared" si="376"/>
        <v>7.7861226715182825</v>
      </c>
      <c r="O1509" s="69">
        <f t="shared" si="377"/>
        <v>-2.1751983366668868E-3</v>
      </c>
    </row>
    <row r="1510" spans="4:15" x14ac:dyDescent="0.3">
      <c r="D1510" s="65">
        <f t="shared" si="370"/>
        <v>1508</v>
      </c>
      <c r="E1510" s="66">
        <f t="shared" si="371"/>
        <v>3.0159999999998894</v>
      </c>
      <c r="F1510" s="72">
        <f t="shared" si="372"/>
        <v>-0.58283077401719952</v>
      </c>
      <c r="G1510" s="77">
        <f t="shared" si="373"/>
        <v>-0.20658619273907952</v>
      </c>
      <c r="H1510" s="69">
        <f t="shared" si="380"/>
        <v>0.49803095641553785</v>
      </c>
      <c r="I1510" s="66">
        <f t="shared" si="380"/>
        <v>-8.2229477662509467</v>
      </c>
      <c r="J1510" s="73">
        <f t="shared" si="368"/>
        <v>8.2380158290719265</v>
      </c>
      <c r="K1510" s="66">
        <f t="shared" si="369"/>
        <v>1.1675797978196518</v>
      </c>
      <c r="L1510" s="69">
        <f t="shared" si="381"/>
        <v>10.123548352310072</v>
      </c>
      <c r="M1510" s="66">
        <f t="shared" si="381"/>
        <v>-12.246837550080667</v>
      </c>
      <c r="N1510" s="69">
        <f t="shared" si="376"/>
        <v>7.7861226715182825</v>
      </c>
      <c r="O1510" s="69">
        <f t="shared" si="377"/>
        <v>-2.1751983366668868E-3</v>
      </c>
    </row>
    <row r="1511" spans="4:15" x14ac:dyDescent="0.3">
      <c r="D1511" s="65">
        <f t="shared" si="370"/>
        <v>1509</v>
      </c>
      <c r="E1511" s="66">
        <f t="shared" si="371"/>
        <v>3.0179999999998892</v>
      </c>
      <c r="F1511" s="72">
        <f t="shared" si="372"/>
        <v>-0.58149088339958155</v>
      </c>
      <c r="G1511" s="77">
        <f t="shared" si="373"/>
        <v>-0.20570230959916103</v>
      </c>
      <c r="H1511" s="69">
        <f t="shared" si="380"/>
        <v>0.49686529486750347</v>
      </c>
      <c r="I1511" s="66">
        <f t="shared" si="380"/>
        <v>-8.223360938636425</v>
      </c>
      <c r="J1511" s="73">
        <f t="shared" si="368"/>
        <v>8.2383578611477617</v>
      </c>
      <c r="K1511" s="66">
        <f t="shared" si="369"/>
        <v>1.1676281681800453</v>
      </c>
      <c r="L1511" s="69">
        <f t="shared" si="381"/>
        <v>10.124544414222903</v>
      </c>
      <c r="M1511" s="66">
        <f t="shared" si="381"/>
        <v>-12.263283445613169</v>
      </c>
      <c r="N1511" s="69">
        <f t="shared" si="376"/>
        <v>7.7861226715182825</v>
      </c>
      <c r="O1511" s="69">
        <f t="shared" si="377"/>
        <v>-2.1751983366668868E-3</v>
      </c>
    </row>
    <row r="1512" spans="4:15" x14ac:dyDescent="0.3">
      <c r="D1512" s="65">
        <f t="shared" si="370"/>
        <v>1510</v>
      </c>
      <c r="E1512" s="66">
        <f t="shared" si="371"/>
        <v>3.019999999999889</v>
      </c>
      <c r="F1512" s="72">
        <f t="shared" si="372"/>
        <v>-0.58015391407838113</v>
      </c>
      <c r="G1512" s="77">
        <f t="shared" si="373"/>
        <v>-0.20482213093661272</v>
      </c>
      <c r="H1512" s="69">
        <f t="shared" si="380"/>
        <v>0.49570231310070428</v>
      </c>
      <c r="I1512" s="66">
        <f t="shared" si="380"/>
        <v>-8.2237723432556233</v>
      </c>
      <c r="J1512" s="73">
        <f t="shared" si="368"/>
        <v>8.2386984613414196</v>
      </c>
      <c r="K1512" s="66">
        <f t="shared" si="369"/>
        <v>1.1676763360428901</v>
      </c>
      <c r="L1512" s="69">
        <f t="shared" si="381"/>
        <v>10.125538144812639</v>
      </c>
      <c r="M1512" s="66">
        <f t="shared" si="381"/>
        <v>-12.279730167490442</v>
      </c>
      <c r="N1512" s="69">
        <f t="shared" si="376"/>
        <v>7.7861226715182825</v>
      </c>
      <c r="O1512" s="69">
        <f t="shared" si="377"/>
        <v>-2.1751983366668868E-3</v>
      </c>
    </row>
    <row r="1513" spans="4:15" x14ac:dyDescent="0.3">
      <c r="D1513" s="65">
        <f t="shared" si="370"/>
        <v>1511</v>
      </c>
      <c r="E1513" s="66">
        <f t="shared" si="371"/>
        <v>3.0219999999998888</v>
      </c>
      <c r="F1513" s="72">
        <f t="shared" si="372"/>
        <v>-0.57881986072941594</v>
      </c>
      <c r="G1513" s="77">
        <f t="shared" si="373"/>
        <v>-0.20394564177641961</v>
      </c>
      <c r="H1513" s="69">
        <f t="shared" si="380"/>
        <v>0.49454200527254755</v>
      </c>
      <c r="I1513" s="66">
        <f t="shared" si="380"/>
        <v>-8.2241819875174969</v>
      </c>
      <c r="J1513" s="73">
        <f t="shared" si="368"/>
        <v>8.2390376354757748</v>
      </c>
      <c r="K1513" s="66">
        <f t="shared" si="369"/>
        <v>1.1677243022316603</v>
      </c>
      <c r="L1513" s="69">
        <f t="shared" si="381"/>
        <v>10.126529549438841</v>
      </c>
      <c r="M1513" s="66">
        <f t="shared" si="381"/>
        <v>-12.296177712176952</v>
      </c>
      <c r="N1513" s="69">
        <f t="shared" si="376"/>
        <v>7.7861226715182825</v>
      </c>
      <c r="O1513" s="69">
        <f t="shared" si="377"/>
        <v>-2.1751983366668868E-3</v>
      </c>
    </row>
    <row r="1514" spans="4:15" x14ac:dyDescent="0.3">
      <c r="D1514" s="65">
        <f t="shared" si="370"/>
        <v>1512</v>
      </c>
      <c r="E1514" s="66">
        <f t="shared" si="371"/>
        <v>3.0239999999998886</v>
      </c>
      <c r="F1514" s="72">
        <f t="shared" si="372"/>
        <v>-0.57748871803113166</v>
      </c>
      <c r="G1514" s="77">
        <f t="shared" si="373"/>
        <v>-0.20307282719994113</v>
      </c>
      <c r="H1514" s="69">
        <f t="shared" si="380"/>
        <v>0.49338436555108872</v>
      </c>
      <c r="I1514" s="66">
        <f t="shared" si="380"/>
        <v>-8.2245898788010496</v>
      </c>
      <c r="J1514" s="73">
        <f t="shared" si="368"/>
        <v>8.2393753893512418</v>
      </c>
      <c r="K1514" s="66">
        <f t="shared" si="369"/>
        <v>1.1677720675666534</v>
      </c>
      <c r="L1514" s="69">
        <f t="shared" si="381"/>
        <v>10.127518633449386</v>
      </c>
      <c r="M1514" s="66">
        <f t="shared" si="381"/>
        <v>-12.312626076151988</v>
      </c>
      <c r="N1514" s="69">
        <f t="shared" si="376"/>
        <v>7.7861226715182825</v>
      </c>
      <c r="O1514" s="69">
        <f t="shared" si="377"/>
        <v>-2.1751983366668868E-3</v>
      </c>
    </row>
    <row r="1515" spans="4:15" x14ac:dyDescent="0.3">
      <c r="D1515" s="65">
        <f t="shared" si="370"/>
        <v>1513</v>
      </c>
      <c r="E1515" s="66">
        <f t="shared" si="371"/>
        <v>3.0259999999998883</v>
      </c>
      <c r="F1515" s="72">
        <f t="shared" si="372"/>
        <v>-0.57616048066465642</v>
      </c>
      <c r="G1515" s="77">
        <f t="shared" si="373"/>
        <v>-0.20220367234472647</v>
      </c>
      <c r="H1515" s="69">
        <f t="shared" si="380"/>
        <v>0.49222938811502648</v>
      </c>
      <c r="I1515" s="66">
        <f t="shared" si="380"/>
        <v>-8.2249960244554501</v>
      </c>
      <c r="J1515" s="73">
        <f t="shared" si="368"/>
        <v>8.2397117287458581</v>
      </c>
      <c r="K1515" s="66">
        <f t="shared" si="369"/>
        <v>1.1678196328650028</v>
      </c>
      <c r="L1515" s="69">
        <f t="shared" si="381"/>
        <v>10.128505402180489</v>
      </c>
      <c r="M1515" s="66">
        <f t="shared" si="381"/>
        <v>-12.32907525590959</v>
      </c>
      <c r="N1515" s="69">
        <f t="shared" si="376"/>
        <v>7.7861226715182825</v>
      </c>
      <c r="O1515" s="69">
        <f t="shared" si="377"/>
        <v>-2.1751983366668868E-3</v>
      </c>
    </row>
    <row r="1516" spans="4:15" x14ac:dyDescent="0.3">
      <c r="D1516" s="65">
        <f t="shared" si="370"/>
        <v>1514</v>
      </c>
      <c r="E1516" s="66">
        <f t="shared" si="371"/>
        <v>3.0279999999998881</v>
      </c>
      <c r="F1516" s="72">
        <f t="shared" si="372"/>
        <v>-0.57483514331385521</v>
      </c>
      <c r="G1516" s="77">
        <f t="shared" si="373"/>
        <v>-0.201338162404328</v>
      </c>
      <c r="H1516" s="69">
        <f t="shared" si="380"/>
        <v>0.49107706715369714</v>
      </c>
      <c r="I1516" s="66">
        <f t="shared" si="380"/>
        <v>-8.2254004318001392</v>
      </c>
      <c r="J1516" s="73">
        <f t="shared" si="368"/>
        <v>8.2400466594153574</v>
      </c>
      <c r="K1516" s="66">
        <f t="shared" si="369"/>
        <v>1.1678669989406874</v>
      </c>
      <c r="L1516" s="69">
        <f t="shared" si="381"/>
        <v>10.129489860956719</v>
      </c>
      <c r="M1516" s="66">
        <f t="shared" si="381"/>
        <v>-12.3455252479585</v>
      </c>
      <c r="N1516" s="69">
        <f t="shared" si="376"/>
        <v>7.7861226715182825</v>
      </c>
      <c r="O1516" s="69">
        <f t="shared" si="377"/>
        <v>-2.1751983366668868E-3</v>
      </c>
    </row>
    <row r="1517" spans="4:15" x14ac:dyDescent="0.3">
      <c r="D1517" s="65">
        <f t="shared" si="370"/>
        <v>1515</v>
      </c>
      <c r="E1517" s="66">
        <f t="shared" si="371"/>
        <v>3.0299999999998879</v>
      </c>
      <c r="F1517" s="72">
        <f t="shared" si="372"/>
        <v>-0.57351270066538262</v>
      </c>
      <c r="G1517" s="77">
        <f t="shared" si="373"/>
        <v>-0.2004762826281361</v>
      </c>
      <c r="H1517" s="69">
        <f t="shared" si="380"/>
        <v>0.48992739686706943</v>
      </c>
      <c r="I1517" s="66">
        <f t="shared" si="380"/>
        <v>-8.2258031081249481</v>
      </c>
      <c r="J1517" s="73">
        <f t="shared" si="368"/>
        <v>8.2403801870932512</v>
      </c>
      <c r="K1517" s="66">
        <f t="shared" si="369"/>
        <v>1.1679141666045432</v>
      </c>
      <c r="L1517" s="69">
        <f t="shared" si="381"/>
        <v>10.130472015091026</v>
      </c>
      <c r="M1517" s="66">
        <f t="shared" si="381"/>
        <v>-12.3619760488221</v>
      </c>
      <c r="N1517" s="69">
        <f t="shared" si="376"/>
        <v>7.7861226715182825</v>
      </c>
      <c r="O1517" s="69">
        <f t="shared" si="377"/>
        <v>-2.1751983366668868E-3</v>
      </c>
    </row>
    <row r="1518" spans="4:15" x14ac:dyDescent="0.3">
      <c r="D1518" s="65">
        <f t="shared" si="370"/>
        <v>1516</v>
      </c>
      <c r="E1518" s="66">
        <f t="shared" si="371"/>
        <v>3.0319999999998877</v>
      </c>
      <c r="F1518" s="72">
        <f t="shared" si="372"/>
        <v>-0.57219314740873672</v>
      </c>
      <c r="G1518" s="77">
        <f t="shared" si="373"/>
        <v>-0.19961801832118908</v>
      </c>
      <c r="H1518" s="69">
        <f t="shared" si="380"/>
        <v>0.48878037146573866</v>
      </c>
      <c r="I1518" s="66">
        <f t="shared" si="380"/>
        <v>-8.226204060690204</v>
      </c>
      <c r="J1518" s="73">
        <f t="shared" si="368"/>
        <v>8.2407123174908961</v>
      </c>
      <c r="K1518" s="66">
        <f t="shared" si="369"/>
        <v>1.1679611366642737</v>
      </c>
      <c r="L1518" s="69">
        <f t="shared" si="381"/>
        <v>10.13145186988476</v>
      </c>
      <c r="M1518" s="66">
        <f t="shared" si="381"/>
        <v>-12.378427655038351</v>
      </c>
      <c r="N1518" s="69">
        <f t="shared" si="376"/>
        <v>7.7861226715182825</v>
      </c>
      <c r="O1518" s="69">
        <f t="shared" si="377"/>
        <v>-2.1751983366668868E-3</v>
      </c>
    </row>
    <row r="1519" spans="4:15" x14ac:dyDescent="0.3">
      <c r="D1519" s="65">
        <f t="shared" si="370"/>
        <v>1517</v>
      </c>
      <c r="E1519" s="66">
        <f t="shared" si="371"/>
        <v>3.0339999999998875</v>
      </c>
      <c r="F1519" s="72">
        <f t="shared" si="372"/>
        <v>-0.57087647823631005</v>
      </c>
      <c r="G1519" s="77">
        <f t="shared" si="373"/>
        <v>-0.19876335484400443</v>
      </c>
      <c r="H1519" s="69">
        <f t="shared" si="380"/>
        <v>0.48763598517092116</v>
      </c>
      <c r="I1519" s="66">
        <f t="shared" si="380"/>
        <v>-8.2266032967268465</v>
      </c>
      <c r="J1519" s="73">
        <f t="shared" si="368"/>
        <v>8.2410430562975847</v>
      </c>
      <c r="K1519" s="66">
        <f t="shared" si="369"/>
        <v>1.1680079099244616</v>
      </c>
      <c r="L1519" s="69">
        <f t="shared" si="381"/>
        <v>10.132429430627692</v>
      </c>
      <c r="M1519" s="66">
        <f t="shared" si="381"/>
        <v>-12.394880063159732</v>
      </c>
      <c r="N1519" s="69">
        <f t="shared" si="376"/>
        <v>7.7861226715182825</v>
      </c>
      <c r="O1519" s="69">
        <f t="shared" si="377"/>
        <v>-2.1751983366668868E-3</v>
      </c>
    </row>
    <row r="1520" spans="4:15" x14ac:dyDescent="0.3">
      <c r="D1520" s="65">
        <f t="shared" si="370"/>
        <v>1518</v>
      </c>
      <c r="E1520" s="66">
        <f t="shared" si="371"/>
        <v>3.0359999999998872</v>
      </c>
      <c r="F1520" s="72">
        <f t="shared" si="372"/>
        <v>-0.56956268784344333</v>
      </c>
      <c r="G1520" s="77">
        <f t="shared" si="373"/>
        <v>-0.1979122776123905</v>
      </c>
      <c r="H1520" s="69">
        <f t="shared" si="380"/>
        <v>0.48649423221444854</v>
      </c>
      <c r="I1520" s="66">
        <f t="shared" si="380"/>
        <v>-8.2270008234365353</v>
      </c>
      <c r="J1520" s="73">
        <f t="shared" si="368"/>
        <v>8.241372409180606</v>
      </c>
      <c r="K1520" s="66">
        <f t="shared" si="369"/>
        <v>1.1680544871865781</v>
      </c>
      <c r="L1520" s="69">
        <f t="shared" si="381"/>
        <v>10.133404702598034</v>
      </c>
      <c r="M1520" s="66">
        <f t="shared" si="381"/>
        <v>-12.411333269753186</v>
      </c>
      <c r="N1520" s="69">
        <f t="shared" si="376"/>
        <v>7.7861226715182825</v>
      </c>
      <c r="O1520" s="69">
        <f t="shared" si="377"/>
        <v>-2.1751983366668868E-3</v>
      </c>
    </row>
    <row r="1521" spans="4:15" x14ac:dyDescent="0.3">
      <c r="D1521" s="65">
        <f t="shared" si="370"/>
        <v>1519</v>
      </c>
      <c r="E1521" s="66">
        <f t="shared" si="371"/>
        <v>3.037999999999887</v>
      </c>
      <c r="F1521" s="72">
        <f t="shared" si="372"/>
        <v>-0.56825177092847579</v>
      </c>
      <c r="G1521" s="77">
        <f t="shared" si="373"/>
        <v>-0.19706477209728135</v>
      </c>
      <c r="H1521" s="69">
        <f t="shared" si="380"/>
        <v>0.48535510683876165</v>
      </c>
      <c r="I1521" s="66">
        <f t="shared" si="380"/>
        <v>-8.2273966479917604</v>
      </c>
      <c r="J1521" s="73">
        <f t="shared" si="368"/>
        <v>8.2417003817853338</v>
      </c>
      <c r="K1521" s="66">
        <f t="shared" si="369"/>
        <v>1.1681008692489947</v>
      </c>
      <c r="L1521" s="69">
        <f t="shared" si="381"/>
        <v>10.134377691062463</v>
      </c>
      <c r="M1521" s="66">
        <f t="shared" si="381"/>
        <v>-12.427787271400058</v>
      </c>
      <c r="N1521" s="69">
        <f t="shared" si="376"/>
        <v>7.7861226715182825</v>
      </c>
      <c r="O1521" s="69">
        <f t="shared" si="377"/>
        <v>-2.1751983366668868E-3</v>
      </c>
    </row>
    <row r="1522" spans="4:15" x14ac:dyDescent="0.3">
      <c r="D1522" s="65">
        <f t="shared" si="370"/>
        <v>1520</v>
      </c>
      <c r="E1522" s="66">
        <f t="shared" si="371"/>
        <v>3.0399999999998868</v>
      </c>
      <c r="F1522" s="72">
        <f t="shared" si="372"/>
        <v>-0.56694372219279621</v>
      </c>
      <c r="G1522" s="77">
        <f t="shared" si="373"/>
        <v>-0.19622082382455908</v>
      </c>
      <c r="H1522" s="69">
        <f t="shared" si="380"/>
        <v>0.48421860329690469</v>
      </c>
      <c r="I1522" s="66">
        <f t="shared" si="380"/>
        <v>-8.2277907775359544</v>
      </c>
      <c r="J1522" s="73">
        <f t="shared" si="368"/>
        <v>8.2420269797352947</v>
      </c>
      <c r="K1522" s="66">
        <f t="shared" si="369"/>
        <v>1.1681470569069938</v>
      </c>
      <c r="L1522" s="69">
        <f t="shared" si="381"/>
        <v>10.13534840127614</v>
      </c>
      <c r="M1522" s="66">
        <f t="shared" si="381"/>
        <v>-12.444242064696041</v>
      </c>
      <c r="N1522" s="69">
        <f t="shared" si="376"/>
        <v>7.7861226715182825</v>
      </c>
      <c r="O1522" s="69">
        <f t="shared" si="377"/>
        <v>-2.1751983366668868E-3</v>
      </c>
    </row>
    <row r="1523" spans="4:15" x14ac:dyDescent="0.3">
      <c r="D1523" s="65">
        <f t="shared" si="370"/>
        <v>1521</v>
      </c>
      <c r="E1523" s="66">
        <f t="shared" si="371"/>
        <v>3.0419999999998866</v>
      </c>
      <c r="F1523" s="72">
        <f t="shared" si="372"/>
        <v>-0.56563853634089445</v>
      </c>
      <c r="G1523" s="77">
        <f t="shared" si="373"/>
        <v>-0.1953804183748673</v>
      </c>
      <c r="H1523" s="69">
        <f t="shared" si="380"/>
        <v>0.48308471585251911</v>
      </c>
      <c r="I1523" s="66">
        <f t="shared" si="380"/>
        <v>-8.2281832191836042</v>
      </c>
      <c r="J1523" s="73">
        <f t="shared" si="368"/>
        <v>8.2423522086322514</v>
      </c>
      <c r="K1523" s="66">
        <f t="shared" si="369"/>
        <v>1.1681930509527798</v>
      </c>
      <c r="L1523" s="69">
        <f t="shared" si="381"/>
        <v>10.136316838482733</v>
      </c>
      <c r="M1523" s="66">
        <f t="shared" si="381"/>
        <v>-12.460697646251113</v>
      </c>
      <c r="N1523" s="69">
        <f t="shared" si="376"/>
        <v>7.7861226715182825</v>
      </c>
      <c r="O1523" s="69">
        <f t="shared" si="377"/>
        <v>-2.1751983366668868E-3</v>
      </c>
    </row>
    <row r="1524" spans="4:15" x14ac:dyDescent="0.3">
      <c r="D1524" s="65">
        <f t="shared" si="370"/>
        <v>1522</v>
      </c>
      <c r="E1524" s="66">
        <f t="shared" si="371"/>
        <v>3.0439999999998864</v>
      </c>
      <c r="F1524" s="72">
        <f t="shared" si="372"/>
        <v>-0.56433620808041096</v>
      </c>
      <c r="G1524" s="77">
        <f t="shared" si="373"/>
        <v>-0.19454354138343888</v>
      </c>
      <c r="H1524" s="69">
        <f t="shared" ref="H1524:I1539" si="382">H1523+$B$4*F1523</f>
        <v>0.48195343877983732</v>
      </c>
      <c r="I1524" s="66">
        <f t="shared" si="382"/>
        <v>-8.2285739800203537</v>
      </c>
      <c r="J1524" s="73">
        <f t="shared" si="368"/>
        <v>8.2426760740562717</v>
      </c>
      <c r="K1524" s="66">
        <f t="shared" si="369"/>
        <v>1.1682388521754885</v>
      </c>
      <c r="L1524" s="69">
        <f t="shared" ref="L1524:M1539" si="383">L1523+$B$4*H1523</f>
        <v>10.137283007914437</v>
      </c>
      <c r="M1524" s="66">
        <f t="shared" si="383"/>
        <v>-12.47715401268948</v>
      </c>
      <c r="N1524" s="69">
        <f t="shared" si="376"/>
        <v>7.7861226715182825</v>
      </c>
      <c r="O1524" s="69">
        <f t="shared" si="377"/>
        <v>-2.1751983366668868E-3</v>
      </c>
    </row>
    <row r="1525" spans="4:15" x14ac:dyDescent="0.3">
      <c r="D1525" s="65">
        <f t="shared" si="370"/>
        <v>1523</v>
      </c>
      <c r="E1525" s="66">
        <f t="shared" si="371"/>
        <v>3.0459999999998861</v>
      </c>
      <c r="F1525" s="72">
        <f t="shared" si="372"/>
        <v>-0.56303673212218674</v>
      </c>
      <c r="G1525" s="77">
        <f t="shared" si="373"/>
        <v>-0.19371017853993067</v>
      </c>
      <c r="H1525" s="69">
        <f t="shared" si="382"/>
        <v>0.48082476636367649</v>
      </c>
      <c r="I1525" s="66">
        <f t="shared" si="382"/>
        <v>-8.2289630671031198</v>
      </c>
      <c r="J1525" s="73">
        <f t="shared" si="368"/>
        <v>8.2429985815658036</v>
      </c>
      <c r="K1525" s="66">
        <f t="shared" si="369"/>
        <v>1.1682844613611989</v>
      </c>
      <c r="L1525" s="69">
        <f t="shared" si="383"/>
        <v>10.138246914791997</v>
      </c>
      <c r="M1525" s="66">
        <f t="shared" si="383"/>
        <v>-12.493611160649522</v>
      </c>
      <c r="N1525" s="69">
        <f t="shared" si="376"/>
        <v>7.7861226715182825</v>
      </c>
      <c r="O1525" s="69">
        <f t="shared" si="377"/>
        <v>-2.1751983366668868E-3</v>
      </c>
    </row>
    <row r="1526" spans="4:15" x14ac:dyDescent="0.3">
      <c r="D1526" s="65">
        <f t="shared" si="370"/>
        <v>1524</v>
      </c>
      <c r="E1526" s="66">
        <f t="shared" si="371"/>
        <v>3.0479999999998859</v>
      </c>
      <c r="F1526" s="72">
        <f t="shared" si="372"/>
        <v>-0.56174010318031209</v>
      </c>
      <c r="G1526" s="77">
        <f t="shared" si="373"/>
        <v>-0.19288031558823171</v>
      </c>
      <c r="H1526" s="69">
        <f t="shared" si="382"/>
        <v>0.47969869289943212</v>
      </c>
      <c r="I1526" s="66">
        <f t="shared" si="382"/>
        <v>-8.2293504874602004</v>
      </c>
      <c r="J1526" s="73">
        <f t="shared" si="368"/>
        <v>8.243319736697762</v>
      </c>
      <c r="K1526" s="66">
        <f t="shared" si="369"/>
        <v>1.1683298792929444</v>
      </c>
      <c r="L1526" s="69">
        <f t="shared" si="383"/>
        <v>10.139208564324724</v>
      </c>
      <c r="M1526" s="66">
        <f t="shared" si="383"/>
        <v>-12.510069086783728</v>
      </c>
      <c r="N1526" s="69">
        <f t="shared" si="376"/>
        <v>7.7861226715182825</v>
      </c>
      <c r="O1526" s="69">
        <f t="shared" si="377"/>
        <v>-2.1751983366668868E-3</v>
      </c>
    </row>
    <row r="1527" spans="4:15" x14ac:dyDescent="0.3">
      <c r="D1527" s="65">
        <f t="shared" si="370"/>
        <v>1525</v>
      </c>
      <c r="E1527" s="66">
        <f t="shared" si="371"/>
        <v>3.0499999999998857</v>
      </c>
      <c r="F1527" s="72">
        <f t="shared" si="372"/>
        <v>-0.56044631597217676</v>
      </c>
      <c r="G1527" s="77">
        <f t="shared" si="373"/>
        <v>-0.19205393832629092</v>
      </c>
      <c r="H1527" s="69">
        <f t="shared" si="382"/>
        <v>0.47857521269307152</v>
      </c>
      <c r="I1527" s="66">
        <f t="shared" si="382"/>
        <v>-8.2297362480913776</v>
      </c>
      <c r="J1527" s="73">
        <f t="shared" si="368"/>
        <v>8.2436395449675839</v>
      </c>
      <c r="K1527" s="66">
        <f t="shared" si="369"/>
        <v>1.1683751067507211</v>
      </c>
      <c r="L1527" s="69">
        <f t="shared" si="383"/>
        <v>10.140167961710523</v>
      </c>
      <c r="M1527" s="66">
        <f t="shared" si="383"/>
        <v>-12.526527787758649</v>
      </c>
      <c r="N1527" s="69">
        <f t="shared" si="376"/>
        <v>7.7861226715182825</v>
      </c>
      <c r="O1527" s="69">
        <f t="shared" si="377"/>
        <v>-2.1751983366668868E-3</v>
      </c>
    </row>
    <row r="1528" spans="4:15" x14ac:dyDescent="0.3">
      <c r="D1528" s="65">
        <f t="shared" si="370"/>
        <v>1526</v>
      </c>
      <c r="E1528" s="66">
        <f t="shared" si="371"/>
        <v>3.0519999999998855</v>
      </c>
      <c r="F1528" s="72">
        <f t="shared" si="372"/>
        <v>-0.5591553652185165</v>
      </c>
      <c r="G1528" s="77">
        <f t="shared" si="373"/>
        <v>-0.1912310326059572</v>
      </c>
      <c r="H1528" s="69">
        <f t="shared" si="382"/>
        <v>0.47745432006112715</v>
      </c>
      <c r="I1528" s="66">
        <f t="shared" si="382"/>
        <v>-8.2301203559680296</v>
      </c>
      <c r="J1528" s="73">
        <f t="shared" si="368"/>
        <v>8.2439580118693208</v>
      </c>
      <c r="K1528" s="66">
        <f t="shared" si="369"/>
        <v>1.1684201445115008</v>
      </c>
      <c r="L1528" s="69">
        <f t="shared" si="383"/>
        <v>10.141125112135908</v>
      </c>
      <c r="M1528" s="66">
        <f t="shared" si="383"/>
        <v>-12.542987260254831</v>
      </c>
      <c r="N1528" s="69">
        <f t="shared" si="376"/>
        <v>7.7861226715182825</v>
      </c>
      <c r="O1528" s="69">
        <f t="shared" si="377"/>
        <v>-2.1751983366668868E-3</v>
      </c>
    </row>
    <row r="1529" spans="4:15" x14ac:dyDescent="0.3">
      <c r="D1529" s="65">
        <f t="shared" si="370"/>
        <v>1527</v>
      </c>
      <c r="E1529" s="66">
        <f t="shared" si="371"/>
        <v>3.0539999999998853</v>
      </c>
      <c r="F1529" s="72">
        <f t="shared" si="372"/>
        <v>-0.55786724564346257</v>
      </c>
      <c r="G1529" s="77">
        <f t="shared" si="373"/>
        <v>-0.19041158433278937</v>
      </c>
      <c r="H1529" s="69">
        <f t="shared" si="382"/>
        <v>0.47633600933069009</v>
      </c>
      <c r="I1529" s="66">
        <f t="shared" si="382"/>
        <v>-8.2305028180332407</v>
      </c>
      <c r="J1529" s="73">
        <f t="shared" si="368"/>
        <v>8.2442751428757042</v>
      </c>
      <c r="K1529" s="66">
        <f t="shared" si="369"/>
        <v>1.1684649933492401</v>
      </c>
      <c r="L1529" s="69">
        <f t="shared" si="383"/>
        <v>10.14208002077603</v>
      </c>
      <c r="M1529" s="66">
        <f t="shared" si="383"/>
        <v>-12.559447500966767</v>
      </c>
      <c r="N1529" s="69">
        <f t="shared" si="376"/>
        <v>7.7861226715182825</v>
      </c>
      <c r="O1529" s="69">
        <f t="shared" si="377"/>
        <v>-2.1751983366668868E-3</v>
      </c>
    </row>
    <row r="1530" spans="4:15" x14ac:dyDescent="0.3">
      <c r="D1530" s="65">
        <f t="shared" si="370"/>
        <v>1528</v>
      </c>
      <c r="E1530" s="66">
        <f t="shared" si="371"/>
        <v>3.055999999999885</v>
      </c>
      <c r="F1530" s="72">
        <f t="shared" si="372"/>
        <v>-0.55658195197458837</v>
      </c>
      <c r="G1530" s="77">
        <f t="shared" si="373"/>
        <v>-0.18959557946588745</v>
      </c>
      <c r="H1530" s="69">
        <f t="shared" si="382"/>
        <v>0.47522027483940316</v>
      </c>
      <c r="I1530" s="66">
        <f t="shared" si="382"/>
        <v>-8.2308836412019062</v>
      </c>
      <c r="J1530" s="73">
        <f t="shared" si="368"/>
        <v>8.2445909434382241</v>
      </c>
      <c r="K1530" s="66">
        <f t="shared" si="369"/>
        <v>1.1685096540348914</v>
      </c>
      <c r="L1530" s="69">
        <f t="shared" si="383"/>
        <v>10.143032692794691</v>
      </c>
      <c r="M1530" s="66">
        <f t="shared" si="383"/>
        <v>-12.575908506602834</v>
      </c>
      <c r="N1530" s="69">
        <f t="shared" si="376"/>
        <v>7.7861226715182825</v>
      </c>
      <c r="O1530" s="69">
        <f t="shared" si="377"/>
        <v>-2.1751983366668868E-3</v>
      </c>
    </row>
    <row r="1531" spans="4:15" x14ac:dyDescent="0.3">
      <c r="D1531" s="65">
        <f t="shared" si="370"/>
        <v>1529</v>
      </c>
      <c r="E1531" s="66">
        <f t="shared" si="371"/>
        <v>3.0579999999998848</v>
      </c>
      <c r="F1531" s="72">
        <f t="shared" si="372"/>
        <v>-0.55529947894295695</v>
      </c>
      <c r="G1531" s="77">
        <f t="shared" si="373"/>
        <v>-0.1887830040177132</v>
      </c>
      <c r="H1531" s="69">
        <f t="shared" si="382"/>
        <v>0.47410711093545399</v>
      </c>
      <c r="I1531" s="66">
        <f t="shared" si="382"/>
        <v>-8.2312628323608372</v>
      </c>
      <c r="J1531" s="73">
        <f t="shared" si="368"/>
        <v>8.2449054189872015</v>
      </c>
      <c r="K1531" s="66">
        <f t="shared" si="369"/>
        <v>1.168554127336414</v>
      </c>
      <c r="L1531" s="69">
        <f t="shared" si="383"/>
        <v>10.143983133344369</v>
      </c>
      <c r="M1531" s="66">
        <f t="shared" si="383"/>
        <v>-12.592370273885239</v>
      </c>
      <c r="N1531" s="69">
        <f t="shared" si="376"/>
        <v>7.7861226715182825</v>
      </c>
      <c r="O1531" s="69">
        <f t="shared" si="377"/>
        <v>-2.1751983366668868E-3</v>
      </c>
    </row>
    <row r="1532" spans="4:15" x14ac:dyDescent="0.3">
      <c r="D1532" s="65">
        <f t="shared" si="370"/>
        <v>1530</v>
      </c>
      <c r="E1532" s="66">
        <f t="shared" si="371"/>
        <v>3.0599999999998846</v>
      </c>
      <c r="F1532" s="72">
        <f t="shared" si="372"/>
        <v>-0.55401982128316785</v>
      </c>
      <c r="G1532" s="77">
        <f t="shared" si="373"/>
        <v>-0.18797384405392314</v>
      </c>
      <c r="H1532" s="69">
        <f t="shared" si="382"/>
        <v>0.47299651197756809</v>
      </c>
      <c r="I1532" s="66">
        <f t="shared" si="382"/>
        <v>-8.2316403983688726</v>
      </c>
      <c r="J1532" s="73">
        <f t="shared" si="368"/>
        <v>8.2452185749318616</v>
      </c>
      <c r="K1532" s="66">
        <f t="shared" si="369"/>
        <v>1.1685984140187833</v>
      </c>
      <c r="L1532" s="69">
        <f t="shared" si="383"/>
        <v>10.14493134756624</v>
      </c>
      <c r="M1532" s="66">
        <f t="shared" si="383"/>
        <v>-12.60883279954996</v>
      </c>
      <c r="N1532" s="69">
        <f t="shared" si="376"/>
        <v>7.7861226715182825</v>
      </c>
      <c r="O1532" s="69">
        <f t="shared" si="377"/>
        <v>-2.1751983366668868E-3</v>
      </c>
    </row>
    <row r="1533" spans="4:15" x14ac:dyDescent="0.3">
      <c r="D1533" s="65">
        <f t="shared" si="370"/>
        <v>1531</v>
      </c>
      <c r="E1533" s="66">
        <f t="shared" si="371"/>
        <v>3.0619999999998844</v>
      </c>
      <c r="F1533" s="72">
        <f t="shared" si="372"/>
        <v>-0.55274297373340253</v>
      </c>
      <c r="G1533" s="77">
        <f t="shared" si="373"/>
        <v>-0.18716808569318921</v>
      </c>
      <c r="H1533" s="69">
        <f t="shared" si="382"/>
        <v>0.47188847233500175</v>
      </c>
      <c r="I1533" s="66">
        <f t="shared" si="382"/>
        <v>-8.2320163460569802</v>
      </c>
      <c r="J1533" s="73">
        <f t="shared" si="368"/>
        <v>8.2455304166604098</v>
      </c>
      <c r="K1533" s="66">
        <f t="shared" si="369"/>
        <v>1.1686425148440021</v>
      </c>
      <c r="L1533" s="69">
        <f t="shared" si="383"/>
        <v>10.145877340590195</v>
      </c>
      <c r="M1533" s="66">
        <f t="shared" si="383"/>
        <v>-12.625296080346697</v>
      </c>
      <c r="N1533" s="69">
        <f t="shared" si="376"/>
        <v>7.7861226715182825</v>
      </c>
      <c r="O1533" s="69">
        <f t="shared" si="377"/>
        <v>-2.1751983366668868E-3</v>
      </c>
    </row>
    <row r="1534" spans="4:15" x14ac:dyDescent="0.3">
      <c r="D1534" s="65">
        <f t="shared" si="370"/>
        <v>1532</v>
      </c>
      <c r="E1534" s="66">
        <f t="shared" si="371"/>
        <v>3.0639999999998841</v>
      </c>
      <c r="F1534" s="72">
        <f t="shared" si="372"/>
        <v>-0.55146893103547079</v>
      </c>
      <c r="G1534" s="77">
        <f t="shared" si="373"/>
        <v>-0.18636571510703703</v>
      </c>
      <c r="H1534" s="69">
        <f t="shared" si="382"/>
        <v>0.47078298638753496</v>
      </c>
      <c r="I1534" s="66">
        <f t="shared" si="382"/>
        <v>-8.2323906822283668</v>
      </c>
      <c r="J1534" s="73">
        <f t="shared" si="368"/>
        <v>8.2458409495401011</v>
      </c>
      <c r="K1534" s="66">
        <f t="shared" si="369"/>
        <v>1.1686864305711104</v>
      </c>
      <c r="L1534" s="69">
        <f t="shared" si="383"/>
        <v>10.146821117534865</v>
      </c>
      <c r="M1534" s="66">
        <f t="shared" si="383"/>
        <v>-12.641760113038812</v>
      </c>
      <c r="N1534" s="69">
        <f t="shared" si="376"/>
        <v>7.7861226715182825</v>
      </c>
      <c r="O1534" s="69">
        <f t="shared" si="377"/>
        <v>-2.1751983366668868E-3</v>
      </c>
    </row>
    <row r="1535" spans="4:15" x14ac:dyDescent="0.3">
      <c r="D1535" s="65">
        <f t="shared" si="370"/>
        <v>1533</v>
      </c>
      <c r="E1535" s="66">
        <f t="shared" si="371"/>
        <v>3.0659999999998839</v>
      </c>
      <c r="F1535" s="72">
        <f t="shared" si="372"/>
        <v>-0.55019768793485591</v>
      </c>
      <c r="G1535" s="77">
        <f t="shared" si="373"/>
        <v>-0.18556671851966122</v>
      </c>
      <c r="H1535" s="69">
        <f t="shared" si="382"/>
        <v>0.46968004852546402</v>
      </c>
      <c r="I1535" s="66">
        <f t="shared" si="382"/>
        <v>-8.2327634136585814</v>
      </c>
      <c r="J1535" s="73">
        <f t="shared" si="368"/>
        <v>8.2461501789173219</v>
      </c>
      <c r="K1535" s="66">
        <f t="shared" si="369"/>
        <v>1.1687301619561974</v>
      </c>
      <c r="L1535" s="69">
        <f t="shared" si="383"/>
        <v>10.14776268350764</v>
      </c>
      <c r="M1535" s="66">
        <f t="shared" si="383"/>
        <v>-12.658224894403268</v>
      </c>
      <c r="N1535" s="69">
        <f t="shared" si="376"/>
        <v>7.7861226715182825</v>
      </c>
      <c r="O1535" s="69">
        <f t="shared" si="377"/>
        <v>-2.1751983366668868E-3</v>
      </c>
    </row>
    <row r="1536" spans="4:15" x14ac:dyDescent="0.3">
      <c r="D1536" s="65">
        <f t="shared" si="370"/>
        <v>1534</v>
      </c>
      <c r="E1536" s="66">
        <f t="shared" si="371"/>
        <v>3.0679999999998837</v>
      </c>
      <c r="F1536" s="72">
        <f t="shared" si="372"/>
        <v>-0.5489292391807602</v>
      </c>
      <c r="G1536" s="77">
        <f t="shared" si="373"/>
        <v>-0.18477108220774952</v>
      </c>
      <c r="H1536" s="69">
        <f t="shared" si="382"/>
        <v>0.46857965314959432</v>
      </c>
      <c r="I1536" s="66">
        <f t="shared" si="382"/>
        <v>-8.2331345470956201</v>
      </c>
      <c r="J1536" s="73">
        <f t="shared" si="368"/>
        <v>8.2464581101176524</v>
      </c>
      <c r="K1536" s="66">
        <f t="shared" si="369"/>
        <v>1.1687737097524094</v>
      </c>
      <c r="L1536" s="69">
        <f t="shared" si="383"/>
        <v>10.148702043604692</v>
      </c>
      <c r="M1536" s="66">
        <f t="shared" si="383"/>
        <v>-12.674690421230586</v>
      </c>
      <c r="N1536" s="69">
        <f t="shared" si="376"/>
        <v>7.7861226715182825</v>
      </c>
      <c r="O1536" s="69">
        <f t="shared" si="377"/>
        <v>-2.1751983366668868E-3</v>
      </c>
    </row>
    <row r="1537" spans="4:15" x14ac:dyDescent="0.3">
      <c r="D1537" s="65">
        <f t="shared" si="370"/>
        <v>1535</v>
      </c>
      <c r="E1537" s="66">
        <f t="shared" si="371"/>
        <v>3.0699999999998835</v>
      </c>
      <c r="F1537" s="72">
        <f t="shared" si="372"/>
        <v>-0.54766357952614864</v>
      </c>
      <c r="G1537" s="77">
        <f t="shared" si="373"/>
        <v>-0.18397879250032823</v>
      </c>
      <c r="H1537" s="69">
        <f t="shared" si="382"/>
        <v>0.4674817946712328</v>
      </c>
      <c r="I1537" s="66">
        <f t="shared" si="382"/>
        <v>-8.2335040892600357</v>
      </c>
      <c r="J1537" s="73">
        <f t="shared" si="368"/>
        <v>8.2467647484459476</v>
      </c>
      <c r="K1537" s="66">
        <f t="shared" si="369"/>
        <v>1.1688170747099615</v>
      </c>
      <c r="L1537" s="69">
        <f t="shared" si="383"/>
        <v>10.14963920291099</v>
      </c>
      <c r="M1537" s="66">
        <f t="shared" si="383"/>
        <v>-12.691156690324778</v>
      </c>
      <c r="N1537" s="69">
        <f t="shared" si="376"/>
        <v>7.7861226715182825</v>
      </c>
      <c r="O1537" s="69">
        <f t="shared" si="377"/>
        <v>-2.1751983366668868E-3</v>
      </c>
    </row>
    <row r="1538" spans="4:15" x14ac:dyDescent="0.3">
      <c r="D1538" s="65">
        <f t="shared" si="370"/>
        <v>1536</v>
      </c>
      <c r="E1538" s="66">
        <f t="shared" si="371"/>
        <v>3.0719999999998833</v>
      </c>
      <c r="F1538" s="72">
        <f t="shared" si="372"/>
        <v>-0.54640070372779326</v>
      </c>
      <c r="G1538" s="77">
        <f t="shared" si="373"/>
        <v>-0.1831898357785775</v>
      </c>
      <c r="H1538" s="69">
        <f t="shared" si="382"/>
        <v>0.46638646751218049</v>
      </c>
      <c r="I1538" s="66">
        <f t="shared" si="382"/>
        <v>-8.2338720468450362</v>
      </c>
      <c r="J1538" s="73">
        <f t="shared" si="368"/>
        <v>8.247070099186411</v>
      </c>
      <c r="K1538" s="66">
        <f t="shared" si="369"/>
        <v>1.1688602575761491</v>
      </c>
      <c r="L1538" s="69">
        <f t="shared" si="383"/>
        <v>10.150574166500332</v>
      </c>
      <c r="M1538" s="66">
        <f t="shared" si="383"/>
        <v>-12.707623698503298</v>
      </c>
      <c r="N1538" s="69">
        <f t="shared" si="376"/>
        <v>7.7861226715182825</v>
      </c>
      <c r="O1538" s="69">
        <f t="shared" si="377"/>
        <v>-2.1751983366668868E-3</v>
      </c>
    </row>
    <row r="1539" spans="4:15" x14ac:dyDescent="0.3">
      <c r="D1539" s="65">
        <f t="shared" si="370"/>
        <v>1537</v>
      </c>
      <c r="E1539" s="66">
        <f t="shared" si="371"/>
        <v>3.073999999999883</v>
      </c>
      <c r="F1539" s="72">
        <f t="shared" si="372"/>
        <v>-0.54514060654631757</v>
      </c>
      <c r="G1539" s="77">
        <f t="shared" si="373"/>
        <v>-0.18240419847565725</v>
      </c>
      <c r="H1539" s="69">
        <f t="shared" si="382"/>
        <v>0.46529366610472489</v>
      </c>
      <c r="I1539" s="66">
        <f t="shared" si="382"/>
        <v>-8.234238426516594</v>
      </c>
      <c r="J1539" s="73">
        <f t="shared" ref="J1539:J1602" si="384">SQRT(H1539^2+I1539^2)</f>
        <v>8.2473741676026595</v>
      </c>
      <c r="K1539" s="66">
        <f t="shared" ref="K1539:K1602" si="385">$B$12+$B$13*J1539</f>
        <v>1.1689032590953556</v>
      </c>
      <c r="L1539" s="69">
        <f t="shared" si="383"/>
        <v>10.151506939435357</v>
      </c>
      <c r="M1539" s="66">
        <f t="shared" si="383"/>
        <v>-12.724091442596988</v>
      </c>
      <c r="N1539" s="69">
        <f t="shared" si="376"/>
        <v>7.7861226715182825</v>
      </c>
      <c r="O1539" s="69">
        <f t="shared" si="377"/>
        <v>-2.1751983366668868E-3</v>
      </c>
    </row>
    <row r="1540" spans="4:15" x14ac:dyDescent="0.3">
      <c r="D1540" s="65">
        <f t="shared" ref="D1540:D1603" si="386">D1539+1</f>
        <v>1538</v>
      </c>
      <c r="E1540" s="66">
        <f t="shared" ref="E1540:E1603" si="387">E1539+$B$4</f>
        <v>3.0759999999998828</v>
      </c>
      <c r="F1540" s="72">
        <f t="shared" ref="F1540:F1603" si="388">-K1539*H1539</f>
        <v>-0.54388328274623909</v>
      </c>
      <c r="G1540" s="77">
        <f t="shared" ref="G1540:G1603" si="389">-$B$5-K1539*I1539</f>
        <v>-0.18162186707654016</v>
      </c>
      <c r="H1540" s="69">
        <f t="shared" ref="H1540:I1555" si="390">H1539+$B$4*F1539</f>
        <v>0.46420338489163226</v>
      </c>
      <c r="I1540" s="66">
        <f t="shared" si="390"/>
        <v>-8.2346032349135445</v>
      </c>
      <c r="J1540" s="73">
        <f t="shared" si="384"/>
        <v>8.2476769589377987</v>
      </c>
      <c r="K1540" s="66">
        <f t="shared" si="385"/>
        <v>1.1689460800090636</v>
      </c>
      <c r="L1540" s="69">
        <f t="shared" ref="L1540:M1555" si="391">L1539+$B$4*H1539</f>
        <v>10.152437526767567</v>
      </c>
      <c r="M1540" s="66">
        <f t="shared" si="391"/>
        <v>-12.740559919450021</v>
      </c>
      <c r="N1540" s="69">
        <f t="shared" ref="N1540:N1603" si="392">IF(M1539&gt;=0,L1540,N1539)</f>
        <v>7.7861226715182825</v>
      </c>
      <c r="O1540" s="69">
        <f t="shared" ref="O1540:O1603" si="393">IF(M1539&gt;=0,M1540,O1539)</f>
        <v>-2.1751983366668868E-3</v>
      </c>
    </row>
    <row r="1541" spans="4:15" x14ac:dyDescent="0.3">
      <c r="D1541" s="65">
        <f t="shared" si="386"/>
        <v>1539</v>
      </c>
      <c r="E1541" s="66">
        <f t="shared" si="387"/>
        <v>3.0779999999998826</v>
      </c>
      <c r="F1541" s="72">
        <f t="shared" si="388"/>
        <v>-0.54262872709601218</v>
      </c>
      <c r="G1541" s="77">
        <f t="shared" si="389"/>
        <v>-0.18084282811785712</v>
      </c>
      <c r="H1541" s="69">
        <f t="shared" si="390"/>
        <v>0.46311561832613979</v>
      </c>
      <c r="I1541" s="66">
        <f t="shared" si="390"/>
        <v>-8.2349664786476975</v>
      </c>
      <c r="J1541" s="73">
        <f t="shared" si="384"/>
        <v>8.2479784784145043</v>
      </c>
      <c r="K1541" s="66">
        <f t="shared" si="385"/>
        <v>1.1689887210558669</v>
      </c>
      <c r="L1541" s="69">
        <f t="shared" si="391"/>
        <v>10.153365933537351</v>
      </c>
      <c r="M1541" s="66">
        <f t="shared" si="391"/>
        <v>-12.757029125919848</v>
      </c>
      <c r="N1541" s="69">
        <f t="shared" si="392"/>
        <v>7.7861226715182825</v>
      </c>
      <c r="O1541" s="69">
        <f t="shared" si="393"/>
        <v>-2.1751983366668868E-3</v>
      </c>
    </row>
    <row r="1542" spans="4:15" x14ac:dyDescent="0.3">
      <c r="D1542" s="65">
        <f t="shared" si="386"/>
        <v>1540</v>
      </c>
      <c r="E1542" s="66">
        <f t="shared" si="387"/>
        <v>3.0799999999998824</v>
      </c>
      <c r="F1542" s="72">
        <f t="shared" si="388"/>
        <v>-0.54137693436807111</v>
      </c>
      <c r="G1542" s="77">
        <f t="shared" si="389"/>
        <v>-0.18006706818769125</v>
      </c>
      <c r="H1542" s="69">
        <f t="shared" si="390"/>
        <v>0.46203036087194777</v>
      </c>
      <c r="I1542" s="66">
        <f t="shared" si="390"/>
        <v>-8.2353281643039331</v>
      </c>
      <c r="J1542" s="73">
        <f t="shared" si="384"/>
        <v>8.248278731235084</v>
      </c>
      <c r="K1542" s="66">
        <f t="shared" si="385"/>
        <v>1.1690311829714788</v>
      </c>
      <c r="L1542" s="69">
        <f t="shared" si="391"/>
        <v>10.154292164774004</v>
      </c>
      <c r="M1542" s="66">
        <f t="shared" si="391"/>
        <v>-12.773499058877144</v>
      </c>
      <c r="N1542" s="69">
        <f t="shared" si="392"/>
        <v>7.7861226715182825</v>
      </c>
      <c r="O1542" s="69">
        <f t="shared" si="393"/>
        <v>-2.1751983366668868E-3</v>
      </c>
    </row>
    <row r="1543" spans="4:15" x14ac:dyDescent="0.3">
      <c r="D1543" s="65">
        <f t="shared" si="386"/>
        <v>1541</v>
      </c>
      <c r="E1543" s="66">
        <f t="shared" si="387"/>
        <v>3.0819999999998822</v>
      </c>
      <c r="F1543" s="72">
        <f t="shared" si="388"/>
        <v>-0.5401278993388724</v>
      </c>
      <c r="G1543" s="77">
        <f t="shared" si="389"/>
        <v>-0.17929457392543569</v>
      </c>
      <c r="H1543" s="69">
        <f t="shared" si="390"/>
        <v>0.46094760700321163</v>
      </c>
      <c r="I1543" s="66">
        <f t="shared" si="390"/>
        <v>-8.2356882984403086</v>
      </c>
      <c r="J1543" s="73">
        <f t="shared" si="384"/>
        <v>8.2485777225815493</v>
      </c>
      <c r="K1543" s="66">
        <f t="shared" si="385"/>
        <v>1.1690734664887417</v>
      </c>
      <c r="L1543" s="69">
        <f t="shared" si="391"/>
        <v>10.155216225495748</v>
      </c>
      <c r="M1543" s="66">
        <f t="shared" si="391"/>
        <v>-12.789969715205752</v>
      </c>
      <c r="N1543" s="69">
        <f t="shared" si="392"/>
        <v>7.7861226715182825</v>
      </c>
      <c r="O1543" s="69">
        <f t="shared" si="393"/>
        <v>-2.1751983366668868E-3</v>
      </c>
    </row>
    <row r="1544" spans="4:15" x14ac:dyDescent="0.3">
      <c r="D1544" s="65">
        <f t="shared" si="386"/>
        <v>1542</v>
      </c>
      <c r="E1544" s="66">
        <f t="shared" si="387"/>
        <v>3.0839999999998819</v>
      </c>
      <c r="F1544" s="72">
        <f t="shared" si="388"/>
        <v>-0.53888161678893476</v>
      </c>
      <c r="G1544" s="77">
        <f t="shared" si="389"/>
        <v>-0.17852533202162135</v>
      </c>
      <c r="H1544" s="69">
        <f t="shared" si="390"/>
        <v>0.45986735120453387</v>
      </c>
      <c r="I1544" s="66">
        <f t="shared" si="390"/>
        <v>-8.2360468875881594</v>
      </c>
      <c r="J1544" s="73">
        <f t="shared" si="384"/>
        <v>8.2488754576156911</v>
      </c>
      <c r="K1544" s="66">
        <f t="shared" si="385"/>
        <v>1.1691155723376392</v>
      </c>
      <c r="L1544" s="69">
        <f t="shared" si="391"/>
        <v>10.156138120709754</v>
      </c>
      <c r="M1544" s="66">
        <f t="shared" si="391"/>
        <v>-12.806441091802633</v>
      </c>
      <c r="N1544" s="69">
        <f t="shared" si="392"/>
        <v>7.7861226715182825</v>
      </c>
      <c r="O1544" s="69">
        <f t="shared" si="393"/>
        <v>-2.1751983366668868E-3</v>
      </c>
    </row>
    <row r="1545" spans="4:15" x14ac:dyDescent="0.3">
      <c r="D1545" s="65">
        <f t="shared" si="386"/>
        <v>1543</v>
      </c>
      <c r="E1545" s="66">
        <f t="shared" si="387"/>
        <v>3.0859999999998817</v>
      </c>
      <c r="F1545" s="72">
        <f t="shared" si="388"/>
        <v>-0.53763808150288273</v>
      </c>
      <c r="G1545" s="77">
        <f t="shared" si="389"/>
        <v>-0.17775932921773574</v>
      </c>
      <c r="H1545" s="69">
        <f t="shared" si="390"/>
        <v>0.45878958797095598</v>
      </c>
      <c r="I1545" s="66">
        <f t="shared" si="390"/>
        <v>-8.2364039382522023</v>
      </c>
      <c r="J1545" s="73">
        <f t="shared" si="384"/>
        <v>8.2491719414791529</v>
      </c>
      <c r="K1545" s="66">
        <f t="shared" si="385"/>
        <v>1.1691575012453053</v>
      </c>
      <c r="L1545" s="69">
        <f t="shared" si="391"/>
        <v>10.157057855412162</v>
      </c>
      <c r="M1545" s="66">
        <f t="shared" si="391"/>
        <v>-12.822913185577809</v>
      </c>
      <c r="N1545" s="69">
        <f t="shared" si="392"/>
        <v>7.7861226715182825</v>
      </c>
      <c r="O1545" s="69">
        <f t="shared" si="393"/>
        <v>-2.1751983366668868E-3</v>
      </c>
    </row>
    <row r="1546" spans="4:15" x14ac:dyDescent="0.3">
      <c r="D1546" s="65">
        <f t="shared" si="386"/>
        <v>1544</v>
      </c>
      <c r="E1546" s="66">
        <f t="shared" si="387"/>
        <v>3.0879999999998815</v>
      </c>
      <c r="F1546" s="72">
        <f t="shared" si="388"/>
        <v>-0.53639728826948607</v>
      </c>
      <c r="G1546" s="77">
        <f t="shared" si="389"/>
        <v>-0.17699655230606304</v>
      </c>
      <c r="H1546" s="69">
        <f t="shared" si="390"/>
        <v>0.45771431180795019</v>
      </c>
      <c r="I1546" s="66">
        <f t="shared" si="390"/>
        <v>-8.2367594569106384</v>
      </c>
      <c r="J1546" s="73">
        <f t="shared" si="384"/>
        <v>8.2494671792935002</v>
      </c>
      <c r="K1546" s="66">
        <f t="shared" si="385"/>
        <v>1.1691992539360345</v>
      </c>
      <c r="L1546" s="69">
        <f t="shared" si="391"/>
        <v>10.157975434588105</v>
      </c>
      <c r="M1546" s="66">
        <f t="shared" si="391"/>
        <v>-12.839385993454313</v>
      </c>
      <c r="N1546" s="69">
        <f t="shared" si="392"/>
        <v>7.7861226715182825</v>
      </c>
      <c r="O1546" s="69">
        <f t="shared" si="393"/>
        <v>-2.1751983366668868E-3</v>
      </c>
    </row>
    <row r="1547" spans="4:15" x14ac:dyDescent="0.3">
      <c r="D1547" s="65">
        <f t="shared" si="386"/>
        <v>1545</v>
      </c>
      <c r="E1547" s="66">
        <f t="shared" si="387"/>
        <v>3.0899999999998813</v>
      </c>
      <c r="F1547" s="72">
        <f t="shared" si="388"/>
        <v>-0.53515923188170089</v>
      </c>
      <c r="G1547" s="77">
        <f t="shared" si="389"/>
        <v>-0.17623698812950472</v>
      </c>
      <c r="H1547" s="69">
        <f t="shared" si="390"/>
        <v>0.45664151723141122</v>
      </c>
      <c r="I1547" s="66">
        <f t="shared" si="390"/>
        <v>-8.2371134500152507</v>
      </c>
      <c r="J1547" s="73">
        <f t="shared" si="384"/>
        <v>8.2497611761602858</v>
      </c>
      <c r="K1547" s="66">
        <f t="shared" si="385"/>
        <v>1.169240831131291</v>
      </c>
      <c r="L1547" s="69">
        <f t="shared" si="391"/>
        <v>10.15889086321172</v>
      </c>
      <c r="M1547" s="66">
        <f t="shared" si="391"/>
        <v>-12.855859512368134</v>
      </c>
      <c r="N1547" s="69">
        <f t="shared" si="392"/>
        <v>7.7861226715182825</v>
      </c>
      <c r="O1547" s="69">
        <f t="shared" si="393"/>
        <v>-2.1751983366668868E-3</v>
      </c>
    </row>
    <row r="1548" spans="4:15" x14ac:dyDescent="0.3">
      <c r="D1548" s="65">
        <f t="shared" si="386"/>
        <v>1546</v>
      </c>
      <c r="E1548" s="66">
        <f t="shared" si="387"/>
        <v>3.0919999999998811</v>
      </c>
      <c r="F1548" s="72">
        <f t="shared" si="388"/>
        <v>-0.53392390713670901</v>
      </c>
      <c r="G1548" s="77">
        <f t="shared" si="389"/>
        <v>-0.17548062358143213</v>
      </c>
      <c r="H1548" s="69">
        <f t="shared" si="390"/>
        <v>0.45557119876764784</v>
      </c>
      <c r="I1548" s="66">
        <f t="shared" si="390"/>
        <v>-8.2374659239915093</v>
      </c>
      <c r="J1548" s="73">
        <f t="shared" si="384"/>
        <v>8.2500539371611321</v>
      </c>
      <c r="K1548" s="66">
        <f t="shared" si="385"/>
        <v>1.1692822335497206</v>
      </c>
      <c r="L1548" s="69">
        <f t="shared" si="391"/>
        <v>10.159804146246183</v>
      </c>
      <c r="M1548" s="66">
        <f t="shared" si="391"/>
        <v>-12.872333739268164</v>
      </c>
      <c r="N1548" s="69">
        <f t="shared" si="392"/>
        <v>7.7861226715182825</v>
      </c>
      <c r="O1548" s="69">
        <f t="shared" si="393"/>
        <v>-2.1751983366668868E-3</v>
      </c>
    </row>
    <row r="1549" spans="4:15" x14ac:dyDescent="0.3">
      <c r="D1549" s="65">
        <f t="shared" si="386"/>
        <v>1547</v>
      </c>
      <c r="E1549" s="66">
        <f t="shared" si="387"/>
        <v>3.0939999999998808</v>
      </c>
      <c r="F1549" s="72">
        <f t="shared" si="388"/>
        <v>-0.53269130883595894</v>
      </c>
      <c r="G1549" s="77">
        <f t="shared" si="389"/>
        <v>-0.17472744560549458</v>
      </c>
      <c r="H1549" s="69">
        <f t="shared" si="390"/>
        <v>0.45450335095337441</v>
      </c>
      <c r="I1549" s="66">
        <f t="shared" si="390"/>
        <v>-8.2378168852386722</v>
      </c>
      <c r="J1549" s="73">
        <f t="shared" si="384"/>
        <v>8.2503454673577892</v>
      </c>
      <c r="K1549" s="66">
        <f t="shared" si="385"/>
        <v>1.1693234619071591</v>
      </c>
      <c r="L1549" s="69">
        <f t="shared" si="391"/>
        <v>10.160715288643718</v>
      </c>
      <c r="M1549" s="66">
        <f t="shared" si="391"/>
        <v>-12.888808671116147</v>
      </c>
      <c r="N1549" s="69">
        <f t="shared" si="392"/>
        <v>7.7861226715182825</v>
      </c>
      <c r="O1549" s="69">
        <f t="shared" si="393"/>
        <v>-2.1751983366668868E-3</v>
      </c>
    </row>
    <row r="1550" spans="4:15" x14ac:dyDescent="0.3">
      <c r="D1550" s="65">
        <f t="shared" si="386"/>
        <v>1548</v>
      </c>
      <c r="E1550" s="66">
        <f t="shared" si="387"/>
        <v>3.0959999999998806</v>
      </c>
      <c r="F1550" s="72">
        <f t="shared" si="388"/>
        <v>-0.53146143178520422</v>
      </c>
      <c r="G1550" s="77">
        <f t="shared" si="389"/>
        <v>-0.17397744119546488</v>
      </c>
      <c r="H1550" s="69">
        <f t="shared" si="390"/>
        <v>0.45343796833570249</v>
      </c>
      <c r="I1550" s="66">
        <f t="shared" si="390"/>
        <v>-8.238166340129883</v>
      </c>
      <c r="J1550" s="73">
        <f t="shared" si="384"/>
        <v>8.2506357717922203</v>
      </c>
      <c r="K1550" s="66">
        <f t="shared" si="385"/>
        <v>1.1693645169166431</v>
      </c>
      <c r="L1550" s="69">
        <f t="shared" si="391"/>
        <v>10.161624295345625</v>
      </c>
      <c r="M1550" s="66">
        <f t="shared" si="391"/>
        <v>-12.905284304886624</v>
      </c>
      <c r="N1550" s="69">
        <f t="shared" si="392"/>
        <v>7.7861226715182825</v>
      </c>
      <c r="O1550" s="69">
        <f t="shared" si="393"/>
        <v>-2.1751983366668868E-3</v>
      </c>
    </row>
    <row r="1551" spans="4:15" x14ac:dyDescent="0.3">
      <c r="D1551" s="65">
        <f t="shared" si="386"/>
        <v>1549</v>
      </c>
      <c r="E1551" s="66">
        <f t="shared" si="387"/>
        <v>3.0979999999998804</v>
      </c>
      <c r="F1551" s="72">
        <f t="shared" si="388"/>
        <v>-0.53023427079454288</v>
      </c>
      <c r="G1551" s="77">
        <f t="shared" si="389"/>
        <v>-0.17323059739506874</v>
      </c>
      <c r="H1551" s="69">
        <f t="shared" si="390"/>
        <v>0.45237504547213209</v>
      </c>
      <c r="I1551" s="66">
        <f t="shared" si="390"/>
        <v>-8.2385142950122745</v>
      </c>
      <c r="J1551" s="73">
        <f t="shared" si="384"/>
        <v>8.250924855486657</v>
      </c>
      <c r="K1551" s="66">
        <f t="shared" si="385"/>
        <v>1.1694053992884197</v>
      </c>
      <c r="L1551" s="69">
        <f t="shared" si="391"/>
        <v>10.162531171282296</v>
      </c>
      <c r="M1551" s="66">
        <f t="shared" si="391"/>
        <v>-12.921760637566884</v>
      </c>
      <c r="N1551" s="69">
        <f t="shared" si="392"/>
        <v>7.7861226715182825</v>
      </c>
      <c r="O1551" s="69">
        <f t="shared" si="393"/>
        <v>-2.1751983366668868E-3</v>
      </c>
    </row>
    <row r="1552" spans="4:15" x14ac:dyDescent="0.3">
      <c r="D1552" s="65">
        <f t="shared" si="386"/>
        <v>1550</v>
      </c>
      <c r="E1552" s="66">
        <f t="shared" si="387"/>
        <v>3.0999999999998802</v>
      </c>
      <c r="F1552" s="72">
        <f t="shared" si="388"/>
        <v>-0.52900982067845559</v>
      </c>
      <c r="G1552" s="77">
        <f t="shared" si="389"/>
        <v>-0.17248690129781785</v>
      </c>
      <c r="H1552" s="69">
        <f t="shared" si="390"/>
        <v>0.451314576930543</v>
      </c>
      <c r="I1552" s="66">
        <f t="shared" si="390"/>
        <v>-8.2388607562070639</v>
      </c>
      <c r="J1552" s="73">
        <f t="shared" si="384"/>
        <v>8.2512127234436772</v>
      </c>
      <c r="K1552" s="66">
        <f t="shared" si="385"/>
        <v>1.169446109729956</v>
      </c>
      <c r="L1552" s="69">
        <f t="shared" si="391"/>
        <v>10.163435921373241</v>
      </c>
      <c r="M1552" s="66">
        <f t="shared" si="391"/>
        <v>-12.938237666156908</v>
      </c>
      <c r="N1552" s="69">
        <f t="shared" si="392"/>
        <v>7.7861226715182825</v>
      </c>
      <c r="O1552" s="69">
        <f t="shared" si="393"/>
        <v>-2.1751983366668868E-3</v>
      </c>
    </row>
    <row r="1553" spans="4:15" x14ac:dyDescent="0.3">
      <c r="D1553" s="65">
        <f t="shared" si="386"/>
        <v>1551</v>
      </c>
      <c r="E1553" s="66">
        <f t="shared" si="387"/>
        <v>3.10199999999988</v>
      </c>
      <c r="F1553" s="72">
        <f t="shared" si="388"/>
        <v>-0.52778807625584445</v>
      </c>
      <c r="G1553" s="77">
        <f t="shared" si="389"/>
        <v>-0.17174634004684464</v>
      </c>
      <c r="H1553" s="69">
        <f t="shared" si="390"/>
        <v>0.45025655728918607</v>
      </c>
      <c r="I1553" s="66">
        <f t="shared" si="390"/>
        <v>-8.2392057300096599</v>
      </c>
      <c r="J1553" s="73">
        <f t="shared" si="384"/>
        <v>8.251499380646278</v>
      </c>
      <c r="K1553" s="66">
        <f t="shared" si="385"/>
        <v>1.1694866489459501</v>
      </c>
      <c r="L1553" s="69">
        <f t="shared" si="391"/>
        <v>10.164338550527102</v>
      </c>
      <c r="M1553" s="66">
        <f t="shared" si="391"/>
        <v>-12.954715387669323</v>
      </c>
      <c r="N1553" s="69">
        <f t="shared" si="392"/>
        <v>7.7861226715182825</v>
      </c>
      <c r="O1553" s="69">
        <f t="shared" si="393"/>
        <v>-2.1751983366668868E-3</v>
      </c>
    </row>
    <row r="1554" spans="4:15" x14ac:dyDescent="0.3">
      <c r="D1554" s="65">
        <f t="shared" si="386"/>
        <v>1552</v>
      </c>
      <c r="E1554" s="66">
        <f t="shared" si="387"/>
        <v>3.1039999999998797</v>
      </c>
      <c r="F1554" s="72">
        <f t="shared" si="388"/>
        <v>-0.52656903235007047</v>
      </c>
      <c r="G1554" s="77">
        <f t="shared" si="389"/>
        <v>-0.17100890083473175</v>
      </c>
      <c r="H1554" s="69">
        <f t="shared" si="390"/>
        <v>0.44920098113667439</v>
      </c>
      <c r="I1554" s="66">
        <f t="shared" si="390"/>
        <v>-8.2395492226897531</v>
      </c>
      <c r="J1554" s="73">
        <f t="shared" si="384"/>
        <v>8.2517848320579397</v>
      </c>
      <c r="K1554" s="66">
        <f t="shared" si="385"/>
        <v>1.1695270176383401</v>
      </c>
      <c r="L1554" s="69">
        <f t="shared" si="391"/>
        <v>10.16523906364168</v>
      </c>
      <c r="M1554" s="66">
        <f t="shared" si="391"/>
        <v>-12.971193799129342</v>
      </c>
      <c r="N1554" s="69">
        <f t="shared" si="392"/>
        <v>7.7861226715182825</v>
      </c>
      <c r="O1554" s="69">
        <f t="shared" si="393"/>
        <v>-2.1751983366668868E-3</v>
      </c>
    </row>
    <row r="1555" spans="4:15" x14ac:dyDescent="0.3">
      <c r="D1555" s="65">
        <f t="shared" si="386"/>
        <v>1553</v>
      </c>
      <c r="E1555" s="66">
        <f t="shared" si="387"/>
        <v>3.1059999999998795</v>
      </c>
      <c r="F1555" s="72">
        <f t="shared" si="388"/>
        <v>-0.52535268378899103</v>
      </c>
      <c r="G1555" s="77">
        <f t="shared" si="389"/>
        <v>-0.17027457090334863</v>
      </c>
      <c r="H1555" s="69">
        <f t="shared" si="390"/>
        <v>0.44814784307197425</v>
      </c>
      <c r="I1555" s="66">
        <f t="shared" si="390"/>
        <v>-8.2398912404914224</v>
      </c>
      <c r="J1555" s="73">
        <f t="shared" si="384"/>
        <v>8.2520690826226932</v>
      </c>
      <c r="K1555" s="66">
        <f t="shared" si="385"/>
        <v>1.1695672165063136</v>
      </c>
      <c r="L1555" s="69">
        <f t="shared" si="391"/>
        <v>10.166137465603953</v>
      </c>
      <c r="M1555" s="66">
        <f t="shared" si="391"/>
        <v>-12.987672897574722</v>
      </c>
      <c r="N1555" s="69">
        <f t="shared" si="392"/>
        <v>7.7861226715182825</v>
      </c>
      <c r="O1555" s="69">
        <f t="shared" si="393"/>
        <v>-2.1751983366668868E-3</v>
      </c>
    </row>
    <row r="1556" spans="4:15" x14ac:dyDescent="0.3">
      <c r="D1556" s="65">
        <f t="shared" si="386"/>
        <v>1554</v>
      </c>
      <c r="E1556" s="66">
        <f t="shared" si="387"/>
        <v>3.1079999999998793</v>
      </c>
      <c r="F1556" s="72">
        <f t="shared" si="388"/>
        <v>-0.52413902540499713</v>
      </c>
      <c r="G1556" s="77">
        <f t="shared" si="389"/>
        <v>-0.16954333754369166</v>
      </c>
      <c r="H1556" s="69">
        <f t="shared" ref="H1556:I1571" si="394">H1555+$B$4*F1555</f>
        <v>0.44709713770439624</v>
      </c>
      <c r="I1556" s="66">
        <f t="shared" si="394"/>
        <v>-8.2402317896332296</v>
      </c>
      <c r="J1556" s="73">
        <f t="shared" si="384"/>
        <v>8.2523521372652002</v>
      </c>
      <c r="K1556" s="66">
        <f t="shared" si="385"/>
        <v>1.169607246246319</v>
      </c>
      <c r="L1556" s="69">
        <f t="shared" ref="L1556:M1571" si="395">L1555+$B$4*H1555</f>
        <v>10.167033761290096</v>
      </c>
      <c r="M1556" s="66">
        <f t="shared" si="395"/>
        <v>-13.004152680055705</v>
      </c>
      <c r="N1556" s="69">
        <f t="shared" si="392"/>
        <v>7.7861226715182825</v>
      </c>
      <c r="O1556" s="69">
        <f t="shared" si="393"/>
        <v>-2.1751983366668868E-3</v>
      </c>
    </row>
    <row r="1557" spans="4:15" x14ac:dyDescent="0.3">
      <c r="D1557" s="65">
        <f t="shared" si="386"/>
        <v>1555</v>
      </c>
      <c r="E1557" s="66">
        <f t="shared" si="387"/>
        <v>3.1099999999998791</v>
      </c>
      <c r="F1557" s="72">
        <f t="shared" si="388"/>
        <v>-0.52292805203505011</v>
      </c>
      <c r="G1557" s="77">
        <f t="shared" si="389"/>
        <v>-0.16881518809570117</v>
      </c>
      <c r="H1557" s="69">
        <f t="shared" si="394"/>
        <v>0.44604885965358626</v>
      </c>
      <c r="I1557" s="66">
        <f t="shared" si="394"/>
        <v>-8.2405708763083165</v>
      </c>
      <c r="J1557" s="73">
        <f t="shared" si="384"/>
        <v>8.2526340008908114</v>
      </c>
      <c r="K1557" s="66">
        <f t="shared" si="385"/>
        <v>1.1696471075520731</v>
      </c>
      <c r="L1557" s="69">
        <f t="shared" si="395"/>
        <v>10.167927955565505</v>
      </c>
      <c r="M1557" s="66">
        <f t="shared" si="395"/>
        <v>-13.020633143634972</v>
      </c>
      <c r="N1557" s="69">
        <f t="shared" si="392"/>
        <v>7.7861226715182825</v>
      </c>
      <c r="O1557" s="69">
        <f t="shared" si="393"/>
        <v>-2.1751983366668868E-3</v>
      </c>
    </row>
    <row r="1558" spans="4:15" x14ac:dyDescent="0.3">
      <c r="D1558" s="65">
        <f t="shared" si="386"/>
        <v>1556</v>
      </c>
      <c r="E1558" s="66">
        <f t="shared" si="387"/>
        <v>3.1119999999998789</v>
      </c>
      <c r="F1558" s="72">
        <f t="shared" si="388"/>
        <v>-0.52171975852071784</v>
      </c>
      <c r="G1558" s="77">
        <f t="shared" si="389"/>
        <v>-0.16809010994812468</v>
      </c>
      <c r="H1558" s="69">
        <f t="shared" si="394"/>
        <v>0.44500300354951616</v>
      </c>
      <c r="I1558" s="66">
        <f t="shared" si="394"/>
        <v>-8.2409085066845087</v>
      </c>
      <c r="J1558" s="73">
        <f t="shared" si="384"/>
        <v>8.2529146783856415</v>
      </c>
      <c r="K1558" s="66">
        <f t="shared" si="385"/>
        <v>1.1696868011145736</v>
      </c>
      <c r="L1558" s="69">
        <f t="shared" si="395"/>
        <v>10.168820053284811</v>
      </c>
      <c r="M1558" s="66">
        <f t="shared" si="395"/>
        <v>-13.03711428538759</v>
      </c>
      <c r="N1558" s="69">
        <f t="shared" si="392"/>
        <v>7.7861226715182825</v>
      </c>
      <c r="O1558" s="69">
        <f t="shared" si="393"/>
        <v>-2.1751983366668868E-3</v>
      </c>
    </row>
    <row r="1559" spans="4:15" x14ac:dyDescent="0.3">
      <c r="D1559" s="65">
        <f t="shared" si="386"/>
        <v>1557</v>
      </c>
      <c r="E1559" s="66">
        <f t="shared" si="387"/>
        <v>3.1139999999998786</v>
      </c>
      <c r="F1559" s="72">
        <f t="shared" si="388"/>
        <v>-0.52051413970821081</v>
      </c>
      <c r="G1559" s="77">
        <f t="shared" si="389"/>
        <v>-0.16736809053831969</v>
      </c>
      <c r="H1559" s="69">
        <f t="shared" si="394"/>
        <v>0.44395956403247472</v>
      </c>
      <c r="I1559" s="66">
        <f t="shared" si="394"/>
        <v>-8.2412446869044054</v>
      </c>
      <c r="J1559" s="73">
        <f t="shared" si="384"/>
        <v>8.2531941746166382</v>
      </c>
      <c r="K1559" s="66">
        <f t="shared" si="385"/>
        <v>1.1697263276221064</v>
      </c>
      <c r="L1559" s="69">
        <f t="shared" si="395"/>
        <v>10.16971005929191</v>
      </c>
      <c r="M1559" s="66">
        <f t="shared" si="395"/>
        <v>-13.053596102400959</v>
      </c>
      <c r="N1559" s="69">
        <f t="shared" si="392"/>
        <v>7.7861226715182825</v>
      </c>
      <c r="O1559" s="69">
        <f t="shared" si="393"/>
        <v>-2.1751983366668868E-3</v>
      </c>
    </row>
    <row r="1560" spans="4:15" x14ac:dyDescent="0.3">
      <c r="D1560" s="65">
        <f t="shared" si="386"/>
        <v>1558</v>
      </c>
      <c r="E1560" s="66">
        <f t="shared" si="387"/>
        <v>3.1159999999998784</v>
      </c>
      <c r="F1560" s="72">
        <f t="shared" si="388"/>
        <v>-0.519311190448418</v>
      </c>
      <c r="G1560" s="77">
        <f t="shared" si="389"/>
        <v>-0.16664911735211341</v>
      </c>
      <c r="H1560" s="69">
        <f t="shared" si="394"/>
        <v>0.44291853575305828</v>
      </c>
      <c r="I1560" s="66">
        <f t="shared" si="394"/>
        <v>-8.2415794230854829</v>
      </c>
      <c r="J1560" s="73">
        <f t="shared" si="384"/>
        <v>8.2534724944316409</v>
      </c>
      <c r="K1560" s="66">
        <f t="shared" si="385"/>
        <v>1.1697656877602556</v>
      </c>
      <c r="L1560" s="69">
        <f t="shared" si="395"/>
        <v>10.170597978419975</v>
      </c>
      <c r="M1560" s="66">
        <f t="shared" si="395"/>
        <v>-13.070078591774768</v>
      </c>
      <c r="N1560" s="69">
        <f t="shared" si="392"/>
        <v>7.7861226715182825</v>
      </c>
      <c r="O1560" s="69">
        <f t="shared" si="393"/>
        <v>-2.1751983366668868E-3</v>
      </c>
    </row>
    <row r="1561" spans="4:15" x14ac:dyDescent="0.3">
      <c r="D1561" s="65">
        <f t="shared" si="386"/>
        <v>1559</v>
      </c>
      <c r="E1561" s="66">
        <f t="shared" si="387"/>
        <v>3.1179999999998782</v>
      </c>
      <c r="F1561" s="72">
        <f t="shared" si="388"/>
        <v>-0.51811090559694162</v>
      </c>
      <c r="G1561" s="77">
        <f t="shared" si="389"/>
        <v>-0.16593317792363926</v>
      </c>
      <c r="H1561" s="69">
        <f t="shared" si="394"/>
        <v>0.44187991337216143</v>
      </c>
      <c r="I1561" s="66">
        <f t="shared" si="394"/>
        <v>-8.2419127213201868</v>
      </c>
      <c r="J1561" s="73">
        <f t="shared" si="384"/>
        <v>8.2537496426594696</v>
      </c>
      <c r="K1561" s="66">
        <f t="shared" si="385"/>
        <v>1.1698048822119156</v>
      </c>
      <c r="L1561" s="69">
        <f t="shared" si="395"/>
        <v>10.171483815491481</v>
      </c>
      <c r="M1561" s="66">
        <f t="shared" si="395"/>
        <v>-13.086561750620939</v>
      </c>
      <c r="N1561" s="69">
        <f t="shared" si="392"/>
        <v>7.7861226715182825</v>
      </c>
      <c r="O1561" s="69">
        <f t="shared" si="393"/>
        <v>-2.1751983366668868E-3</v>
      </c>
    </row>
    <row r="1562" spans="4:15" x14ac:dyDescent="0.3">
      <c r="D1562" s="65">
        <f t="shared" si="386"/>
        <v>1560</v>
      </c>
      <c r="E1562" s="66">
        <f t="shared" si="387"/>
        <v>3.119999999999878</v>
      </c>
      <c r="F1562" s="72">
        <f t="shared" si="388"/>
        <v>-0.51691328001413273</v>
      </c>
      <c r="G1562" s="77">
        <f t="shared" si="389"/>
        <v>-0.16522025983515043</v>
      </c>
      <c r="H1562" s="69">
        <f t="shared" si="394"/>
        <v>0.44084369156096753</v>
      </c>
      <c r="I1562" s="66">
        <f t="shared" si="394"/>
        <v>-8.2422445876760335</v>
      </c>
      <c r="J1562" s="73">
        <f t="shared" si="384"/>
        <v>8.2540256241099694</v>
      </c>
      <c r="K1562" s="66">
        <f t="shared" si="385"/>
        <v>1.1698439116572974</v>
      </c>
      <c r="L1562" s="69">
        <f t="shared" si="395"/>
        <v>10.172367575318225</v>
      </c>
      <c r="M1562" s="66">
        <f t="shared" si="395"/>
        <v>-13.103045576063579</v>
      </c>
      <c r="N1562" s="69">
        <f t="shared" si="392"/>
        <v>7.7861226715182825</v>
      </c>
      <c r="O1562" s="69">
        <f t="shared" si="393"/>
        <v>-2.1751983366668868E-3</v>
      </c>
    </row>
    <row r="1563" spans="4:15" x14ac:dyDescent="0.3">
      <c r="D1563" s="65">
        <f t="shared" si="386"/>
        <v>1561</v>
      </c>
      <c r="E1563" s="66">
        <f t="shared" si="387"/>
        <v>3.1219999999998778</v>
      </c>
      <c r="F1563" s="72">
        <f t="shared" si="388"/>
        <v>-0.51571830856512535</v>
      </c>
      <c r="G1563" s="77">
        <f t="shared" si="389"/>
        <v>-0.16451035071687947</v>
      </c>
      <c r="H1563" s="69">
        <f t="shared" si="394"/>
        <v>0.43980986500093927</v>
      </c>
      <c r="I1563" s="66">
        <f t="shared" si="394"/>
        <v>-8.242575028195704</v>
      </c>
      <c r="J1563" s="73">
        <f t="shared" si="384"/>
        <v>8.2543004435740972</v>
      </c>
      <c r="K1563" s="66">
        <f t="shared" si="385"/>
        <v>1.1698827767739406</v>
      </c>
      <c r="L1563" s="69">
        <f t="shared" si="395"/>
        <v>10.173249262701347</v>
      </c>
      <c r="M1563" s="66">
        <f t="shared" si="395"/>
        <v>-13.119530065238932</v>
      </c>
      <c r="N1563" s="69">
        <f t="shared" si="392"/>
        <v>7.7861226715182825</v>
      </c>
      <c r="O1563" s="69">
        <f t="shared" si="393"/>
        <v>-2.1751983366668868E-3</v>
      </c>
    </row>
    <row r="1564" spans="4:15" x14ac:dyDescent="0.3">
      <c r="D1564" s="65">
        <f t="shared" si="386"/>
        <v>1562</v>
      </c>
      <c r="E1564" s="66">
        <f t="shared" si="387"/>
        <v>3.1239999999998775</v>
      </c>
      <c r="F1564" s="72">
        <f t="shared" si="388"/>
        <v>-0.51452598611987077</v>
      </c>
      <c r="G1564" s="77">
        <f t="shared" si="389"/>
        <v>-0.16380343824686783</v>
      </c>
      <c r="H1564" s="69">
        <f t="shared" si="394"/>
        <v>0.43877842838380904</v>
      </c>
      <c r="I1564" s="66">
        <f t="shared" si="394"/>
        <v>-8.2429040488971381</v>
      </c>
      <c r="J1564" s="73">
        <f t="shared" si="384"/>
        <v>8.2545741058239823</v>
      </c>
      <c r="K1564" s="66">
        <f t="shared" si="385"/>
        <v>1.1699214782367222</v>
      </c>
      <c r="L1564" s="69">
        <f t="shared" si="395"/>
        <v>10.174128882431349</v>
      </c>
      <c r="M1564" s="66">
        <f t="shared" si="395"/>
        <v>-13.136015215295323</v>
      </c>
      <c r="N1564" s="69">
        <f t="shared" si="392"/>
        <v>7.7861226715182825</v>
      </c>
      <c r="O1564" s="69">
        <f t="shared" si="393"/>
        <v>-2.1751983366668868E-3</v>
      </c>
    </row>
    <row r="1565" spans="4:15" x14ac:dyDescent="0.3">
      <c r="D1565" s="65">
        <f t="shared" si="386"/>
        <v>1563</v>
      </c>
      <c r="E1565" s="66">
        <f t="shared" si="387"/>
        <v>3.1259999999998773</v>
      </c>
      <c r="F1565" s="72">
        <f t="shared" si="388"/>
        <v>-0.51333630755317161</v>
      </c>
      <c r="G1565" s="77">
        <f t="shared" si="389"/>
        <v>-0.16309951015079704</v>
      </c>
      <c r="H1565" s="69">
        <f t="shared" si="394"/>
        <v>0.4377493764115693</v>
      </c>
      <c r="I1565" s="66">
        <f t="shared" si="394"/>
        <v>-8.2432316557736325</v>
      </c>
      <c r="J1565" s="73">
        <f t="shared" si="384"/>
        <v>8.2548466156129887</v>
      </c>
      <c r="K1565" s="66">
        <f t="shared" si="385"/>
        <v>1.1699600167178654</v>
      </c>
      <c r="L1565" s="69">
        <f t="shared" si="395"/>
        <v>10.175006439288117</v>
      </c>
      <c r="M1565" s="66">
        <f t="shared" si="395"/>
        <v>-13.152501023393118</v>
      </c>
      <c r="N1565" s="69">
        <f t="shared" si="392"/>
        <v>7.7861226715182825</v>
      </c>
      <c r="O1565" s="69">
        <f t="shared" si="393"/>
        <v>-2.1751983366668868E-3</v>
      </c>
    </row>
    <row r="1566" spans="4:15" x14ac:dyDescent="0.3">
      <c r="D1566" s="65">
        <f t="shared" si="386"/>
        <v>1564</v>
      </c>
      <c r="E1566" s="66">
        <f t="shared" si="387"/>
        <v>3.1279999999998771</v>
      </c>
      <c r="F1566" s="72">
        <f t="shared" si="388"/>
        <v>-0.51214926774471481</v>
      </c>
      <c r="G1566" s="77">
        <f t="shared" si="389"/>
        <v>-0.16239855420184313</v>
      </c>
      <c r="H1566" s="69">
        <f t="shared" si="394"/>
        <v>0.43672270379646294</v>
      </c>
      <c r="I1566" s="66">
        <f t="shared" si="394"/>
        <v>-8.2435578547939343</v>
      </c>
      <c r="J1566" s="73">
        <f t="shared" si="384"/>
        <v>8.255117977675793</v>
      </c>
      <c r="K1566" s="66">
        <f t="shared" si="385"/>
        <v>1.1699983928869513</v>
      </c>
      <c r="L1566" s="69">
        <f t="shared" si="395"/>
        <v>10.17588193804094</v>
      </c>
      <c r="M1566" s="66">
        <f t="shared" si="395"/>
        <v>-13.168987486704665</v>
      </c>
      <c r="N1566" s="69">
        <f t="shared" si="392"/>
        <v>7.7861226715182825</v>
      </c>
      <c r="O1566" s="69">
        <f t="shared" si="393"/>
        <v>-2.1751983366668868E-3</v>
      </c>
    </row>
    <row r="1567" spans="4:15" x14ac:dyDescent="0.3">
      <c r="D1567" s="65">
        <f t="shared" si="386"/>
        <v>1565</v>
      </c>
      <c r="E1567" s="66">
        <f t="shared" si="387"/>
        <v>3.1299999999998769</v>
      </c>
      <c r="F1567" s="72">
        <f t="shared" si="388"/>
        <v>-0.5109648615791057</v>
      </c>
      <c r="G1567" s="77">
        <f t="shared" si="389"/>
        <v>-0.16170055822049179</v>
      </c>
      <c r="H1567" s="69">
        <f t="shared" si="394"/>
        <v>0.43569840526097353</v>
      </c>
      <c r="I1567" s="66">
        <f t="shared" si="394"/>
        <v>-8.2438826519023376</v>
      </c>
      <c r="J1567" s="73">
        <f t="shared" si="384"/>
        <v>8.2553881967284415</v>
      </c>
      <c r="K1567" s="66">
        <f t="shared" si="385"/>
        <v>1.170036607410925</v>
      </c>
      <c r="L1567" s="69">
        <f t="shared" si="395"/>
        <v>10.176755383448532</v>
      </c>
      <c r="M1567" s="66">
        <f t="shared" si="395"/>
        <v>-13.185474602414253</v>
      </c>
      <c r="N1567" s="69">
        <f t="shared" si="392"/>
        <v>7.7861226715182825</v>
      </c>
      <c r="O1567" s="69">
        <f t="shared" si="393"/>
        <v>-2.1751983366668868E-3</v>
      </c>
    </row>
    <row r="1568" spans="4:15" x14ac:dyDescent="0.3">
      <c r="D1568" s="65">
        <f t="shared" si="386"/>
        <v>1566</v>
      </c>
      <c r="E1568" s="66">
        <f t="shared" si="387"/>
        <v>3.1319999999998767</v>
      </c>
      <c r="F1568" s="72">
        <f t="shared" si="388"/>
        <v>-0.50978308394589977</v>
      </c>
      <c r="G1568" s="77">
        <f t="shared" si="389"/>
        <v>-0.16100551007440878</v>
      </c>
      <c r="H1568" s="69">
        <f t="shared" si="394"/>
        <v>0.4346764755378153</v>
      </c>
      <c r="I1568" s="66">
        <f t="shared" si="394"/>
        <v>-8.2442060530187788</v>
      </c>
      <c r="J1568" s="73">
        <f t="shared" si="384"/>
        <v>8.2556572774684298</v>
      </c>
      <c r="K1568" s="66">
        <f t="shared" si="385"/>
        <v>1.1700746609541093</v>
      </c>
      <c r="L1568" s="69">
        <f t="shared" si="395"/>
        <v>10.177626780259054</v>
      </c>
      <c r="M1568" s="66">
        <f t="shared" si="395"/>
        <v>-13.201962367718057</v>
      </c>
      <c r="N1568" s="69">
        <f t="shared" si="392"/>
        <v>7.7861226715182825</v>
      </c>
      <c r="O1568" s="69">
        <f t="shared" si="393"/>
        <v>-2.1751983366668868E-3</v>
      </c>
    </row>
    <row r="1569" spans="4:15" x14ac:dyDescent="0.3">
      <c r="D1569" s="65">
        <f t="shared" si="386"/>
        <v>1567</v>
      </c>
      <c r="E1569" s="66">
        <f t="shared" si="387"/>
        <v>3.1339999999998764</v>
      </c>
      <c r="F1569" s="72">
        <f t="shared" si="388"/>
        <v>-0.50860392973963642</v>
      </c>
      <c r="G1569" s="77">
        <f t="shared" si="389"/>
        <v>-0.1603133976782356</v>
      </c>
      <c r="H1569" s="69">
        <f t="shared" si="394"/>
        <v>0.43365690936992352</v>
      </c>
      <c r="I1569" s="66">
        <f t="shared" si="394"/>
        <v>-8.2445280640389278</v>
      </c>
      <c r="J1569" s="73">
        <f t="shared" si="384"/>
        <v>8.2559252245747565</v>
      </c>
      <c r="K1569" s="66">
        <f t="shared" si="385"/>
        <v>1.1701125541782105</v>
      </c>
      <c r="L1569" s="69">
        <f t="shared" si="395"/>
        <v>10.17849613321013</v>
      </c>
      <c r="M1569" s="66">
        <f t="shared" si="395"/>
        <v>-13.218450779824094</v>
      </c>
      <c r="N1569" s="69">
        <f t="shared" si="392"/>
        <v>7.7861226715182825</v>
      </c>
      <c r="O1569" s="69">
        <f t="shared" si="393"/>
        <v>-2.1751983366668868E-3</v>
      </c>
    </row>
    <row r="1570" spans="4:15" x14ac:dyDescent="0.3">
      <c r="D1570" s="65">
        <f t="shared" si="386"/>
        <v>1568</v>
      </c>
      <c r="E1570" s="66">
        <f t="shared" si="387"/>
        <v>3.1359999999998762</v>
      </c>
      <c r="F1570" s="72">
        <f t="shared" si="388"/>
        <v>-0.5074273938598699</v>
      </c>
      <c r="G1570" s="77">
        <f t="shared" si="389"/>
        <v>-0.15962420899347229</v>
      </c>
      <c r="H1570" s="69">
        <f t="shared" si="394"/>
        <v>0.43263970151044423</v>
      </c>
      <c r="I1570" s="66">
        <f t="shared" si="394"/>
        <v>-8.2448486908342851</v>
      </c>
      <c r="J1570" s="73">
        <f t="shared" si="384"/>
        <v>8.2561920427079993</v>
      </c>
      <c r="K1570" s="66">
        <f t="shared" si="385"/>
        <v>1.1701502877423302</v>
      </c>
      <c r="L1570" s="69">
        <f t="shared" si="395"/>
        <v>10.179363447028869</v>
      </c>
      <c r="M1570" s="66">
        <f t="shared" si="395"/>
        <v>-13.234939835952172</v>
      </c>
      <c r="N1570" s="69">
        <f t="shared" si="392"/>
        <v>7.7861226715182825</v>
      </c>
      <c r="O1570" s="69">
        <f t="shared" si="393"/>
        <v>-2.1751983366668868E-3</v>
      </c>
    </row>
    <row r="1571" spans="4:15" x14ac:dyDescent="0.3">
      <c r="D1571" s="65">
        <f t="shared" si="386"/>
        <v>1569</v>
      </c>
      <c r="E1571" s="66">
        <f t="shared" si="387"/>
        <v>3.137999999999876</v>
      </c>
      <c r="F1571" s="72">
        <f t="shared" si="388"/>
        <v>-0.50625347121120212</v>
      </c>
      <c r="G1571" s="77">
        <f t="shared" si="389"/>
        <v>-0.15893793202828554</v>
      </c>
      <c r="H1571" s="69">
        <f t="shared" si="394"/>
        <v>0.4316248467227245</v>
      </c>
      <c r="I1571" s="66">
        <f t="shared" si="394"/>
        <v>-8.2451679392522728</v>
      </c>
      <c r="J1571" s="73">
        <f t="shared" si="384"/>
        <v>8.2564577365103737</v>
      </c>
      <c r="K1571" s="66">
        <f t="shared" si="385"/>
        <v>1.1701878623029727</v>
      </c>
      <c r="L1571" s="69">
        <f t="shared" si="395"/>
        <v>10.18022872643189</v>
      </c>
      <c r="M1571" s="66">
        <f t="shared" si="395"/>
        <v>-13.251429533333841</v>
      </c>
      <c r="N1571" s="69">
        <f t="shared" si="392"/>
        <v>7.7861226715182825</v>
      </c>
      <c r="O1571" s="69">
        <f t="shared" si="393"/>
        <v>-2.1751983366668868E-3</v>
      </c>
    </row>
    <row r="1572" spans="4:15" x14ac:dyDescent="0.3">
      <c r="D1572" s="65">
        <f t="shared" si="386"/>
        <v>1570</v>
      </c>
      <c r="E1572" s="66">
        <f t="shared" si="387"/>
        <v>3.1399999999998758</v>
      </c>
      <c r="F1572" s="72">
        <f t="shared" si="388"/>
        <v>-0.50508215670331325</v>
      </c>
      <c r="G1572" s="77">
        <f t="shared" si="389"/>
        <v>-0.15825455483737549</v>
      </c>
      <c r="H1572" s="69">
        <f t="shared" ref="H1572:I1587" si="396">H1571+$B$4*F1571</f>
        <v>0.43061233978030211</v>
      </c>
      <c r="I1572" s="66">
        <f t="shared" si="396"/>
        <v>-8.2454858151163286</v>
      </c>
      <c r="J1572" s="73">
        <f t="shared" si="384"/>
        <v>8.2567223106058041</v>
      </c>
      <c r="K1572" s="66">
        <f t="shared" si="385"/>
        <v>1.1702252785140561</v>
      </c>
      <c r="L1572" s="69">
        <f t="shared" ref="L1572:M1587" si="397">L1571+$B$4*H1571</f>
        <v>10.181091976125336</v>
      </c>
      <c r="M1572" s="66">
        <f t="shared" si="397"/>
        <v>-13.267919869212346</v>
      </c>
      <c r="N1572" s="69">
        <f t="shared" si="392"/>
        <v>7.7861226715182825</v>
      </c>
      <c r="O1572" s="69">
        <f t="shared" si="393"/>
        <v>-2.1751983366668868E-3</v>
      </c>
    </row>
    <row r="1573" spans="4:15" x14ac:dyDescent="0.3">
      <c r="D1573" s="65">
        <f t="shared" si="386"/>
        <v>1571</v>
      </c>
      <c r="E1573" s="66">
        <f t="shared" si="387"/>
        <v>3.1419999999998756</v>
      </c>
      <c r="F1573" s="72">
        <f t="shared" si="388"/>
        <v>-0.50391344525099335</v>
      </c>
      <c r="G1573" s="77">
        <f t="shared" si="389"/>
        <v>-0.15757406552179454</v>
      </c>
      <c r="H1573" s="69">
        <f t="shared" si="396"/>
        <v>0.4296021754668955</v>
      </c>
      <c r="I1573" s="66">
        <f t="shared" si="396"/>
        <v>-8.2458023242260037</v>
      </c>
      <c r="J1573" s="73">
        <f t="shared" si="384"/>
        <v>8.2569857695999964</v>
      </c>
      <c r="K1573" s="66">
        <f t="shared" si="385"/>
        <v>1.170262537026922</v>
      </c>
      <c r="L1573" s="69">
        <f t="shared" si="397"/>
        <v>10.181953200804896</v>
      </c>
      <c r="M1573" s="66">
        <f t="shared" si="397"/>
        <v>-13.284410840842579</v>
      </c>
      <c r="N1573" s="69">
        <f t="shared" si="392"/>
        <v>7.7861226715182825</v>
      </c>
      <c r="O1573" s="69">
        <f t="shared" si="393"/>
        <v>-2.1751983366668868E-3</v>
      </c>
    </row>
    <row r="1574" spans="4:15" x14ac:dyDescent="0.3">
      <c r="D1574" s="65">
        <f t="shared" si="386"/>
        <v>1572</v>
      </c>
      <c r="E1574" s="66">
        <f t="shared" si="387"/>
        <v>3.1439999999998753</v>
      </c>
      <c r="F1574" s="72">
        <f t="shared" si="388"/>
        <v>-0.50274733177417397</v>
      </c>
      <c r="G1574" s="77">
        <f t="shared" si="389"/>
        <v>-0.15689645222878745</v>
      </c>
      <c r="H1574" s="69">
        <f t="shared" si="396"/>
        <v>0.4285943485763935</v>
      </c>
      <c r="I1574" s="66">
        <f t="shared" si="396"/>
        <v>-8.2461174723570476</v>
      </c>
      <c r="J1574" s="73">
        <f t="shared" si="384"/>
        <v>8.2572481180804917</v>
      </c>
      <c r="K1574" s="66">
        <f t="shared" si="385"/>
        <v>1.1702996384903426</v>
      </c>
      <c r="L1574" s="69">
        <f t="shared" si="397"/>
        <v>10.182812405155831</v>
      </c>
      <c r="M1574" s="66">
        <f t="shared" si="397"/>
        <v>-13.300902445491031</v>
      </c>
      <c r="N1574" s="69">
        <f t="shared" si="392"/>
        <v>7.7861226715182825</v>
      </c>
      <c r="O1574" s="69">
        <f t="shared" si="393"/>
        <v>-2.1751983366668868E-3</v>
      </c>
    </row>
    <row r="1575" spans="4:15" x14ac:dyDescent="0.3">
      <c r="D1575" s="65">
        <f t="shared" si="386"/>
        <v>1573</v>
      </c>
      <c r="E1575" s="66">
        <f t="shared" si="387"/>
        <v>3.1459999999998751</v>
      </c>
      <c r="F1575" s="72">
        <f t="shared" si="388"/>
        <v>-0.50158381119795714</v>
      </c>
      <c r="G1575" s="77">
        <f t="shared" si="389"/>
        <v>-0.15622170315164929</v>
      </c>
      <c r="H1575" s="69">
        <f t="shared" si="396"/>
        <v>0.42758885391284518</v>
      </c>
      <c r="I1575" s="66">
        <f t="shared" si="396"/>
        <v>-8.2464312652615046</v>
      </c>
      <c r="J1575" s="73">
        <f t="shared" si="384"/>
        <v>8.2575093606167336</v>
      </c>
      <c r="K1575" s="66">
        <f t="shared" si="385"/>
        <v>1.1703365835505311</v>
      </c>
      <c r="L1575" s="69">
        <f t="shared" si="397"/>
        <v>10.183669593852983</v>
      </c>
      <c r="M1575" s="66">
        <f t="shared" si="397"/>
        <v>-13.317394680435745</v>
      </c>
      <c r="N1575" s="69">
        <f t="shared" si="392"/>
        <v>7.7861226715182825</v>
      </c>
      <c r="O1575" s="69">
        <f t="shared" si="393"/>
        <v>-2.1751983366668868E-3</v>
      </c>
    </row>
    <row r="1576" spans="4:15" x14ac:dyDescent="0.3">
      <c r="D1576" s="65">
        <f t="shared" si="386"/>
        <v>1574</v>
      </c>
      <c r="E1576" s="66">
        <f t="shared" si="387"/>
        <v>3.1479999999998749</v>
      </c>
      <c r="F1576" s="72">
        <f t="shared" si="388"/>
        <v>-0.50042287845264632</v>
      </c>
      <c r="G1576" s="77">
        <f t="shared" si="389"/>
        <v>-0.15554980652956729</v>
      </c>
      <c r="H1576" s="69">
        <f t="shared" si="396"/>
        <v>0.42658568629044924</v>
      </c>
      <c r="I1576" s="66">
        <f t="shared" si="396"/>
        <v>-8.2467437086678075</v>
      </c>
      <c r="J1576" s="73">
        <f t="shared" si="384"/>
        <v>8.2577695017601425</v>
      </c>
      <c r="K1576" s="66">
        <f t="shared" si="385"/>
        <v>1.1703733728511518</v>
      </c>
      <c r="L1576" s="69">
        <f t="shared" si="397"/>
        <v>10.184524771560808</v>
      </c>
      <c r="M1576" s="66">
        <f t="shared" si="397"/>
        <v>-13.333887542966268</v>
      </c>
      <c r="N1576" s="69">
        <f t="shared" si="392"/>
        <v>7.7861226715182825</v>
      </c>
      <c r="O1576" s="69">
        <f t="shared" si="393"/>
        <v>-2.1751983366668868E-3</v>
      </c>
    </row>
    <row r="1577" spans="4:15" x14ac:dyDescent="0.3">
      <c r="D1577" s="65">
        <f t="shared" si="386"/>
        <v>1575</v>
      </c>
      <c r="E1577" s="66">
        <f t="shared" si="387"/>
        <v>3.1499999999998747</v>
      </c>
      <c r="F1577" s="72">
        <f t="shared" si="388"/>
        <v>-0.49926452847377645</v>
      </c>
      <c r="G1577" s="77">
        <f t="shared" si="389"/>
        <v>-0.15488075064744145</v>
      </c>
      <c r="H1577" s="69">
        <f t="shared" si="396"/>
        <v>0.42558484053354395</v>
      </c>
      <c r="I1577" s="66">
        <f t="shared" si="396"/>
        <v>-8.2470548082808666</v>
      </c>
      <c r="J1577" s="73">
        <f t="shared" si="384"/>
        <v>8.2580285460441782</v>
      </c>
      <c r="K1577" s="66">
        <f t="shared" si="385"/>
        <v>1.1704100070333294</v>
      </c>
      <c r="L1577" s="69">
        <f t="shared" si="397"/>
        <v>10.185377942933389</v>
      </c>
      <c r="M1577" s="66">
        <f t="shared" si="397"/>
        <v>-13.350381030383604</v>
      </c>
      <c r="N1577" s="69">
        <f t="shared" si="392"/>
        <v>7.7861226715182825</v>
      </c>
      <c r="O1577" s="69">
        <f t="shared" si="393"/>
        <v>-2.1751983366668868E-3</v>
      </c>
    </row>
    <row r="1578" spans="4:15" x14ac:dyDescent="0.3">
      <c r="D1578" s="65">
        <f t="shared" si="386"/>
        <v>1576</v>
      </c>
      <c r="E1578" s="66">
        <f t="shared" si="387"/>
        <v>3.1519999999998745</v>
      </c>
      <c r="F1578" s="72">
        <f t="shared" si="388"/>
        <v>-0.49810875620214357</v>
      </c>
      <c r="G1578" s="77">
        <f t="shared" si="389"/>
        <v>-0.15421452383573708</v>
      </c>
      <c r="H1578" s="69">
        <f t="shared" si="396"/>
        <v>0.42458631147659642</v>
      </c>
      <c r="I1578" s="66">
        <f t="shared" si="396"/>
        <v>-8.247364569782162</v>
      </c>
      <c r="J1578" s="73">
        <f t="shared" si="384"/>
        <v>8.2582864979843986</v>
      </c>
      <c r="K1578" s="66">
        <f t="shared" si="385"/>
        <v>1.1704464867356561</v>
      </c>
      <c r="L1578" s="69">
        <f t="shared" si="397"/>
        <v>10.186229112614456</v>
      </c>
      <c r="M1578" s="66">
        <f t="shared" si="397"/>
        <v>-13.366875140000165</v>
      </c>
      <c r="N1578" s="69">
        <f t="shared" si="392"/>
        <v>7.7861226715182825</v>
      </c>
      <c r="O1578" s="69">
        <f t="shared" si="393"/>
        <v>-2.1751983366668868E-3</v>
      </c>
    </row>
    <row r="1579" spans="4:15" x14ac:dyDescent="0.3">
      <c r="D1579" s="65">
        <f t="shared" si="386"/>
        <v>1577</v>
      </c>
      <c r="E1579" s="66">
        <f t="shared" si="387"/>
        <v>3.1539999999998742</v>
      </c>
      <c r="F1579" s="72">
        <f t="shared" si="388"/>
        <v>-0.49695555658383328</v>
      </c>
      <c r="G1579" s="77">
        <f t="shared" si="389"/>
        <v>-0.15355111447034275</v>
      </c>
      <c r="H1579" s="69">
        <f t="shared" si="396"/>
        <v>0.42359009396419212</v>
      </c>
      <c r="I1579" s="66">
        <f t="shared" si="396"/>
        <v>-8.2476729988298327</v>
      </c>
      <c r="J1579" s="73">
        <f t="shared" si="384"/>
        <v>8.2585433620785249</v>
      </c>
      <c r="K1579" s="66">
        <f t="shared" si="385"/>
        <v>1.1704828125942024</v>
      </c>
      <c r="L1579" s="69">
        <f t="shared" si="397"/>
        <v>10.187078285237408</v>
      </c>
      <c r="M1579" s="66">
        <f t="shared" si="397"/>
        <v>-13.383369869139729</v>
      </c>
      <c r="N1579" s="69">
        <f t="shared" si="392"/>
        <v>7.7861226715182825</v>
      </c>
      <c r="O1579" s="69">
        <f t="shared" si="393"/>
        <v>-2.1751983366668868E-3</v>
      </c>
    </row>
    <row r="1580" spans="4:15" x14ac:dyDescent="0.3">
      <c r="D1580" s="65">
        <f t="shared" si="386"/>
        <v>1578</v>
      </c>
      <c r="E1580" s="66">
        <f t="shared" si="387"/>
        <v>3.155999999999874</v>
      </c>
      <c r="F1580" s="72">
        <f t="shared" si="388"/>
        <v>-0.49580492457025005</v>
      </c>
      <c r="G1580" s="77">
        <f t="shared" si="389"/>
        <v>-0.15289051097239792</v>
      </c>
      <c r="H1580" s="69">
        <f t="shared" si="396"/>
        <v>0.42259618285102446</v>
      </c>
      <c r="I1580" s="66">
        <f t="shared" si="396"/>
        <v>-8.2479801010587739</v>
      </c>
      <c r="J1580" s="73">
        <f t="shared" si="384"/>
        <v>8.2587991428065237</v>
      </c>
      <c r="K1580" s="66">
        <f t="shared" si="385"/>
        <v>1.1705189852425273</v>
      </c>
      <c r="L1580" s="69">
        <f t="shared" si="397"/>
        <v>10.187925465425337</v>
      </c>
      <c r="M1580" s="66">
        <f t="shared" si="397"/>
        <v>-13.399865215137389</v>
      </c>
      <c r="N1580" s="69">
        <f t="shared" si="392"/>
        <v>7.7861226715182825</v>
      </c>
      <c r="O1580" s="69">
        <f t="shared" si="393"/>
        <v>-2.1751983366668868E-3</v>
      </c>
    </row>
    <row r="1581" spans="4:15" x14ac:dyDescent="0.3">
      <c r="D1581" s="65">
        <f t="shared" si="386"/>
        <v>1579</v>
      </c>
      <c r="E1581" s="66">
        <f t="shared" si="387"/>
        <v>3.1579999999998738</v>
      </c>
      <c r="F1581" s="72">
        <f t="shared" si="388"/>
        <v>-0.49465685511814667</v>
      </c>
      <c r="G1581" s="77">
        <f t="shared" si="389"/>
        <v>-0.15223270180812598</v>
      </c>
      <c r="H1581" s="69">
        <f t="shared" si="396"/>
        <v>0.42160457300188398</v>
      </c>
      <c r="I1581" s="66">
        <f t="shared" si="396"/>
        <v>-8.2482858820807188</v>
      </c>
      <c r="J1581" s="73">
        <f t="shared" si="384"/>
        <v>8.2590538446306425</v>
      </c>
      <c r="K1581" s="66">
        <f t="shared" si="385"/>
        <v>1.1705550053116844</v>
      </c>
      <c r="L1581" s="69">
        <f t="shared" si="397"/>
        <v>10.188770657791039</v>
      </c>
      <c r="M1581" s="66">
        <f t="shared" si="397"/>
        <v>-13.416361175339507</v>
      </c>
      <c r="N1581" s="69">
        <f t="shared" si="392"/>
        <v>7.7861226715182825</v>
      </c>
      <c r="O1581" s="69">
        <f t="shared" si="393"/>
        <v>-2.1751983366668868E-3</v>
      </c>
    </row>
    <row r="1582" spans="4:15" x14ac:dyDescent="0.3">
      <c r="D1582" s="65">
        <f t="shared" si="386"/>
        <v>1580</v>
      </c>
      <c r="E1582" s="66">
        <f t="shared" si="387"/>
        <v>3.1599999999998736</v>
      </c>
      <c r="F1582" s="72">
        <f t="shared" si="388"/>
        <v>-0.49351134318965073</v>
      </c>
      <c r="G1582" s="77">
        <f t="shared" si="389"/>
        <v>-0.15157767548871171</v>
      </c>
      <c r="H1582" s="69">
        <f t="shared" si="396"/>
        <v>0.42061525929164767</v>
      </c>
      <c r="I1582" s="66">
        <f t="shared" si="396"/>
        <v>-8.2485903474843347</v>
      </c>
      <c r="J1582" s="73">
        <f t="shared" si="384"/>
        <v>8.259307471995502</v>
      </c>
      <c r="K1582" s="66">
        <f t="shared" si="385"/>
        <v>1.1705908734302342</v>
      </c>
      <c r="L1582" s="69">
        <f t="shared" si="397"/>
        <v>10.189613866937043</v>
      </c>
      <c r="M1582" s="66">
        <f t="shared" si="397"/>
        <v>-13.432857747103668</v>
      </c>
      <c r="N1582" s="69">
        <f t="shared" si="392"/>
        <v>7.7861226715182825</v>
      </c>
      <c r="O1582" s="69">
        <f t="shared" si="393"/>
        <v>-2.1751983366668868E-3</v>
      </c>
    </row>
    <row r="1583" spans="4:15" x14ac:dyDescent="0.3">
      <c r="D1583" s="65">
        <f t="shared" si="386"/>
        <v>1581</v>
      </c>
      <c r="E1583" s="66">
        <f t="shared" si="387"/>
        <v>3.1619999999998734</v>
      </c>
      <c r="F1583" s="72">
        <f t="shared" si="388"/>
        <v>-0.49236838375229425</v>
      </c>
      <c r="G1583" s="77">
        <f t="shared" si="389"/>
        <v>-0.15092542057011293</v>
      </c>
      <c r="H1583" s="69">
        <f t="shared" si="396"/>
        <v>0.41962823660526838</v>
      </c>
      <c r="I1583" s="66">
        <f t="shared" si="396"/>
        <v>-8.2488935028353119</v>
      </c>
      <c r="J1583" s="73">
        <f t="shared" si="384"/>
        <v>8.2595600293281404</v>
      </c>
      <c r="K1583" s="66">
        <f t="shared" si="385"/>
        <v>1.1706265902242512</v>
      </c>
      <c r="L1583" s="69">
        <f t="shared" si="397"/>
        <v>10.190455097455626</v>
      </c>
      <c r="M1583" s="66">
        <f t="shared" si="397"/>
        <v>-13.449354927798638</v>
      </c>
      <c r="N1583" s="69">
        <f t="shared" si="392"/>
        <v>7.7861226715182825</v>
      </c>
      <c r="O1583" s="69">
        <f t="shared" si="393"/>
        <v>-2.1751983366668868E-3</v>
      </c>
    </row>
    <row r="1584" spans="4:15" x14ac:dyDescent="0.3">
      <c r="D1584" s="65">
        <f t="shared" si="386"/>
        <v>1582</v>
      </c>
      <c r="E1584" s="66">
        <f t="shared" si="387"/>
        <v>3.1639999999998731</v>
      </c>
      <c r="F1584" s="72">
        <f t="shared" si="388"/>
        <v>-0.49122797177904065</v>
      </c>
      <c r="G1584" s="77">
        <f t="shared" si="389"/>
        <v>-0.15027592565291847</v>
      </c>
      <c r="H1584" s="69">
        <f t="shared" si="396"/>
        <v>0.41864349983776378</v>
      </c>
      <c r="I1584" s="66">
        <f t="shared" si="396"/>
        <v>-8.249195353676452</v>
      </c>
      <c r="J1584" s="73">
        <f t="shared" si="384"/>
        <v>8.25981152103809</v>
      </c>
      <c r="K1584" s="66">
        <f t="shared" si="385"/>
        <v>1.1706621563173334</v>
      </c>
      <c r="L1584" s="69">
        <f t="shared" si="397"/>
        <v>10.191294353928836</v>
      </c>
      <c r="M1584" s="66">
        <f t="shared" si="397"/>
        <v>-13.465852714804308</v>
      </c>
      <c r="N1584" s="69">
        <f t="shared" si="392"/>
        <v>7.7861226715182825</v>
      </c>
      <c r="O1584" s="69">
        <f t="shared" si="393"/>
        <v>-2.1751983366668868E-3</v>
      </c>
    </row>
    <row r="1585" spans="4:15" x14ac:dyDescent="0.3">
      <c r="D1585" s="65">
        <f t="shared" si="386"/>
        <v>1583</v>
      </c>
      <c r="E1585" s="66">
        <f t="shared" si="387"/>
        <v>3.1659999999998729</v>
      </c>
      <c r="F1585" s="72">
        <f t="shared" si="388"/>
        <v>-0.49009010224831173</v>
      </c>
      <c r="G1585" s="77">
        <f t="shared" si="389"/>
        <v>-0.14962917938219711</v>
      </c>
      <c r="H1585" s="69">
        <f t="shared" si="396"/>
        <v>0.41766104389420572</v>
      </c>
      <c r="I1585" s="66">
        <f t="shared" si="396"/>
        <v>-8.2494959055277572</v>
      </c>
      <c r="J1585" s="73">
        <f t="shared" si="384"/>
        <v>8.2600619515174358</v>
      </c>
      <c r="K1585" s="66">
        <f t="shared" si="385"/>
        <v>1.1706975723306119</v>
      </c>
      <c r="L1585" s="69">
        <f t="shared" si="397"/>
        <v>10.192131640928512</v>
      </c>
      <c r="M1585" s="66">
        <f t="shared" si="397"/>
        <v>-13.482351105511661</v>
      </c>
      <c r="N1585" s="69">
        <f t="shared" si="392"/>
        <v>7.7861226715182825</v>
      </c>
      <c r="O1585" s="69">
        <f t="shared" si="393"/>
        <v>-2.1751983366668868E-3</v>
      </c>
    </row>
    <row r="1586" spans="4:15" x14ac:dyDescent="0.3">
      <c r="D1586" s="65">
        <f t="shared" si="386"/>
        <v>1584</v>
      </c>
      <c r="E1586" s="66">
        <f t="shared" si="387"/>
        <v>3.1679999999998727</v>
      </c>
      <c r="F1586" s="72">
        <f t="shared" si="388"/>
        <v>-0.48895477014401578</v>
      </c>
      <c r="G1586" s="77">
        <f t="shared" si="389"/>
        <v>-0.14898517044733062</v>
      </c>
      <c r="H1586" s="69">
        <f t="shared" si="396"/>
        <v>0.41668086368970908</v>
      </c>
      <c r="I1586" s="66">
        <f t="shared" si="396"/>
        <v>-8.249795163886521</v>
      </c>
      <c r="J1586" s="73">
        <f t="shared" si="384"/>
        <v>8.2603113251408757</v>
      </c>
      <c r="K1586" s="66">
        <f t="shared" si="385"/>
        <v>1.1707328388827591</v>
      </c>
      <c r="L1586" s="69">
        <f t="shared" si="397"/>
        <v>10.1929669630163</v>
      </c>
      <c r="M1586" s="66">
        <f t="shared" si="397"/>
        <v>-13.498850097322716</v>
      </c>
      <c r="N1586" s="69">
        <f t="shared" si="392"/>
        <v>7.7861226715182825</v>
      </c>
      <c r="O1586" s="69">
        <f t="shared" si="393"/>
        <v>-2.1751983366668868E-3</v>
      </c>
    </row>
    <row r="1587" spans="4:15" x14ac:dyDescent="0.3">
      <c r="D1587" s="65">
        <f t="shared" si="386"/>
        <v>1585</v>
      </c>
      <c r="E1587" s="66">
        <f t="shared" si="387"/>
        <v>3.1699999999998725</v>
      </c>
      <c r="F1587" s="72">
        <f t="shared" si="388"/>
        <v>-0.48782197045557313</v>
      </c>
      <c r="G1587" s="77">
        <f t="shared" si="389"/>
        <v>-0.14834388758187522</v>
      </c>
      <c r="H1587" s="69">
        <f t="shared" si="396"/>
        <v>0.41570295414942104</v>
      </c>
      <c r="I1587" s="66">
        <f t="shared" si="396"/>
        <v>-8.2500931342274164</v>
      </c>
      <c r="J1587" s="73">
        <f t="shared" si="384"/>
        <v>8.2605596462657971</v>
      </c>
      <c r="K1587" s="66">
        <f t="shared" si="385"/>
        <v>1.1707679565899987</v>
      </c>
      <c r="L1587" s="69">
        <f t="shared" si="397"/>
        <v>10.193800324743679</v>
      </c>
      <c r="M1587" s="66">
        <f t="shared" si="397"/>
        <v>-13.51534968765049</v>
      </c>
      <c r="N1587" s="69">
        <f t="shared" si="392"/>
        <v>7.7861226715182825</v>
      </c>
      <c r="O1587" s="69">
        <f t="shared" si="393"/>
        <v>-2.1751983366668868E-3</v>
      </c>
    </row>
    <row r="1588" spans="4:15" x14ac:dyDescent="0.3">
      <c r="D1588" s="65">
        <f t="shared" si="386"/>
        <v>1586</v>
      </c>
      <c r="E1588" s="66">
        <f t="shared" si="387"/>
        <v>3.1719999999998723</v>
      </c>
      <c r="F1588" s="72">
        <f t="shared" si="388"/>
        <v>-0.48669169817794355</v>
      </c>
      <c r="G1588" s="77">
        <f t="shared" si="389"/>
        <v>-0.14770531956338928</v>
      </c>
      <c r="H1588" s="69">
        <f t="shared" ref="H1588:I1603" si="398">H1587+$B$4*F1587</f>
        <v>0.41472731020850989</v>
      </c>
      <c r="I1588" s="66">
        <f t="shared" si="398"/>
        <v>-8.25038982200258</v>
      </c>
      <c r="J1588" s="73">
        <f t="shared" si="384"/>
        <v>8.2608069192323192</v>
      </c>
      <c r="K1588" s="66">
        <f t="shared" si="385"/>
        <v>1.170802926066113</v>
      </c>
      <c r="L1588" s="69">
        <f t="shared" ref="L1588:M1603" si="399">L1587+$B$4*H1587</f>
        <v>10.194631730651977</v>
      </c>
      <c r="M1588" s="66">
        <f t="shared" si="399"/>
        <v>-13.531849873918945</v>
      </c>
      <c r="N1588" s="69">
        <f t="shared" si="392"/>
        <v>7.7861226715182825</v>
      </c>
      <c r="O1588" s="69">
        <f t="shared" si="393"/>
        <v>-2.1751983366668868E-3</v>
      </c>
    </row>
    <row r="1589" spans="4:15" x14ac:dyDescent="0.3">
      <c r="D1589" s="65">
        <f t="shared" si="386"/>
        <v>1587</v>
      </c>
      <c r="E1589" s="66">
        <f t="shared" si="387"/>
        <v>3.173999999999872</v>
      </c>
      <c r="F1589" s="72">
        <f t="shared" si="388"/>
        <v>-0.48556394831165195</v>
      </c>
      <c r="G1589" s="77">
        <f t="shared" si="389"/>
        <v>-0.14706945521330184</v>
      </c>
      <c r="H1589" s="69">
        <f t="shared" si="398"/>
        <v>0.413753926812154</v>
      </c>
      <c r="I1589" s="66">
        <f t="shared" si="398"/>
        <v>-8.2506852326417075</v>
      </c>
      <c r="J1589" s="73">
        <f t="shared" si="384"/>
        <v>8.2610531483633753</v>
      </c>
      <c r="K1589" s="66">
        <f t="shared" si="385"/>
        <v>1.1708377479224537</v>
      </c>
      <c r="L1589" s="69">
        <f t="shared" si="399"/>
        <v>10.195461185272395</v>
      </c>
      <c r="M1589" s="66">
        <f t="shared" si="399"/>
        <v>-13.548350653562951</v>
      </c>
      <c r="N1589" s="69">
        <f t="shared" si="392"/>
        <v>7.7861226715182825</v>
      </c>
      <c r="O1589" s="69">
        <f t="shared" si="393"/>
        <v>-2.1751983366668868E-3</v>
      </c>
    </row>
    <row r="1590" spans="4:15" x14ac:dyDescent="0.3">
      <c r="D1590" s="65">
        <f t="shared" si="386"/>
        <v>1588</v>
      </c>
      <c r="E1590" s="66">
        <f t="shared" si="387"/>
        <v>3.1759999999998718</v>
      </c>
      <c r="F1590" s="72">
        <f t="shared" si="388"/>
        <v>-0.48443871586281412</v>
      </c>
      <c r="G1590" s="77">
        <f t="shared" si="389"/>
        <v>-0.14643628339673675</v>
      </c>
      <c r="H1590" s="69">
        <f t="shared" si="398"/>
        <v>0.41278279891553071</v>
      </c>
      <c r="I1590" s="66">
        <f t="shared" si="398"/>
        <v>-8.250979371552134</v>
      </c>
      <c r="J1590" s="73">
        <f t="shared" si="384"/>
        <v>8.2612983379647655</v>
      </c>
      <c r="K1590" s="66">
        <f t="shared" si="385"/>
        <v>1.1708724227679488</v>
      </c>
      <c r="L1590" s="69">
        <f t="shared" si="399"/>
        <v>10.19628869312602</v>
      </c>
      <c r="M1590" s="66">
        <f t="shared" si="399"/>
        <v>-13.564852024028234</v>
      </c>
      <c r="N1590" s="69">
        <f t="shared" si="392"/>
        <v>7.7861226715182825</v>
      </c>
      <c r="O1590" s="69">
        <f t="shared" si="393"/>
        <v>-2.1751983366668868E-3</v>
      </c>
    </row>
    <row r="1591" spans="4:15" x14ac:dyDescent="0.3">
      <c r="D1591" s="65">
        <f t="shared" si="386"/>
        <v>1589</v>
      </c>
      <c r="E1591" s="66">
        <f t="shared" si="387"/>
        <v>3.1779999999998716</v>
      </c>
      <c r="F1591" s="72">
        <f t="shared" si="388"/>
        <v>-0.48331599584316248</v>
      </c>
      <c r="G1591" s="77">
        <f t="shared" si="389"/>
        <v>-0.14580579302238483</v>
      </c>
      <c r="H1591" s="69">
        <f t="shared" si="398"/>
        <v>0.41181392148380508</v>
      </c>
      <c r="I1591" s="66">
        <f t="shared" si="398"/>
        <v>-8.2512722441189279</v>
      </c>
      <c r="J1591" s="73">
        <f t="shared" si="384"/>
        <v>8.2615424923252245</v>
      </c>
      <c r="K1591" s="66">
        <f t="shared" si="385"/>
        <v>1.1709069512091139</v>
      </c>
      <c r="L1591" s="69">
        <f t="shared" si="399"/>
        <v>10.19711425872385</v>
      </c>
      <c r="M1591" s="66">
        <f t="shared" si="399"/>
        <v>-13.581353982771338</v>
      </c>
      <c r="N1591" s="69">
        <f t="shared" si="392"/>
        <v>7.7861226715182825</v>
      </c>
      <c r="O1591" s="69">
        <f t="shared" si="393"/>
        <v>-2.1751983366668868E-3</v>
      </c>
    </row>
    <row r="1592" spans="4:15" x14ac:dyDescent="0.3">
      <c r="D1592" s="65">
        <f t="shared" si="386"/>
        <v>1590</v>
      </c>
      <c r="E1592" s="66">
        <f t="shared" si="387"/>
        <v>3.1799999999998714</v>
      </c>
      <c r="F1592" s="72">
        <f t="shared" si="388"/>
        <v>-0.48219578327007162</v>
      </c>
      <c r="G1592" s="77">
        <f t="shared" si="389"/>
        <v>-0.14517797304232261</v>
      </c>
      <c r="H1592" s="69">
        <f t="shared" si="398"/>
        <v>0.41084728949211874</v>
      </c>
      <c r="I1592" s="66">
        <f t="shared" si="398"/>
        <v>-8.2515638557049726</v>
      </c>
      <c r="J1592" s="73">
        <f t="shared" si="384"/>
        <v>8.2617856157164802</v>
      </c>
      <c r="K1592" s="66">
        <f t="shared" si="385"/>
        <v>1.1709413338500589</v>
      </c>
      <c r="L1592" s="69">
        <f t="shared" si="399"/>
        <v>10.197937886566818</v>
      </c>
      <c r="M1592" s="66">
        <f t="shared" si="399"/>
        <v>-13.597856527259577</v>
      </c>
      <c r="N1592" s="69">
        <f t="shared" si="392"/>
        <v>7.7861226715182825</v>
      </c>
      <c r="O1592" s="69">
        <f t="shared" si="393"/>
        <v>-2.1751983366668868E-3</v>
      </c>
    </row>
    <row r="1593" spans="4:15" x14ac:dyDescent="0.3">
      <c r="D1593" s="65">
        <f t="shared" si="386"/>
        <v>1591</v>
      </c>
      <c r="E1593" s="66">
        <f t="shared" si="387"/>
        <v>3.1819999999998712</v>
      </c>
      <c r="F1593" s="72">
        <f t="shared" si="388"/>
        <v>-0.4810780731665828</v>
      </c>
      <c r="G1593" s="77">
        <f t="shared" si="389"/>
        <v>-0.14455281245188267</v>
      </c>
      <c r="H1593" s="69">
        <f t="shared" si="398"/>
        <v>0.40988289792557858</v>
      </c>
      <c r="I1593" s="66">
        <f t="shared" si="398"/>
        <v>-8.2518542116510574</v>
      </c>
      <c r="J1593" s="73">
        <f t="shared" si="384"/>
        <v>8.2620277123933175</v>
      </c>
      <c r="K1593" s="66">
        <f t="shared" si="385"/>
        <v>1.1709755712924981</v>
      </c>
      <c r="L1593" s="69">
        <f t="shared" si="399"/>
        <v>10.198759581145802</v>
      </c>
      <c r="M1593" s="66">
        <f t="shared" si="399"/>
        <v>-13.614359654970986</v>
      </c>
      <c r="N1593" s="69">
        <f t="shared" si="392"/>
        <v>7.7861226715182825</v>
      </c>
      <c r="O1593" s="69">
        <f t="shared" si="393"/>
        <v>-2.1751983366668868E-3</v>
      </c>
    </row>
    <row r="1594" spans="4:15" x14ac:dyDescent="0.3">
      <c r="D1594" s="65">
        <f t="shared" si="386"/>
        <v>1592</v>
      </c>
      <c r="E1594" s="66">
        <f t="shared" si="387"/>
        <v>3.1839999999998709</v>
      </c>
      <c r="F1594" s="72">
        <f t="shared" si="388"/>
        <v>-0.47996286056142906</v>
      </c>
      <c r="G1594" s="77">
        <f t="shared" si="389"/>
        <v>-0.14393030028949561</v>
      </c>
      <c r="H1594" s="69">
        <f t="shared" si="398"/>
        <v>0.40892074177924542</v>
      </c>
      <c r="I1594" s="66">
        <f t="shared" si="398"/>
        <v>-8.2521433172759604</v>
      </c>
      <c r="J1594" s="73">
        <f t="shared" si="384"/>
        <v>8.2622687865936424</v>
      </c>
      <c r="K1594" s="66">
        <f t="shared" si="385"/>
        <v>1.1710096641357579</v>
      </c>
      <c r="L1594" s="69">
        <f t="shared" si="399"/>
        <v>10.199579346941654</v>
      </c>
      <c r="M1594" s="66">
        <f t="shared" si="399"/>
        <v>-13.630863363394289</v>
      </c>
      <c r="N1594" s="69">
        <f t="shared" si="392"/>
        <v>7.7861226715182825</v>
      </c>
      <c r="O1594" s="69">
        <f t="shared" si="393"/>
        <v>-2.1751983366668868E-3</v>
      </c>
    </row>
    <row r="1595" spans="4:15" x14ac:dyDescent="0.3">
      <c r="D1595" s="65">
        <f t="shared" si="386"/>
        <v>1593</v>
      </c>
      <c r="E1595" s="66">
        <f t="shared" si="387"/>
        <v>3.1859999999998707</v>
      </c>
      <c r="F1595" s="72">
        <f t="shared" si="388"/>
        <v>-0.47885014048905916</v>
      </c>
      <c r="G1595" s="77">
        <f t="shared" si="389"/>
        <v>-0.14331042563653718</v>
      </c>
      <c r="H1595" s="69">
        <f t="shared" si="398"/>
        <v>0.40796081605812257</v>
      </c>
      <c r="I1595" s="66">
        <f t="shared" si="398"/>
        <v>-8.2524311778765398</v>
      </c>
      <c r="J1595" s="73">
        <f t="shared" si="384"/>
        <v>8.2625088425385425</v>
      </c>
      <c r="K1595" s="66">
        <f t="shared" si="385"/>
        <v>1.1710436129767872</v>
      </c>
      <c r="L1595" s="69">
        <f t="shared" si="399"/>
        <v>10.200397188425212</v>
      </c>
      <c r="M1595" s="66">
        <f t="shared" si="399"/>
        <v>-13.647367650028841</v>
      </c>
      <c r="N1595" s="69">
        <f t="shared" si="392"/>
        <v>7.7861226715182825</v>
      </c>
      <c r="O1595" s="69">
        <f t="shared" si="393"/>
        <v>-2.1751983366668868E-3</v>
      </c>
    </row>
    <row r="1596" spans="4:15" x14ac:dyDescent="0.3">
      <c r="D1596" s="65">
        <f t="shared" si="386"/>
        <v>1594</v>
      </c>
      <c r="E1596" s="66">
        <f t="shared" si="387"/>
        <v>3.1879999999998705</v>
      </c>
      <c r="F1596" s="72">
        <f t="shared" si="388"/>
        <v>-0.47773990798966232</v>
      </c>
      <c r="G1596" s="77">
        <f t="shared" si="389"/>
        <v>-0.14269317761717382</v>
      </c>
      <c r="H1596" s="69">
        <f t="shared" si="398"/>
        <v>0.40700311577714443</v>
      </c>
      <c r="I1596" s="66">
        <f t="shared" si="398"/>
        <v>-8.2527177987278133</v>
      </c>
      <c r="J1596" s="73">
        <f t="shared" si="384"/>
        <v>8.2627478844323416</v>
      </c>
      <c r="K1596" s="66">
        <f t="shared" si="385"/>
        <v>1.1710774184101636</v>
      </c>
      <c r="L1596" s="69">
        <f t="shared" si="399"/>
        <v>10.201213110057328</v>
      </c>
      <c r="M1596" s="66">
        <f t="shared" si="399"/>
        <v>-13.663872512384593</v>
      </c>
      <c r="N1596" s="69">
        <f t="shared" si="392"/>
        <v>7.7861226715182825</v>
      </c>
      <c r="O1596" s="69">
        <f t="shared" si="393"/>
        <v>-2.1751983366668868E-3</v>
      </c>
    </row>
    <row r="1597" spans="4:15" x14ac:dyDescent="0.3">
      <c r="D1597" s="65">
        <f t="shared" si="386"/>
        <v>1595</v>
      </c>
      <c r="E1597" s="66">
        <f t="shared" si="387"/>
        <v>3.1899999999998703</v>
      </c>
      <c r="F1597" s="72">
        <f t="shared" si="388"/>
        <v>-0.47663215810919118</v>
      </c>
      <c r="G1597" s="77">
        <f t="shared" si="389"/>
        <v>-0.14207854539822407</v>
      </c>
      <c r="H1597" s="69">
        <f t="shared" si="398"/>
        <v>0.40604763596116511</v>
      </c>
      <c r="I1597" s="66">
        <f t="shared" si="398"/>
        <v>-8.2530031850830472</v>
      </c>
      <c r="J1597" s="73">
        <f t="shared" si="384"/>
        <v>8.2629859164626787</v>
      </c>
      <c r="K1597" s="66">
        <f t="shared" si="385"/>
        <v>1.1711110810281051</v>
      </c>
      <c r="L1597" s="69">
        <f t="shared" si="399"/>
        <v>10.202027116288882</v>
      </c>
      <c r="M1597" s="66">
        <f t="shared" si="399"/>
        <v>-13.680377947982048</v>
      </c>
      <c r="N1597" s="69">
        <f t="shared" si="392"/>
        <v>7.7861226715182825</v>
      </c>
      <c r="O1597" s="69">
        <f t="shared" si="393"/>
        <v>-2.1751983366668868E-3</v>
      </c>
    </row>
    <row r="1598" spans="4:15" x14ac:dyDescent="0.3">
      <c r="D1598" s="65">
        <f t="shared" si="386"/>
        <v>1596</v>
      </c>
      <c r="E1598" s="66">
        <f t="shared" si="387"/>
        <v>3.1919999999998701</v>
      </c>
      <c r="F1598" s="72">
        <f t="shared" si="388"/>
        <v>-0.47552688589938658</v>
      </c>
      <c r="G1598" s="77">
        <f t="shared" si="389"/>
        <v>-0.14146651818899691</v>
      </c>
      <c r="H1598" s="69">
        <f t="shared" si="398"/>
        <v>0.40509437164494672</v>
      </c>
      <c r="I1598" s="66">
        <f t="shared" si="398"/>
        <v>-8.2532873421738433</v>
      </c>
      <c r="J1598" s="73">
        <f t="shared" si="384"/>
        <v>8.2632229428005513</v>
      </c>
      <c r="K1598" s="66">
        <f t="shared" si="385"/>
        <v>1.1711446014204767</v>
      </c>
      <c r="L1598" s="69">
        <f t="shared" si="399"/>
        <v>10.202839211560804</v>
      </c>
      <c r="M1598" s="66">
        <f t="shared" si="399"/>
        <v>-13.696883954352215</v>
      </c>
      <c r="N1598" s="69">
        <f t="shared" si="392"/>
        <v>7.7861226715182825</v>
      </c>
      <c r="O1598" s="69">
        <f t="shared" si="393"/>
        <v>-2.1751983366668868E-3</v>
      </c>
    </row>
    <row r="1599" spans="4:15" x14ac:dyDescent="0.3">
      <c r="D1599" s="65">
        <f t="shared" si="386"/>
        <v>1597</v>
      </c>
      <c r="E1599" s="66">
        <f t="shared" si="387"/>
        <v>3.1939999999998698</v>
      </c>
      <c r="F1599" s="72">
        <f t="shared" si="388"/>
        <v>-0.4744240864177996</v>
      </c>
      <c r="G1599" s="77">
        <f t="shared" si="389"/>
        <v>-0.14085708524114793</v>
      </c>
      <c r="H1599" s="69">
        <f t="shared" si="398"/>
        <v>0.40414331787314794</v>
      </c>
      <c r="I1599" s="66">
        <f t="shared" si="398"/>
        <v>-8.2535702752102207</v>
      </c>
      <c r="J1599" s="73">
        <f t="shared" si="384"/>
        <v>8.2634589676003856</v>
      </c>
      <c r="K1599" s="66">
        <f t="shared" si="385"/>
        <v>1.1711779801747995</v>
      </c>
      <c r="L1599" s="69">
        <f t="shared" si="399"/>
        <v>10.203649400304094</v>
      </c>
      <c r="M1599" s="66">
        <f t="shared" si="399"/>
        <v>-13.713390529036563</v>
      </c>
      <c r="N1599" s="69">
        <f t="shared" si="392"/>
        <v>7.7861226715182825</v>
      </c>
      <c r="O1599" s="69">
        <f t="shared" si="393"/>
        <v>-2.1751983366668868E-3</v>
      </c>
    </row>
    <row r="1600" spans="4:15" x14ac:dyDescent="0.3">
      <c r="D1600" s="65">
        <f t="shared" si="386"/>
        <v>1598</v>
      </c>
      <c r="E1600" s="66">
        <f t="shared" si="387"/>
        <v>3.1959999999998696</v>
      </c>
      <c r="F1600" s="72">
        <f t="shared" si="388"/>
        <v>-0.47332375472781535</v>
      </c>
      <c r="G1600" s="77">
        <f t="shared" si="389"/>
        <v>-0.14025023584853002</v>
      </c>
      <c r="H1600" s="69">
        <f t="shared" si="398"/>
        <v>0.40319446970031236</v>
      </c>
      <c r="I1600" s="66">
        <f t="shared" si="398"/>
        <v>-8.2538519893807027</v>
      </c>
      <c r="J1600" s="73">
        <f t="shared" si="384"/>
        <v>8.2636939950001</v>
      </c>
      <c r="K1600" s="66">
        <f t="shared" si="385"/>
        <v>1.1712112178762599</v>
      </c>
      <c r="L1600" s="69">
        <f t="shared" si="399"/>
        <v>10.20445768693984</v>
      </c>
      <c r="M1600" s="66">
        <f t="shared" si="399"/>
        <v>-13.729897669586983</v>
      </c>
      <c r="N1600" s="69">
        <f t="shared" si="392"/>
        <v>7.7861226715182825</v>
      </c>
      <c r="O1600" s="69">
        <f t="shared" si="393"/>
        <v>-2.1751983366668868E-3</v>
      </c>
    </row>
    <row r="1601" spans="4:15" x14ac:dyDescent="0.3">
      <c r="D1601" s="65">
        <f t="shared" si="386"/>
        <v>1599</v>
      </c>
      <c r="E1601" s="66">
        <f t="shared" si="387"/>
        <v>3.1979999999998694</v>
      </c>
      <c r="F1601" s="72">
        <f t="shared" si="388"/>
        <v>-0.47222588589867565</v>
      </c>
      <c r="G1601" s="77">
        <f t="shared" si="389"/>
        <v>-0.13964595934703539</v>
      </c>
      <c r="H1601" s="69">
        <f t="shared" si="398"/>
        <v>0.40224782219085675</v>
      </c>
      <c r="I1601" s="66">
        <f t="shared" si="398"/>
        <v>-8.2541324898524007</v>
      </c>
      <c r="J1601" s="73">
        <f t="shared" si="384"/>
        <v>8.2639280291211552</v>
      </c>
      <c r="K1601" s="66">
        <f t="shared" si="385"/>
        <v>1.1712443151077176</v>
      </c>
      <c r="L1601" s="69">
        <f t="shared" si="399"/>
        <v>10.20526407587924</v>
      </c>
      <c r="M1601" s="66">
        <f t="shared" si="399"/>
        <v>-13.746405373565745</v>
      </c>
      <c r="N1601" s="69">
        <f t="shared" si="392"/>
        <v>7.7861226715182825</v>
      </c>
      <c r="O1601" s="69">
        <f t="shared" si="393"/>
        <v>-2.1751983366668868E-3</v>
      </c>
    </row>
    <row r="1602" spans="4:15" x14ac:dyDescent="0.3">
      <c r="D1602" s="65">
        <f t="shared" si="386"/>
        <v>1600</v>
      </c>
      <c r="E1602" s="66">
        <f t="shared" si="387"/>
        <v>3.1999999999998692</v>
      </c>
      <c r="F1602" s="72">
        <f t="shared" si="388"/>
        <v>-0.47113047500550098</v>
      </c>
      <c r="G1602" s="77">
        <f t="shared" si="389"/>
        <v>-0.139044245114464</v>
      </c>
      <c r="H1602" s="69">
        <f t="shared" si="398"/>
        <v>0.40130337041905939</v>
      </c>
      <c r="I1602" s="66">
        <f t="shared" si="398"/>
        <v>-8.2544117817710951</v>
      </c>
      <c r="J1602" s="73">
        <f t="shared" si="384"/>
        <v>8.26416107406863</v>
      </c>
      <c r="K1602" s="66">
        <f t="shared" si="385"/>
        <v>1.1712772724497147</v>
      </c>
      <c r="L1602" s="69">
        <f t="shared" si="399"/>
        <v>10.206068571523621</v>
      </c>
      <c r="M1602" s="66">
        <f t="shared" si="399"/>
        <v>-13.762913638545449</v>
      </c>
      <c r="N1602" s="69">
        <f t="shared" si="392"/>
        <v>7.7861226715182825</v>
      </c>
      <c r="O1602" s="69">
        <f t="shared" si="393"/>
        <v>-2.1751983366668868E-3</v>
      </c>
    </row>
    <row r="1603" spans="4:15" x14ac:dyDescent="0.3">
      <c r="D1603" s="65">
        <f t="shared" si="386"/>
        <v>1601</v>
      </c>
      <c r="E1603" s="66">
        <f t="shared" si="387"/>
        <v>3.201999999999869</v>
      </c>
      <c r="F1603" s="72">
        <f t="shared" si="388"/>
        <v>-0.47003751712931341</v>
      </c>
      <c r="G1603" s="77">
        <f t="shared" si="389"/>
        <v>-0.13844508257036203</v>
      </c>
      <c r="H1603" s="69">
        <f t="shared" si="398"/>
        <v>0.4003611094690484</v>
      </c>
      <c r="I1603" s="66">
        <f t="shared" si="398"/>
        <v>-8.2546898702613234</v>
      </c>
      <c r="J1603" s="73">
        <f t="shared" ref="J1603:J1666" si="400">SQRT(H1603^2+I1603^2)</f>
        <v>8.2643931339312626</v>
      </c>
      <c r="K1603" s="66">
        <f t="shared" ref="K1603:K1666" si="401">$B$12+$B$13*J1603</f>
        <v>1.1713100904804827</v>
      </c>
      <c r="L1603" s="69">
        <f t="shared" si="399"/>
        <v>10.206871178264459</v>
      </c>
      <c r="M1603" s="66">
        <f t="shared" si="399"/>
        <v>-13.779422462108991</v>
      </c>
      <c r="N1603" s="69">
        <f t="shared" si="392"/>
        <v>7.7861226715182825</v>
      </c>
      <c r="O1603" s="69">
        <f t="shared" si="393"/>
        <v>-2.1751983366668868E-3</v>
      </c>
    </row>
    <row r="1604" spans="4:15" x14ac:dyDescent="0.3">
      <c r="D1604" s="65">
        <f t="shared" ref="D1604:D1667" si="402">D1603+1</f>
        <v>1602</v>
      </c>
      <c r="E1604" s="66">
        <f t="shared" ref="E1604:E1667" si="403">E1603+$B$4</f>
        <v>3.2039999999998687</v>
      </c>
      <c r="F1604" s="72">
        <f t="shared" ref="F1604:F1667" si="404">-K1603*H1603</f>
        <v>-0.46894700735705752</v>
      </c>
      <c r="G1604" s="77">
        <f t="shared" ref="G1604:G1667" si="405">-$B$5-K1603*I1603</f>
        <v>-0.13784846117588501</v>
      </c>
      <c r="H1604" s="69">
        <f t="shared" ref="H1604:I1619" si="406">H1603+$B$4*F1603</f>
        <v>0.39942103443478977</v>
      </c>
      <c r="I1604" s="66">
        <f t="shared" si="406"/>
        <v>-8.2549667604264645</v>
      </c>
      <c r="J1604" s="73">
        <f t="shared" si="400"/>
        <v>8.2646242127815324</v>
      </c>
      <c r="K1604" s="66">
        <f t="shared" si="401"/>
        <v>1.171342769775954</v>
      </c>
      <c r="L1604" s="69">
        <f t="shared" ref="L1604:M1619" si="407">L1603+$B$4*H1603</f>
        <v>10.207671900483398</v>
      </c>
      <c r="M1604" s="66">
        <f t="shared" si="407"/>
        <v>-13.795931841849514</v>
      </c>
      <c r="N1604" s="69">
        <f t="shared" ref="N1604:N1667" si="408">IF(M1603&gt;=0,L1604,N1603)</f>
        <v>7.7861226715182825</v>
      </c>
      <c r="O1604" s="69">
        <f t="shared" ref="O1604:O1667" si="409">IF(M1603&gt;=0,M1604,O1603)</f>
        <v>-2.1751983366668868E-3</v>
      </c>
    </row>
    <row r="1605" spans="4:15" x14ac:dyDescent="0.3">
      <c r="D1605" s="65">
        <f t="shared" si="402"/>
        <v>1603</v>
      </c>
      <c r="E1605" s="66">
        <f t="shared" si="403"/>
        <v>3.2059999999998685</v>
      </c>
      <c r="F1605" s="72">
        <f t="shared" si="404"/>
        <v>-0.46785894078162332</v>
      </c>
      <c r="G1605" s="77">
        <f t="shared" si="405"/>
        <v>-0.13725437043363087</v>
      </c>
      <c r="H1605" s="69">
        <f t="shared" si="406"/>
        <v>0.39848314042007565</v>
      </c>
      <c r="I1605" s="66">
        <f t="shared" si="406"/>
        <v>-8.2552424573488157</v>
      </c>
      <c r="J1605" s="73">
        <f t="shared" si="400"/>
        <v>8.2648543146757021</v>
      </c>
      <c r="K1605" s="66">
        <f t="shared" si="401"/>
        <v>1.1713753109097673</v>
      </c>
      <c r="L1605" s="69">
        <f t="shared" si="407"/>
        <v>10.208470742552267</v>
      </c>
      <c r="M1605" s="66">
        <f t="shared" si="407"/>
        <v>-13.812441775370367</v>
      </c>
      <c r="N1605" s="69">
        <f t="shared" si="408"/>
        <v>7.7861226715182825</v>
      </c>
      <c r="O1605" s="69">
        <f t="shared" si="409"/>
        <v>-2.1751983366668868E-3</v>
      </c>
    </row>
    <row r="1606" spans="4:15" x14ac:dyDescent="0.3">
      <c r="D1606" s="65">
        <f t="shared" si="402"/>
        <v>1604</v>
      </c>
      <c r="E1606" s="66">
        <f t="shared" si="403"/>
        <v>3.2079999999998683</v>
      </c>
      <c r="F1606" s="72">
        <f t="shared" si="404"/>
        <v>-0.4667733125018666</v>
      </c>
      <c r="G1606" s="77">
        <f t="shared" si="405"/>
        <v>-0.13666279988751917</v>
      </c>
      <c r="H1606" s="69">
        <f t="shared" si="406"/>
        <v>0.39754742253851238</v>
      </c>
      <c r="I1606" s="66">
        <f t="shared" si="406"/>
        <v>-8.255516966089683</v>
      </c>
      <c r="J1606" s="73">
        <f t="shared" si="400"/>
        <v>8.2650834436538876</v>
      </c>
      <c r="K1606" s="66">
        <f t="shared" si="401"/>
        <v>1.1714077144532782</v>
      </c>
      <c r="L1606" s="69">
        <f t="shared" si="407"/>
        <v>10.209267708833107</v>
      </c>
      <c r="M1606" s="66">
        <f t="shared" si="407"/>
        <v>-13.828952260285064</v>
      </c>
      <c r="N1606" s="69">
        <f t="shared" si="408"/>
        <v>7.7861226715182825</v>
      </c>
      <c r="O1606" s="69">
        <f t="shared" si="409"/>
        <v>-2.1751983366668868E-3</v>
      </c>
    </row>
    <row r="1607" spans="4:15" x14ac:dyDescent="0.3">
      <c r="D1607" s="65">
        <f t="shared" si="402"/>
        <v>1605</v>
      </c>
      <c r="E1607" s="66">
        <f t="shared" si="403"/>
        <v>3.2099999999998681</v>
      </c>
      <c r="F1607" s="72">
        <f t="shared" si="404"/>
        <v>-0.46569011762263046</v>
      </c>
      <c r="G1607" s="77">
        <f t="shared" si="405"/>
        <v>-0.13607373912262233</v>
      </c>
      <c r="H1607" s="69">
        <f t="shared" si="406"/>
        <v>0.39661387591350866</v>
      </c>
      <c r="I1607" s="66">
        <f t="shared" si="406"/>
        <v>-8.2557902916894577</v>
      </c>
      <c r="J1607" s="73">
        <f t="shared" si="400"/>
        <v>8.265311603740118</v>
      </c>
      <c r="K1607" s="66">
        <f t="shared" si="401"/>
        <v>1.1714399809755669</v>
      </c>
      <c r="L1607" s="69">
        <f t="shared" si="407"/>
        <v>10.210062803678184</v>
      </c>
      <c r="M1607" s="66">
        <f t="shared" si="407"/>
        <v>-13.845463294217243</v>
      </c>
      <c r="N1607" s="69">
        <f t="shared" si="408"/>
        <v>7.7861226715182825</v>
      </c>
      <c r="O1607" s="69">
        <f t="shared" si="409"/>
        <v>-2.1751983366668868E-3</v>
      </c>
    </row>
    <row r="1608" spans="4:15" x14ac:dyDescent="0.3">
      <c r="D1608" s="65">
        <f t="shared" si="402"/>
        <v>1606</v>
      </c>
      <c r="E1608" s="66">
        <f t="shared" si="403"/>
        <v>3.2119999999998678</v>
      </c>
      <c r="F1608" s="72">
        <f t="shared" si="404"/>
        <v>-0.46460935125476643</v>
      </c>
      <c r="G1608" s="77">
        <f t="shared" si="405"/>
        <v>-0.13548717776503061</v>
      </c>
      <c r="H1608" s="69">
        <f t="shared" si="406"/>
        <v>0.39568249567826341</v>
      </c>
      <c r="I1608" s="66">
        <f t="shared" si="406"/>
        <v>-8.2560624391677031</v>
      </c>
      <c r="J1608" s="73">
        <f t="shared" si="400"/>
        <v>8.2655387989423872</v>
      </c>
      <c r="K1608" s="66">
        <f t="shared" si="401"/>
        <v>1.1714721110434461</v>
      </c>
      <c r="L1608" s="69">
        <f t="shared" si="407"/>
        <v>10.210856031430012</v>
      </c>
      <c r="M1608" s="66">
        <f t="shared" si="407"/>
        <v>-13.861974874800621</v>
      </c>
      <c r="N1608" s="69">
        <f t="shared" si="408"/>
        <v>7.7861226715182825</v>
      </c>
      <c r="O1608" s="69">
        <f t="shared" si="409"/>
        <v>-2.1751983366668868E-3</v>
      </c>
    </row>
    <row r="1609" spans="4:15" x14ac:dyDescent="0.3">
      <c r="D1609" s="65">
        <f t="shared" si="402"/>
        <v>1607</v>
      </c>
      <c r="E1609" s="66">
        <f t="shared" si="403"/>
        <v>3.2139999999998676</v>
      </c>
      <c r="F1609" s="72">
        <f t="shared" si="404"/>
        <v>-0.46353100851515444</v>
      </c>
      <c r="G1609" s="77">
        <f t="shared" si="405"/>
        <v>-0.13490310548170825</v>
      </c>
      <c r="H1609" s="69">
        <f t="shared" si="406"/>
        <v>0.39475327697575385</v>
      </c>
      <c r="I1609" s="66">
        <f t="shared" si="406"/>
        <v>-8.2563334135232331</v>
      </c>
      <c r="J1609" s="73">
        <f t="shared" si="400"/>
        <v>8.2657650332527179</v>
      </c>
      <c r="K1609" s="66">
        <f t="shared" si="401"/>
        <v>1.1715041052214699</v>
      </c>
      <c r="L1609" s="69">
        <f t="shared" si="407"/>
        <v>10.211647396421368</v>
      </c>
      <c r="M1609" s="66">
        <f t="shared" si="407"/>
        <v>-13.878486999678957</v>
      </c>
      <c r="N1609" s="69">
        <f t="shared" si="408"/>
        <v>7.7861226715182825</v>
      </c>
      <c r="O1609" s="69">
        <f t="shared" si="409"/>
        <v>-2.1751983366668868E-3</v>
      </c>
    </row>
    <row r="1610" spans="4:15" x14ac:dyDescent="0.3">
      <c r="D1610" s="65">
        <f t="shared" si="402"/>
        <v>1608</v>
      </c>
      <c r="E1610" s="66">
        <f t="shared" si="403"/>
        <v>3.2159999999998674</v>
      </c>
      <c r="F1610" s="72">
        <f t="shared" si="404"/>
        <v>-0.46245508452672357</v>
      </c>
      <c r="G1610" s="77">
        <f t="shared" si="405"/>
        <v>-0.1343215119803407</v>
      </c>
      <c r="H1610" s="69">
        <f t="shared" si="406"/>
        <v>0.39382621495872355</v>
      </c>
      <c r="I1610" s="66">
        <f t="shared" si="406"/>
        <v>-8.2566032197341972</v>
      </c>
      <c r="J1610" s="73">
        <f t="shared" si="400"/>
        <v>8.2659903106472257</v>
      </c>
      <c r="K1610" s="66">
        <f t="shared" si="401"/>
        <v>1.1715359640719425</v>
      </c>
      <c r="L1610" s="69">
        <f t="shared" si="407"/>
        <v>10.21243690297532</v>
      </c>
      <c r="M1610" s="66">
        <f t="shared" si="407"/>
        <v>-13.894999666506003</v>
      </c>
      <c r="N1610" s="69">
        <f t="shared" si="408"/>
        <v>7.7861226715182825</v>
      </c>
      <c r="O1610" s="69">
        <f t="shared" si="409"/>
        <v>-2.1751983366668868E-3</v>
      </c>
    </row>
    <row r="1611" spans="4:15" x14ac:dyDescent="0.3">
      <c r="D1611" s="65">
        <f t="shared" si="402"/>
        <v>1609</v>
      </c>
      <c r="E1611" s="66">
        <f t="shared" si="403"/>
        <v>3.2179999999998672</v>
      </c>
      <c r="F1611" s="72">
        <f t="shared" si="404"/>
        <v>-0.46138157441847227</v>
      </c>
      <c r="G1611" s="77">
        <f t="shared" si="405"/>
        <v>-0.1337423870091925</v>
      </c>
      <c r="H1611" s="69">
        <f t="shared" si="406"/>
        <v>0.39290130478967011</v>
      </c>
      <c r="I1611" s="66">
        <f t="shared" si="406"/>
        <v>-8.2568718627581585</v>
      </c>
      <c r="J1611" s="73">
        <f t="shared" si="400"/>
        <v>8.2662146350861718</v>
      </c>
      <c r="K1611" s="66">
        <f t="shared" si="401"/>
        <v>1.1715676881549262</v>
      </c>
      <c r="L1611" s="69">
        <f t="shared" si="407"/>
        <v>10.213224555405237</v>
      </c>
      <c r="M1611" s="66">
        <f t="shared" si="407"/>
        <v>-13.911512872945471</v>
      </c>
      <c r="N1611" s="69">
        <f t="shared" si="408"/>
        <v>7.7861226715182825</v>
      </c>
      <c r="O1611" s="69">
        <f t="shared" si="409"/>
        <v>-2.1751983366668868E-3</v>
      </c>
    </row>
    <row r="1612" spans="4:15" x14ac:dyDescent="0.3">
      <c r="D1612" s="65">
        <f t="shared" si="402"/>
        <v>1610</v>
      </c>
      <c r="E1612" s="66">
        <f t="shared" si="403"/>
        <v>3.219999999999867</v>
      </c>
      <c r="F1612" s="72">
        <f t="shared" si="404"/>
        <v>-0.46031047332548786</v>
      </c>
      <c r="G1612" s="77">
        <f t="shared" si="405"/>
        <v>-0.13316572035696517</v>
      </c>
      <c r="H1612" s="69">
        <f t="shared" si="406"/>
        <v>0.39197854164083318</v>
      </c>
      <c r="I1612" s="66">
        <f t="shared" si="406"/>
        <v>-8.2571393475321777</v>
      </c>
      <c r="J1612" s="73">
        <f t="shared" si="400"/>
        <v>8.2664380105140207</v>
      </c>
      <c r="K1612" s="66">
        <f t="shared" si="401"/>
        <v>1.1715992780282494</v>
      </c>
      <c r="L1612" s="69">
        <f t="shared" si="407"/>
        <v>10.214010358014816</v>
      </c>
      <c r="M1612" s="66">
        <f t="shared" si="407"/>
        <v>-13.928026616670987</v>
      </c>
      <c r="N1612" s="69">
        <f t="shared" si="408"/>
        <v>7.7861226715182825</v>
      </c>
      <c r="O1612" s="69">
        <f t="shared" si="409"/>
        <v>-2.1751983366668868E-3</v>
      </c>
    </row>
    <row r="1613" spans="4:15" x14ac:dyDescent="0.3">
      <c r="D1613" s="65">
        <f t="shared" si="402"/>
        <v>1611</v>
      </c>
      <c r="E1613" s="66">
        <f t="shared" si="403"/>
        <v>3.2219999999998667</v>
      </c>
      <c r="F1613" s="72">
        <f t="shared" si="404"/>
        <v>-0.45924177638896624</v>
      </c>
      <c r="G1613" s="77">
        <f t="shared" si="405"/>
        <v>-0.13259150185264978</v>
      </c>
      <c r="H1613" s="69">
        <f t="shared" si="406"/>
        <v>0.39105792069418222</v>
      </c>
      <c r="I1613" s="66">
        <f t="shared" si="406"/>
        <v>-8.2574056789728925</v>
      </c>
      <c r="J1613" s="73">
        <f t="shared" si="400"/>
        <v>8.2666604408595035</v>
      </c>
      <c r="K1613" s="66">
        <f t="shared" si="401"/>
        <v>1.1716307342475154</v>
      </c>
      <c r="L1613" s="69">
        <f t="shared" si="407"/>
        <v>10.214794315098098</v>
      </c>
      <c r="M1613" s="66">
        <f t="shared" si="407"/>
        <v>-13.944540895366051</v>
      </c>
      <c r="N1613" s="69">
        <f t="shared" si="408"/>
        <v>7.7861226715182825</v>
      </c>
      <c r="O1613" s="69">
        <f t="shared" si="409"/>
        <v>-2.1751983366668868E-3</v>
      </c>
    </row>
    <row r="1614" spans="4:15" x14ac:dyDescent="0.3">
      <c r="D1614" s="65">
        <f t="shared" si="402"/>
        <v>1612</v>
      </c>
      <c r="E1614" s="66">
        <f t="shared" si="403"/>
        <v>3.2239999999998665</v>
      </c>
      <c r="F1614" s="72">
        <f t="shared" si="404"/>
        <v>-0.45817547875623138</v>
      </c>
      <c r="G1614" s="77">
        <f t="shared" si="405"/>
        <v>-0.13201972136538664</v>
      </c>
      <c r="H1614" s="69">
        <f t="shared" si="406"/>
        <v>0.39013943714140426</v>
      </c>
      <c r="I1614" s="66">
        <f t="shared" si="406"/>
        <v>-8.2576708619765977</v>
      </c>
      <c r="J1614" s="73">
        <f t="shared" si="400"/>
        <v>8.2668819300356731</v>
      </c>
      <c r="K1614" s="66">
        <f t="shared" si="401"/>
        <v>1.1716620573661101</v>
      </c>
      <c r="L1614" s="69">
        <f t="shared" si="407"/>
        <v>10.215576430939487</v>
      </c>
      <c r="M1614" s="66">
        <f t="shared" si="407"/>
        <v>-13.961055706723997</v>
      </c>
      <c r="N1614" s="69">
        <f t="shared" si="408"/>
        <v>7.7861226715182825</v>
      </c>
      <c r="O1614" s="69">
        <f t="shared" si="409"/>
        <v>-2.1751983366668868E-3</v>
      </c>
    </row>
    <row r="1615" spans="4:15" x14ac:dyDescent="0.3">
      <c r="D1615" s="65">
        <f t="shared" si="402"/>
        <v>1613</v>
      </c>
      <c r="E1615" s="66">
        <f t="shared" si="403"/>
        <v>3.2259999999998663</v>
      </c>
      <c r="F1615" s="72">
        <f t="shared" si="404"/>
        <v>-0.45711157558075388</v>
      </c>
      <c r="G1615" s="77">
        <f t="shared" si="405"/>
        <v>-0.1314503688043196</v>
      </c>
      <c r="H1615" s="69">
        <f t="shared" si="406"/>
        <v>0.38922308618389179</v>
      </c>
      <c r="I1615" s="66">
        <f t="shared" si="406"/>
        <v>-8.2579349014193291</v>
      </c>
      <c r="J1615" s="73">
        <f t="shared" si="400"/>
        <v>8.2671024819399683</v>
      </c>
      <c r="K1615" s="66">
        <f t="shared" si="401"/>
        <v>1.1716932479352116</v>
      </c>
      <c r="L1615" s="69">
        <f t="shared" si="407"/>
        <v>10.21635670981377</v>
      </c>
      <c r="M1615" s="66">
        <f t="shared" si="407"/>
        <v>-13.977571048447951</v>
      </c>
      <c r="N1615" s="69">
        <f t="shared" si="408"/>
        <v>7.7861226715182825</v>
      </c>
      <c r="O1615" s="69">
        <f t="shared" si="409"/>
        <v>-2.1751983366668868E-3</v>
      </c>
    </row>
    <row r="1616" spans="4:15" x14ac:dyDescent="0.3">
      <c r="D1616" s="65">
        <f t="shared" si="402"/>
        <v>1614</v>
      </c>
      <c r="E1616" s="66">
        <f t="shared" si="403"/>
        <v>3.2279999999998661</v>
      </c>
      <c r="F1616" s="72">
        <f t="shared" si="404"/>
        <v>-0.45605006202217097</v>
      </c>
      <c r="G1616" s="77">
        <f t="shared" si="405"/>
        <v>-0.13088343411844505</v>
      </c>
      <c r="H1616" s="69">
        <f t="shared" si="406"/>
        <v>0.38830886303273027</v>
      </c>
      <c r="I1616" s="66">
        <f t="shared" si="406"/>
        <v>-8.2581978021569373</v>
      </c>
      <c r="J1616" s="73">
        <f t="shared" si="400"/>
        <v>8.2673221004542601</v>
      </c>
      <c r="K1616" s="66">
        <f t="shared" si="401"/>
        <v>1.1717243065037959</v>
      </c>
      <c r="L1616" s="69">
        <f t="shared" si="407"/>
        <v>10.217135155986137</v>
      </c>
      <c r="M1616" s="66">
        <f t="shared" si="407"/>
        <v>-13.994086918250789</v>
      </c>
      <c r="N1616" s="69">
        <f t="shared" si="408"/>
        <v>7.7861226715182825</v>
      </c>
      <c r="O1616" s="69">
        <f t="shared" si="409"/>
        <v>-2.1751983366668868E-3</v>
      </c>
    </row>
    <row r="1617" spans="4:15" x14ac:dyDescent="0.3">
      <c r="D1617" s="65">
        <f t="shared" si="402"/>
        <v>1615</v>
      </c>
      <c r="E1617" s="66">
        <f t="shared" si="403"/>
        <v>3.2299999999998659</v>
      </c>
      <c r="F1617" s="72">
        <f t="shared" si="404"/>
        <v>-0.45499093324630335</v>
      </c>
      <c r="G1617" s="77">
        <f t="shared" si="405"/>
        <v>-0.1303189072964912</v>
      </c>
      <c r="H1617" s="69">
        <f t="shared" si="406"/>
        <v>0.38739676290868591</v>
      </c>
      <c r="I1617" s="66">
        <f t="shared" si="406"/>
        <v>-8.2584595690251739</v>
      </c>
      <c r="J1617" s="73">
        <f t="shared" si="400"/>
        <v>8.267540789444924</v>
      </c>
      <c r="K1617" s="66">
        <f t="shared" si="401"/>
        <v>1.1717552336186483</v>
      </c>
      <c r="L1617" s="69">
        <f t="shared" si="407"/>
        <v>10.217911773712203</v>
      </c>
      <c r="M1617" s="66">
        <f t="shared" si="407"/>
        <v>-14.010603313855102</v>
      </c>
      <c r="N1617" s="69">
        <f t="shared" si="408"/>
        <v>7.7861226715182825</v>
      </c>
      <c r="O1617" s="69">
        <f t="shared" si="409"/>
        <v>-2.1751983366668868E-3</v>
      </c>
    </row>
    <row r="1618" spans="4:15" x14ac:dyDescent="0.3">
      <c r="D1618" s="65">
        <f t="shared" si="402"/>
        <v>1616</v>
      </c>
      <c r="E1618" s="66">
        <f t="shared" si="403"/>
        <v>3.2319999999998656</v>
      </c>
      <c r="F1618" s="72">
        <f t="shared" si="404"/>
        <v>-0.45393418442517536</v>
      </c>
      <c r="G1618" s="77">
        <f t="shared" si="405"/>
        <v>-0.12975677836674571</v>
      </c>
      <c r="H1618" s="69">
        <f t="shared" si="406"/>
        <v>0.38648678104219331</v>
      </c>
      <c r="I1618" s="66">
        <f t="shared" si="406"/>
        <v>-8.2587202068397669</v>
      </c>
      <c r="J1618" s="73">
        <f t="shared" si="400"/>
        <v>8.267758552762885</v>
      </c>
      <c r="K1618" s="66">
        <f t="shared" si="401"/>
        <v>1.1717860298243683</v>
      </c>
      <c r="L1618" s="69">
        <f t="shared" si="407"/>
        <v>10.21868656723802</v>
      </c>
      <c r="M1618" s="66">
        <f t="shared" si="407"/>
        <v>-14.027120232993152</v>
      </c>
      <c r="N1618" s="69">
        <f t="shared" si="408"/>
        <v>7.7861226715182825</v>
      </c>
      <c r="O1618" s="69">
        <f t="shared" si="409"/>
        <v>-2.1751983366668868E-3</v>
      </c>
    </row>
    <row r="1619" spans="4:15" x14ac:dyDescent="0.3">
      <c r="D1619" s="65">
        <f t="shared" si="402"/>
        <v>1617</v>
      </c>
      <c r="E1619" s="66">
        <f t="shared" si="403"/>
        <v>3.2339999999998654</v>
      </c>
      <c r="F1619" s="72">
        <f t="shared" si="404"/>
        <v>-0.45287981073703165</v>
      </c>
      <c r="G1619" s="77">
        <f t="shared" si="405"/>
        <v>-0.12919703739694377</v>
      </c>
      <c r="H1619" s="69">
        <f t="shared" si="406"/>
        <v>0.38557891267334293</v>
      </c>
      <c r="I1619" s="66">
        <f t="shared" si="406"/>
        <v>-8.2589797203964999</v>
      </c>
      <c r="J1619" s="73">
        <f t="shared" si="400"/>
        <v>8.2679753942436847</v>
      </c>
      <c r="K1619" s="66">
        <f t="shared" si="401"/>
        <v>1.1718166956633804</v>
      </c>
      <c r="L1619" s="69">
        <f t="shared" si="407"/>
        <v>10.219459540800104</v>
      </c>
      <c r="M1619" s="66">
        <f t="shared" si="407"/>
        <v>-14.043637673406831</v>
      </c>
      <c r="N1619" s="69">
        <f t="shared" si="408"/>
        <v>7.7861226715182825</v>
      </c>
      <c r="O1619" s="69">
        <f t="shared" si="409"/>
        <v>-2.1751983366668868E-3</v>
      </c>
    </row>
    <row r="1620" spans="4:15" x14ac:dyDescent="0.3">
      <c r="D1620" s="65">
        <f t="shared" si="402"/>
        <v>1618</v>
      </c>
      <c r="E1620" s="66">
        <f t="shared" si="403"/>
        <v>3.2359999999998652</v>
      </c>
      <c r="F1620" s="72">
        <f t="shared" si="404"/>
        <v>-0.45182780736635586</v>
      </c>
      <c r="G1620" s="77">
        <f t="shared" si="405"/>
        <v>-0.12863967449410296</v>
      </c>
      <c r="H1620" s="69">
        <f t="shared" ref="H1620:I1635" si="410">H1619+$B$4*F1619</f>
        <v>0.38467315305186889</v>
      </c>
      <c r="I1620" s="66">
        <f t="shared" si="410"/>
        <v>-8.2592381144712945</v>
      </c>
      <c r="J1620" s="73">
        <f t="shared" si="400"/>
        <v>8.2681913177075312</v>
      </c>
      <c r="K1620" s="66">
        <f t="shared" si="401"/>
        <v>1.1718472316759405</v>
      </c>
      <c r="L1620" s="69">
        <f t="shared" ref="L1620:M1635" si="411">L1619+$B$4*H1619</f>
        <v>10.22023069862545</v>
      </c>
      <c r="M1620" s="66">
        <f t="shared" si="411"/>
        <v>-14.060155632847625</v>
      </c>
      <c r="N1620" s="69">
        <f t="shared" si="408"/>
        <v>7.7861226715182825</v>
      </c>
      <c r="O1620" s="69">
        <f t="shared" si="409"/>
        <v>-2.1751983366668868E-3</v>
      </c>
    </row>
    <row r="1621" spans="4:15" x14ac:dyDescent="0.3">
      <c r="D1621" s="65">
        <f t="shared" si="402"/>
        <v>1619</v>
      </c>
      <c r="E1621" s="66">
        <f t="shared" si="403"/>
        <v>3.237999999999865</v>
      </c>
      <c r="F1621" s="72">
        <f t="shared" si="404"/>
        <v>-0.45077816950388794</v>
      </c>
      <c r="G1621" s="77">
        <f t="shared" si="405"/>
        <v>-0.12808467980439886</v>
      </c>
      <c r="H1621" s="69">
        <f t="shared" si="410"/>
        <v>0.38376949743713618</v>
      </c>
      <c r="I1621" s="66">
        <f t="shared" si="410"/>
        <v>-8.2594953938202824</v>
      </c>
      <c r="J1621" s="73">
        <f t="shared" si="400"/>
        <v>8.2684063269593615</v>
      </c>
      <c r="K1621" s="66">
        <f t="shared" si="401"/>
        <v>1.171877638400145</v>
      </c>
      <c r="L1621" s="69">
        <f t="shared" si="411"/>
        <v>10.221000044931554</v>
      </c>
      <c r="M1621" s="66">
        <f t="shared" si="411"/>
        <v>-14.076674109076567</v>
      </c>
      <c r="N1621" s="69">
        <f t="shared" si="408"/>
        <v>7.7861226715182825</v>
      </c>
      <c r="O1621" s="69">
        <f t="shared" si="409"/>
        <v>-2.1751983366668868E-3</v>
      </c>
    </row>
    <row r="1622" spans="4:15" x14ac:dyDescent="0.3">
      <c r="D1622" s="65">
        <f t="shared" si="402"/>
        <v>1620</v>
      </c>
      <c r="E1622" s="66">
        <f t="shared" si="403"/>
        <v>3.2399999999998648</v>
      </c>
      <c r="F1622" s="72">
        <f t="shared" si="404"/>
        <v>-0.44973089234664165</v>
      </c>
      <c r="G1622" s="77">
        <f t="shared" si="405"/>
        <v>-0.12753204351301051</v>
      </c>
      <c r="H1622" s="69">
        <f t="shared" si="410"/>
        <v>0.38286794109812838</v>
      </c>
      <c r="I1622" s="66">
        <f t="shared" si="410"/>
        <v>-8.2597515631798917</v>
      </c>
      <c r="J1622" s="73">
        <f t="shared" si="400"/>
        <v>8.2686204257888978</v>
      </c>
      <c r="K1622" s="66">
        <f t="shared" si="401"/>
        <v>1.1719079163719381</v>
      </c>
      <c r="L1622" s="69">
        <f t="shared" si="411"/>
        <v>10.221767583926429</v>
      </c>
      <c r="M1622" s="66">
        <f t="shared" si="411"/>
        <v>-14.093193099864207</v>
      </c>
      <c r="N1622" s="69">
        <f t="shared" si="408"/>
        <v>7.7861226715182825</v>
      </c>
      <c r="O1622" s="69">
        <f t="shared" si="409"/>
        <v>-2.1751983366668868E-3</v>
      </c>
    </row>
    <row r="1623" spans="4:15" x14ac:dyDescent="0.3">
      <c r="D1623" s="65">
        <f t="shared" si="402"/>
        <v>1621</v>
      </c>
      <c r="E1623" s="66">
        <f t="shared" si="403"/>
        <v>3.2419999999998645</v>
      </c>
      <c r="F1623" s="72">
        <f t="shared" si="404"/>
        <v>-0.44868597109792158</v>
      </c>
      <c r="G1623" s="77">
        <f t="shared" si="405"/>
        <v>-0.12698175584399429</v>
      </c>
      <c r="H1623" s="69">
        <f t="shared" si="410"/>
        <v>0.38196847931343508</v>
      </c>
      <c r="I1623" s="66">
        <f t="shared" si="410"/>
        <v>-8.2600066272669181</v>
      </c>
      <c r="J1623" s="73">
        <f t="shared" si="400"/>
        <v>8.2688336179707012</v>
      </c>
      <c r="K1623" s="66">
        <f t="shared" si="401"/>
        <v>1.1719380661251206</v>
      </c>
      <c r="L1623" s="69">
        <f t="shared" si="411"/>
        <v>10.222533319808624</v>
      </c>
      <c r="M1623" s="66">
        <f t="shared" si="411"/>
        <v>-14.109712602990566</v>
      </c>
      <c r="N1623" s="69">
        <f t="shared" si="408"/>
        <v>7.7861226715182825</v>
      </c>
      <c r="O1623" s="69">
        <f t="shared" si="409"/>
        <v>-2.1751983366668868E-3</v>
      </c>
    </row>
    <row r="1624" spans="4:15" x14ac:dyDescent="0.3">
      <c r="D1624" s="65">
        <f t="shared" si="402"/>
        <v>1622</v>
      </c>
      <c r="E1624" s="66">
        <f t="shared" si="403"/>
        <v>3.2439999999998643</v>
      </c>
      <c r="F1624" s="72">
        <f t="shared" si="404"/>
        <v>-0.44764340096734023</v>
      </c>
      <c r="G1624" s="77">
        <f t="shared" si="405"/>
        <v>-0.12643380706012763</v>
      </c>
      <c r="H1624" s="69">
        <f t="shared" si="410"/>
        <v>0.38107110737123923</v>
      </c>
      <c r="I1624" s="66">
        <f t="shared" si="410"/>
        <v>-8.2602605907786053</v>
      </c>
      <c r="J1624" s="73">
        <f t="shared" si="400"/>
        <v>8.2690459072642266</v>
      </c>
      <c r="K1624" s="66">
        <f t="shared" si="401"/>
        <v>1.1719680881913566</v>
      </c>
      <c r="L1624" s="69">
        <f t="shared" si="411"/>
        <v>10.223297256767252</v>
      </c>
      <c r="M1624" s="66">
        <f t="shared" si="411"/>
        <v>-14.126232616245099</v>
      </c>
      <c r="N1624" s="69">
        <f t="shared" si="408"/>
        <v>7.7861226715182825</v>
      </c>
      <c r="O1624" s="69">
        <f t="shared" si="409"/>
        <v>-2.1751983366668868E-3</v>
      </c>
    </row>
    <row r="1625" spans="4:15" x14ac:dyDescent="0.3">
      <c r="D1625" s="65">
        <f t="shared" si="402"/>
        <v>1623</v>
      </c>
      <c r="E1625" s="66">
        <f t="shared" si="403"/>
        <v>3.2459999999998641</v>
      </c>
      <c r="F1625" s="72">
        <f t="shared" si="404"/>
        <v>-0.44660317717083442</v>
      </c>
      <c r="G1625" s="77">
        <f t="shared" si="405"/>
        <v>-0.12588818746279173</v>
      </c>
      <c r="H1625" s="69">
        <f t="shared" si="410"/>
        <v>0.38017582056930455</v>
      </c>
      <c r="I1625" s="66">
        <f t="shared" si="410"/>
        <v>-8.260513458392726</v>
      </c>
      <c r="J1625" s="73">
        <f t="shared" si="400"/>
        <v>8.2692572974138923</v>
      </c>
      <c r="K1625" s="66">
        <f t="shared" si="401"/>
        <v>1.1719979831001834</v>
      </c>
      <c r="L1625" s="69">
        <f t="shared" si="411"/>
        <v>10.224059398981995</v>
      </c>
      <c r="M1625" s="66">
        <f t="shared" si="411"/>
        <v>-14.142753137426656</v>
      </c>
      <c r="N1625" s="69">
        <f t="shared" si="408"/>
        <v>7.7861226715182825</v>
      </c>
      <c r="O1625" s="69">
        <f t="shared" si="409"/>
        <v>-2.1751983366668868E-3</v>
      </c>
    </row>
    <row r="1626" spans="4:15" x14ac:dyDescent="0.3">
      <c r="D1626" s="65">
        <f t="shared" si="402"/>
        <v>1624</v>
      </c>
      <c r="E1626" s="66">
        <f t="shared" si="403"/>
        <v>3.2479999999998639</v>
      </c>
      <c r="F1626" s="72">
        <f t="shared" si="404"/>
        <v>-0.44556529493068214</v>
      </c>
      <c r="G1626" s="77">
        <f t="shared" si="405"/>
        <v>-0.12534488739180283</v>
      </c>
      <c r="H1626" s="69">
        <f t="shared" si="410"/>
        <v>0.3792826142149629</v>
      </c>
      <c r="I1626" s="66">
        <f t="shared" si="410"/>
        <v>-8.2607652347676517</v>
      </c>
      <c r="J1626" s="73">
        <f t="shared" si="400"/>
        <v>8.2694677921491166</v>
      </c>
      <c r="K1626" s="66">
        <f t="shared" si="401"/>
        <v>1.1720277513790178</v>
      </c>
      <c r="L1626" s="69">
        <f t="shared" si="411"/>
        <v>10.224819750623134</v>
      </c>
      <c r="M1626" s="66">
        <f t="shared" si="411"/>
        <v>-14.159274164343442</v>
      </c>
      <c r="N1626" s="69">
        <f t="shared" si="408"/>
        <v>7.7861226715182825</v>
      </c>
      <c r="O1626" s="69">
        <f t="shared" si="409"/>
        <v>-2.1751983366668868E-3</v>
      </c>
    </row>
    <row r="1627" spans="4:15" x14ac:dyDescent="0.3">
      <c r="D1627" s="65">
        <f t="shared" si="402"/>
        <v>1625</v>
      </c>
      <c r="E1627" s="66">
        <f t="shared" si="403"/>
        <v>3.2499999999998637</v>
      </c>
      <c r="F1627" s="72">
        <f t="shared" si="404"/>
        <v>-0.44452974947551849</v>
      </c>
      <c r="G1627" s="77">
        <f t="shared" si="405"/>
        <v>-0.12480389722530383</v>
      </c>
      <c r="H1627" s="69">
        <f t="shared" si="410"/>
        <v>0.37839148362510155</v>
      </c>
      <c r="I1627" s="66">
        <f t="shared" si="410"/>
        <v>-8.2610159245424359</v>
      </c>
      <c r="J1627" s="73">
        <f t="shared" si="400"/>
        <v>8.2696773951843934</v>
      </c>
      <c r="K1627" s="66">
        <f t="shared" si="401"/>
        <v>1.1720573935531653</v>
      </c>
      <c r="L1627" s="69">
        <f t="shared" si="411"/>
        <v>10.225578315851564</v>
      </c>
      <c r="M1627" s="66">
        <f t="shared" si="411"/>
        <v>-14.175795694812978</v>
      </c>
      <c r="N1627" s="69">
        <f t="shared" si="408"/>
        <v>7.7861226715182825</v>
      </c>
      <c r="O1627" s="69">
        <f t="shared" si="409"/>
        <v>-2.1751983366668868E-3</v>
      </c>
    </row>
    <row r="1628" spans="4:15" x14ac:dyDescent="0.3">
      <c r="D1628" s="65">
        <f t="shared" si="402"/>
        <v>1626</v>
      </c>
      <c r="E1628" s="66">
        <f t="shared" si="403"/>
        <v>3.2519999999998634</v>
      </c>
      <c r="F1628" s="72">
        <f t="shared" si="404"/>
        <v>-0.44349653604035177</v>
      </c>
      <c r="G1628" s="77">
        <f t="shared" si="405"/>
        <v>-0.12426520737959912</v>
      </c>
      <c r="H1628" s="69">
        <f t="shared" si="410"/>
        <v>0.37750242412615054</v>
      </c>
      <c r="I1628" s="66">
        <f t="shared" si="410"/>
        <v>-8.2612655323368873</v>
      </c>
      <c r="J1628" s="73">
        <f t="shared" si="400"/>
        <v>8.2698861102193302</v>
      </c>
      <c r="K1628" s="66">
        <f t="shared" si="401"/>
        <v>1.1720869101458262</v>
      </c>
      <c r="L1628" s="69">
        <f t="shared" si="411"/>
        <v>10.226335098818815</v>
      </c>
      <c r="M1628" s="66">
        <f t="shared" si="411"/>
        <v>-14.192317726662063</v>
      </c>
      <c r="N1628" s="69">
        <f t="shared" si="408"/>
        <v>7.7861226715182825</v>
      </c>
      <c r="O1628" s="69">
        <f t="shared" si="409"/>
        <v>-2.1751983366668868E-3</v>
      </c>
    </row>
    <row r="1629" spans="4:15" x14ac:dyDescent="0.3">
      <c r="D1629" s="65">
        <f t="shared" si="402"/>
        <v>1627</v>
      </c>
      <c r="E1629" s="66">
        <f t="shared" si="403"/>
        <v>3.2539999999998632</v>
      </c>
      <c r="F1629" s="72">
        <f t="shared" si="404"/>
        <v>-0.44246564986657899</v>
      </c>
      <c r="G1629" s="77">
        <f t="shared" si="405"/>
        <v>-0.12372880830904265</v>
      </c>
      <c r="H1629" s="69">
        <f t="shared" si="410"/>
        <v>0.37661543105406986</v>
      </c>
      <c r="I1629" s="66">
        <f t="shared" si="410"/>
        <v>-8.2615140627516457</v>
      </c>
      <c r="J1629" s="73">
        <f t="shared" si="400"/>
        <v>8.2700939409387146</v>
      </c>
      <c r="K1629" s="66">
        <f t="shared" si="401"/>
        <v>1.1721163016781055</v>
      </c>
      <c r="L1629" s="69">
        <f t="shared" si="411"/>
        <v>10.227090103667067</v>
      </c>
      <c r="M1629" s="66">
        <f t="shared" si="411"/>
        <v>-14.208840257726736</v>
      </c>
      <c r="N1629" s="69">
        <f t="shared" si="408"/>
        <v>7.7861226715182825</v>
      </c>
      <c r="O1629" s="69">
        <f t="shared" si="409"/>
        <v>-2.1751983366668868E-3</v>
      </c>
    </row>
    <row r="1630" spans="4:15" x14ac:dyDescent="0.3">
      <c r="D1630" s="65">
        <f t="shared" si="402"/>
        <v>1628</v>
      </c>
      <c r="E1630" s="66">
        <f t="shared" si="403"/>
        <v>3.255999999999863</v>
      </c>
      <c r="F1630" s="72">
        <f t="shared" si="404"/>
        <v>-0.44143708620200189</v>
      </c>
      <c r="G1630" s="77">
        <f t="shared" si="405"/>
        <v>-0.12319469050587983</v>
      </c>
      <c r="H1630" s="69">
        <f t="shared" si="410"/>
        <v>0.3757304997543367</v>
      </c>
      <c r="I1630" s="66">
        <f t="shared" si="410"/>
        <v>-8.2617615203682639</v>
      </c>
      <c r="J1630" s="73">
        <f t="shared" si="400"/>
        <v>8.2703008910125728</v>
      </c>
      <c r="K1630" s="66">
        <f t="shared" si="401"/>
        <v>1.1721455686690203</v>
      </c>
      <c r="L1630" s="69">
        <f t="shared" si="411"/>
        <v>10.227843334529174</v>
      </c>
      <c r="M1630" s="66">
        <f t="shared" si="411"/>
        <v>-14.225363285852239</v>
      </c>
      <c r="N1630" s="69">
        <f t="shared" si="408"/>
        <v>7.7861226715182825</v>
      </c>
      <c r="O1630" s="69">
        <f t="shared" si="409"/>
        <v>-2.1751983366668868E-3</v>
      </c>
    </row>
    <row r="1631" spans="4:15" x14ac:dyDescent="0.3">
      <c r="D1631" s="65">
        <f t="shared" si="402"/>
        <v>1629</v>
      </c>
      <c r="E1631" s="66">
        <f t="shared" si="403"/>
        <v>3.2579999999998628</v>
      </c>
      <c r="F1631" s="72">
        <f t="shared" si="404"/>
        <v>-0.44041084030084221</v>
      </c>
      <c r="G1631" s="77">
        <f t="shared" si="405"/>
        <v>-0.12266284450011078</v>
      </c>
      <c r="H1631" s="69">
        <f t="shared" si="410"/>
        <v>0.37484762558193269</v>
      </c>
      <c r="I1631" s="66">
        <f t="shared" si="410"/>
        <v>-8.2620079097492756</v>
      </c>
      <c r="J1631" s="73">
        <f t="shared" si="400"/>
        <v>8.2705069640962172</v>
      </c>
      <c r="K1631" s="66">
        <f t="shared" si="401"/>
        <v>1.1721747116355066</v>
      </c>
      <c r="L1631" s="69">
        <f t="shared" si="411"/>
        <v>10.228594795528682</v>
      </c>
      <c r="M1631" s="66">
        <f t="shared" si="411"/>
        <v>-14.241886808892977</v>
      </c>
      <c r="N1631" s="69">
        <f t="shared" si="408"/>
        <v>7.7861226715182825</v>
      </c>
      <c r="O1631" s="69">
        <f t="shared" si="409"/>
        <v>-2.1751983366668868E-3</v>
      </c>
    </row>
    <row r="1632" spans="4:15" x14ac:dyDescent="0.3">
      <c r="D1632" s="65">
        <f t="shared" si="402"/>
        <v>1630</v>
      </c>
      <c r="E1632" s="66">
        <f t="shared" si="403"/>
        <v>3.2599999999998626</v>
      </c>
      <c r="F1632" s="72">
        <f t="shared" si="404"/>
        <v>-0.4393869074237563</v>
      </c>
      <c r="G1632" s="77">
        <f t="shared" si="405"/>
        <v>-0.12213326085936771</v>
      </c>
      <c r="H1632" s="69">
        <f t="shared" si="410"/>
        <v>0.37396680390133102</v>
      </c>
      <c r="I1632" s="66">
        <f t="shared" si="410"/>
        <v>-8.2622532354382763</v>
      </c>
      <c r="J1632" s="73">
        <f t="shared" si="400"/>
        <v>8.2707121638302983</v>
      </c>
      <c r="K1632" s="66">
        <f t="shared" si="401"/>
        <v>1.1722037310924271</v>
      </c>
      <c r="L1632" s="69">
        <f t="shared" si="411"/>
        <v>10.229344490779846</v>
      </c>
      <c r="M1632" s="66">
        <f t="shared" si="411"/>
        <v>-14.258410824712476</v>
      </c>
      <c r="N1632" s="69">
        <f t="shared" si="408"/>
        <v>7.7861226715182825</v>
      </c>
      <c r="O1632" s="69">
        <f t="shared" si="409"/>
        <v>-2.1751983366668868E-3</v>
      </c>
    </row>
    <row r="1633" spans="4:15" x14ac:dyDescent="0.3">
      <c r="D1633" s="65">
        <f t="shared" si="402"/>
        <v>1631</v>
      </c>
      <c r="E1633" s="66">
        <f t="shared" si="403"/>
        <v>3.2619999999998623</v>
      </c>
      <c r="F1633" s="72">
        <f t="shared" si="404"/>
        <v>-0.43836528283785026</v>
      </c>
      <c r="G1633" s="77">
        <f t="shared" si="405"/>
        <v>-0.12160593018877464</v>
      </c>
      <c r="H1633" s="69">
        <f t="shared" si="410"/>
        <v>0.3730880300864835</v>
      </c>
      <c r="I1633" s="66">
        <f t="shared" si="410"/>
        <v>-8.2624975019599951</v>
      </c>
      <c r="J1633" s="73">
        <f t="shared" si="400"/>
        <v>8.2709164938408719</v>
      </c>
      <c r="K1633" s="66">
        <f t="shared" si="401"/>
        <v>1.1722326275525807</v>
      </c>
      <c r="L1633" s="69">
        <f t="shared" si="411"/>
        <v>10.230092424387649</v>
      </c>
      <c r="M1633" s="66">
        <f t="shared" si="411"/>
        <v>-14.274935331183352</v>
      </c>
      <c r="N1633" s="69">
        <f t="shared" si="408"/>
        <v>7.7861226715182825</v>
      </c>
      <c r="O1633" s="69">
        <f t="shared" si="409"/>
        <v>-2.1751983366668868E-3</v>
      </c>
    </row>
    <row r="1634" spans="4:15" x14ac:dyDescent="0.3">
      <c r="D1634" s="65">
        <f t="shared" si="402"/>
        <v>1632</v>
      </c>
      <c r="E1634" s="66">
        <f t="shared" si="403"/>
        <v>3.2639999999998621</v>
      </c>
      <c r="F1634" s="72">
        <f t="shared" si="404"/>
        <v>-0.43734596181669483</v>
      </c>
      <c r="G1634" s="77">
        <f t="shared" si="405"/>
        <v>-0.12108084313079992</v>
      </c>
      <c r="H1634" s="69">
        <f t="shared" si="410"/>
        <v>0.37221129952080778</v>
      </c>
      <c r="I1634" s="66">
        <f t="shared" si="410"/>
        <v>-8.2627407138203726</v>
      </c>
      <c r="J1634" s="73">
        <f t="shared" si="400"/>
        <v>8.2711199577394456</v>
      </c>
      <c r="K1634" s="66">
        <f t="shared" si="401"/>
        <v>1.172261401526709</v>
      </c>
      <c r="L1634" s="69">
        <f t="shared" si="411"/>
        <v>10.230838600447822</v>
      </c>
      <c r="M1634" s="66">
        <f t="shared" si="411"/>
        <v>-14.291460326187272</v>
      </c>
      <c r="N1634" s="69">
        <f t="shared" si="408"/>
        <v>7.7861226715182825</v>
      </c>
      <c r="O1634" s="69">
        <f t="shared" si="409"/>
        <v>-2.1751983366668868E-3</v>
      </c>
    </row>
    <row r="1635" spans="4:15" x14ac:dyDescent="0.3">
      <c r="D1635" s="65">
        <f t="shared" si="402"/>
        <v>1633</v>
      </c>
      <c r="E1635" s="66">
        <f t="shared" si="403"/>
        <v>3.2659999999998619</v>
      </c>
      <c r="F1635" s="72">
        <f t="shared" si="404"/>
        <v>-0.43632893964033981</v>
      </c>
      <c r="G1635" s="77">
        <f t="shared" si="405"/>
        <v>-0.12055799036513015</v>
      </c>
      <c r="H1635" s="69">
        <f t="shared" si="410"/>
        <v>0.37133660759717441</v>
      </c>
      <c r="I1635" s="66">
        <f t="shared" si="410"/>
        <v>-8.2629828755066335</v>
      </c>
      <c r="J1635" s="73">
        <f t="shared" si="400"/>
        <v>8.2713225591230355</v>
      </c>
      <c r="K1635" s="66">
        <f t="shared" si="401"/>
        <v>1.1722900535235037</v>
      </c>
      <c r="L1635" s="69">
        <f t="shared" si="411"/>
        <v>10.231583023046863</v>
      </c>
      <c r="M1635" s="66">
        <f t="shared" si="411"/>
        <v>-14.307985807614912</v>
      </c>
      <c r="N1635" s="69">
        <f t="shared" si="408"/>
        <v>7.7861226715182825</v>
      </c>
      <c r="O1635" s="69">
        <f t="shared" si="409"/>
        <v>-2.1751983366668868E-3</v>
      </c>
    </row>
    <row r="1636" spans="4:15" x14ac:dyDescent="0.3">
      <c r="D1636" s="65">
        <f t="shared" si="402"/>
        <v>1634</v>
      </c>
      <c r="E1636" s="66">
        <f t="shared" si="403"/>
        <v>3.2679999999998617</v>
      </c>
      <c r="F1636" s="72">
        <f t="shared" si="404"/>
        <v>-0.43531421159532785</v>
      </c>
      <c r="G1636" s="77">
        <f t="shared" si="405"/>
        <v>-0.12003736260853337</v>
      </c>
      <c r="H1636" s="69">
        <f t="shared" ref="H1636:I1651" si="412">H1635+$B$4*F1635</f>
        <v>0.3704639497178937</v>
      </c>
      <c r="I1636" s="66">
        <f t="shared" si="412"/>
        <v>-8.2632239914873633</v>
      </c>
      <c r="J1636" s="73">
        <f t="shared" si="400"/>
        <v>8.2715243015742228</v>
      </c>
      <c r="K1636" s="66">
        <f t="shared" si="401"/>
        <v>1.1723185840496151</v>
      </c>
      <c r="L1636" s="69">
        <f t="shared" ref="L1636:M1651" si="413">L1635+$B$4*H1635</f>
        <v>10.232325696262057</v>
      </c>
      <c r="M1636" s="66">
        <f t="shared" si="413"/>
        <v>-14.324511773365925</v>
      </c>
      <c r="N1636" s="69">
        <f t="shared" si="408"/>
        <v>7.7861226715182825</v>
      </c>
      <c r="O1636" s="69">
        <f t="shared" si="409"/>
        <v>-2.1751983366668868E-3</v>
      </c>
    </row>
    <row r="1637" spans="4:15" x14ac:dyDescent="0.3">
      <c r="D1637" s="65">
        <f t="shared" si="402"/>
        <v>1635</v>
      </c>
      <c r="E1637" s="66">
        <f t="shared" si="403"/>
        <v>3.2699999999998615</v>
      </c>
      <c r="F1637" s="72">
        <f t="shared" si="404"/>
        <v>-0.43430177297470896</v>
      </c>
      <c r="G1637" s="77">
        <f t="shared" si="405"/>
        <v>-0.11951895061472584</v>
      </c>
      <c r="H1637" s="69">
        <f t="shared" si="412"/>
        <v>0.36959332129470307</v>
      </c>
      <c r="I1637" s="66">
        <f t="shared" si="412"/>
        <v>-8.2634640662125811</v>
      </c>
      <c r="J1637" s="73">
        <f t="shared" si="400"/>
        <v>8.271725188661204</v>
      </c>
      <c r="K1637" s="66">
        <f t="shared" si="401"/>
        <v>1.17234699360966</v>
      </c>
      <c r="L1637" s="69">
        <f t="shared" si="413"/>
        <v>10.233066624161493</v>
      </c>
      <c r="M1637" s="66">
        <f t="shared" si="413"/>
        <v>-14.341038221348899</v>
      </c>
      <c r="N1637" s="69">
        <f t="shared" si="408"/>
        <v>7.7861226715182825</v>
      </c>
      <c r="O1637" s="69">
        <f t="shared" si="409"/>
        <v>-2.1751983366668868E-3</v>
      </c>
    </row>
    <row r="1638" spans="4:15" x14ac:dyDescent="0.3">
      <c r="D1638" s="65">
        <f t="shared" si="402"/>
        <v>1636</v>
      </c>
      <c r="E1638" s="66">
        <f t="shared" si="403"/>
        <v>3.2719999999998612</v>
      </c>
      <c r="F1638" s="72">
        <f t="shared" si="404"/>
        <v>-0.43329161907805425</v>
      </c>
      <c r="G1638" s="77">
        <f t="shared" si="405"/>
        <v>-0.11900274517422282</v>
      </c>
      <c r="H1638" s="69">
        <f t="shared" si="412"/>
        <v>0.36872471774875365</v>
      </c>
      <c r="I1638" s="66">
        <f t="shared" si="412"/>
        <v>-8.2637031041138105</v>
      </c>
      <c r="J1638" s="73">
        <f t="shared" si="400"/>
        <v>8.271925223937842</v>
      </c>
      <c r="K1638" s="66">
        <f t="shared" si="401"/>
        <v>1.1723752827062273</v>
      </c>
      <c r="L1638" s="69">
        <f t="shared" si="413"/>
        <v>10.233805810804082</v>
      </c>
      <c r="M1638" s="66">
        <f t="shared" si="413"/>
        <v>-14.357565149481324</v>
      </c>
      <c r="N1638" s="69">
        <f t="shared" si="408"/>
        <v>7.7861226715182825</v>
      </c>
      <c r="O1638" s="69">
        <f t="shared" si="409"/>
        <v>-2.1751983366668868E-3</v>
      </c>
    </row>
    <row r="1639" spans="4:15" x14ac:dyDescent="0.3">
      <c r="D1639" s="65">
        <f t="shared" si="402"/>
        <v>1637</v>
      </c>
      <c r="E1639" s="66">
        <f t="shared" si="403"/>
        <v>3.273999999999861</v>
      </c>
      <c r="F1639" s="72">
        <f t="shared" si="404"/>
        <v>-0.43228374521146889</v>
      </c>
      <c r="G1639" s="77">
        <f t="shared" si="405"/>
        <v>-0.11848873711424268</v>
      </c>
      <c r="H1639" s="69">
        <f t="shared" si="412"/>
        <v>0.36785813451059757</v>
      </c>
      <c r="I1639" s="66">
        <f t="shared" si="412"/>
        <v>-8.2639411096041595</v>
      </c>
      <c r="J1639" s="73">
        <f t="shared" si="400"/>
        <v>8.2721244109437357</v>
      </c>
      <c r="K1639" s="66">
        <f t="shared" si="401"/>
        <v>1.1724034518398889</v>
      </c>
      <c r="L1639" s="69">
        <f t="shared" si="413"/>
        <v>10.23454326023958</v>
      </c>
      <c r="M1639" s="66">
        <f t="shared" si="413"/>
        <v>-14.374092555689552</v>
      </c>
      <c r="N1639" s="69">
        <f t="shared" si="408"/>
        <v>7.7861226715182825</v>
      </c>
      <c r="O1639" s="69">
        <f t="shared" si="409"/>
        <v>-2.1751983366668868E-3</v>
      </c>
    </row>
    <row r="1640" spans="4:15" x14ac:dyDescent="0.3">
      <c r="D1640" s="65">
        <f t="shared" si="402"/>
        <v>1638</v>
      </c>
      <c r="E1640" s="66">
        <f t="shared" si="403"/>
        <v>3.2759999999998608</v>
      </c>
      <c r="F1640" s="72">
        <f t="shared" si="404"/>
        <v>-0.43127814668760678</v>
      </c>
      <c r="G1640" s="77">
        <f t="shared" si="405"/>
        <v>-0.11797691729852033</v>
      </c>
      <c r="H1640" s="69">
        <f t="shared" si="412"/>
        <v>0.3669935670201746</v>
      </c>
      <c r="I1640" s="66">
        <f t="shared" si="412"/>
        <v>-8.2641780870783883</v>
      </c>
      <c r="J1640" s="73">
        <f t="shared" si="400"/>
        <v>8.2723227532042536</v>
      </c>
      <c r="K1640" s="66">
        <f t="shared" si="401"/>
        <v>1.1724315015092046</v>
      </c>
      <c r="L1640" s="69">
        <f t="shared" si="413"/>
        <v>10.235278976508601</v>
      </c>
      <c r="M1640" s="66">
        <f t="shared" si="413"/>
        <v>-14.39062043790876</v>
      </c>
      <c r="N1640" s="69">
        <f t="shared" si="408"/>
        <v>7.7861226715182825</v>
      </c>
      <c r="O1640" s="69">
        <f t="shared" si="409"/>
        <v>-2.1751983366668868E-3</v>
      </c>
    </row>
    <row r="1641" spans="4:15" x14ac:dyDescent="0.3">
      <c r="D1641" s="65">
        <f t="shared" si="402"/>
        <v>1639</v>
      </c>
      <c r="E1641" s="66">
        <f t="shared" si="403"/>
        <v>3.2779999999998606</v>
      </c>
      <c r="F1641" s="72">
        <f t="shared" si="404"/>
        <v>-0.43027481882568225</v>
      </c>
      <c r="G1641" s="77">
        <f t="shared" si="405"/>
        <v>-0.11746727662721845</v>
      </c>
      <c r="H1641" s="69">
        <f t="shared" si="412"/>
        <v>0.36613101072679938</v>
      </c>
      <c r="I1641" s="66">
        <f t="shared" si="412"/>
        <v>-8.2644140409129854</v>
      </c>
      <c r="J1641" s="73">
        <f t="shared" si="400"/>
        <v>8.2725202542306011</v>
      </c>
      <c r="K1641" s="66">
        <f t="shared" si="401"/>
        <v>1.1724594322107307</v>
      </c>
      <c r="L1641" s="69">
        <f t="shared" si="413"/>
        <v>10.236012963642642</v>
      </c>
      <c r="M1641" s="66">
        <f t="shared" si="413"/>
        <v>-14.407148794082916</v>
      </c>
      <c r="N1641" s="69">
        <f t="shared" si="408"/>
        <v>7.7861226715182825</v>
      </c>
      <c r="O1641" s="69">
        <f t="shared" si="409"/>
        <v>-2.1751983366668868E-3</v>
      </c>
    </row>
    <row r="1642" spans="4:15" x14ac:dyDescent="0.3">
      <c r="D1642" s="65">
        <f t="shared" si="402"/>
        <v>1640</v>
      </c>
      <c r="E1642" s="66">
        <f t="shared" si="403"/>
        <v>3.2799999999998604</v>
      </c>
      <c r="F1642" s="72">
        <f t="shared" si="404"/>
        <v>-0.42927375695148412</v>
      </c>
      <c r="G1642" s="77">
        <f t="shared" si="405"/>
        <v>-0.11695980603677114</v>
      </c>
      <c r="H1642" s="69">
        <f t="shared" si="412"/>
        <v>0.36527046108914801</v>
      </c>
      <c r="I1642" s="66">
        <f t="shared" si="412"/>
        <v>-8.2646489754662404</v>
      </c>
      <c r="J1642" s="73">
        <f t="shared" si="400"/>
        <v>8.2727169175198689</v>
      </c>
      <c r="K1642" s="66">
        <f t="shared" si="401"/>
        <v>1.172487244439028</v>
      </c>
      <c r="L1642" s="69">
        <f t="shared" si="413"/>
        <v>10.236745225664095</v>
      </c>
      <c r="M1642" s="66">
        <f t="shared" si="413"/>
        <v>-14.423677622164742</v>
      </c>
      <c r="N1642" s="69">
        <f t="shared" si="408"/>
        <v>7.7861226715182825</v>
      </c>
      <c r="O1642" s="69">
        <f t="shared" si="409"/>
        <v>-2.1751983366668868E-3</v>
      </c>
    </row>
    <row r="1643" spans="4:15" x14ac:dyDescent="0.3">
      <c r="D1643" s="65">
        <f t="shared" si="402"/>
        <v>1641</v>
      </c>
      <c r="E1643" s="66">
        <f t="shared" si="403"/>
        <v>3.2819999999998601</v>
      </c>
      <c r="F1643" s="72">
        <f t="shared" si="404"/>
        <v>-0.42827495639738833</v>
      </c>
      <c r="G1643" s="77">
        <f t="shared" si="405"/>
        <v>-0.1164544964997507</v>
      </c>
      <c r="H1643" s="69">
        <f t="shared" si="412"/>
        <v>0.36441191357524505</v>
      </c>
      <c r="I1643" s="66">
        <f t="shared" si="412"/>
        <v>-8.2648828950783138</v>
      </c>
      <c r="J1643" s="73">
        <f t="shared" si="400"/>
        <v>8.2729127465550878</v>
      </c>
      <c r="K1643" s="66">
        <f t="shared" si="401"/>
        <v>1.172514938686668</v>
      </c>
      <c r="L1643" s="69">
        <f t="shared" si="413"/>
        <v>10.237475766586273</v>
      </c>
      <c r="M1643" s="66">
        <f t="shared" si="413"/>
        <v>-14.440206920115674</v>
      </c>
      <c r="N1643" s="69">
        <f t="shared" si="408"/>
        <v>7.7861226715182825</v>
      </c>
      <c r="O1643" s="69">
        <f t="shared" si="409"/>
        <v>-2.1751983366668868E-3</v>
      </c>
    </row>
    <row r="1644" spans="4:15" x14ac:dyDescent="0.3">
      <c r="D1644" s="65">
        <f t="shared" si="402"/>
        <v>1642</v>
      </c>
      <c r="E1644" s="66">
        <f t="shared" si="403"/>
        <v>3.2839999999998599</v>
      </c>
      <c r="F1644" s="72">
        <f t="shared" si="404"/>
        <v>-0.42727841250236981</v>
      </c>
      <c r="G1644" s="77">
        <f t="shared" si="405"/>
        <v>-0.11595133902475929</v>
      </c>
      <c r="H1644" s="69">
        <f t="shared" si="412"/>
        <v>0.36355536366245028</v>
      </c>
      <c r="I1644" s="66">
        <f t="shared" si="412"/>
        <v>-8.2651158040713124</v>
      </c>
      <c r="J1644" s="73">
        <f t="shared" si="400"/>
        <v>8.2731077448052801</v>
      </c>
      <c r="K1644" s="66">
        <f t="shared" si="401"/>
        <v>1.1725425154442422</v>
      </c>
      <c r="L1644" s="69">
        <f t="shared" si="413"/>
        <v>10.238204590413424</v>
      </c>
      <c r="M1644" s="66">
        <f t="shared" si="413"/>
        <v>-14.456736685905831</v>
      </c>
      <c r="N1644" s="69">
        <f t="shared" si="408"/>
        <v>7.7861226715182825</v>
      </c>
      <c r="O1644" s="69">
        <f t="shared" si="409"/>
        <v>-2.1751983366668868E-3</v>
      </c>
    </row>
    <row r="1645" spans="4:15" x14ac:dyDescent="0.3">
      <c r="D1645" s="65">
        <f t="shared" si="402"/>
        <v>1643</v>
      </c>
      <c r="E1645" s="66">
        <f t="shared" si="403"/>
        <v>3.2859999999998597</v>
      </c>
      <c r="F1645" s="72">
        <f t="shared" si="404"/>
        <v>-0.4262841206120157</v>
      </c>
      <c r="G1645" s="77">
        <f t="shared" si="405"/>
        <v>-0.11545032465626193</v>
      </c>
      <c r="H1645" s="69">
        <f t="shared" si="412"/>
        <v>0.36270080683744554</v>
      </c>
      <c r="I1645" s="66">
        <f t="shared" si="412"/>
        <v>-8.2653477067493615</v>
      </c>
      <c r="J1645" s="73">
        <f t="shared" si="400"/>
        <v>8.273301915725515</v>
      </c>
      <c r="K1645" s="66">
        <f t="shared" si="401"/>
        <v>1.1725699752003682</v>
      </c>
      <c r="L1645" s="69">
        <f t="shared" si="413"/>
        <v>10.23893170114075</v>
      </c>
      <c r="M1645" s="66">
        <f t="shared" si="413"/>
        <v>-14.473266917513973</v>
      </c>
      <c r="N1645" s="69">
        <f t="shared" si="408"/>
        <v>7.7861226715182825</v>
      </c>
      <c r="O1645" s="69">
        <f t="shared" si="409"/>
        <v>-2.1751983366668868E-3</v>
      </c>
    </row>
    <row r="1646" spans="4:15" x14ac:dyDescent="0.3">
      <c r="D1646" s="65">
        <f t="shared" si="402"/>
        <v>1644</v>
      </c>
      <c r="E1646" s="66">
        <f t="shared" si="403"/>
        <v>3.2879999999998595</v>
      </c>
      <c r="F1646" s="72">
        <f t="shared" si="404"/>
        <v>-0.42529207607853708</v>
      </c>
      <c r="G1646" s="77">
        <f t="shared" si="405"/>
        <v>-0.11495144447447991</v>
      </c>
      <c r="H1646" s="69">
        <f t="shared" si="412"/>
        <v>0.36184823859622151</v>
      </c>
      <c r="I1646" s="66">
        <f t="shared" si="412"/>
        <v>-8.2655786073986732</v>
      </c>
      <c r="J1646" s="73">
        <f t="shared" si="400"/>
        <v>8.2734952627569545</v>
      </c>
      <c r="K1646" s="66">
        <f t="shared" si="401"/>
        <v>1.1725973184416971</v>
      </c>
      <c r="L1646" s="69">
        <f t="shared" si="413"/>
        <v>10.239657102754425</v>
      </c>
      <c r="M1646" s="66">
        <f t="shared" si="413"/>
        <v>-14.489797612927472</v>
      </c>
      <c r="N1646" s="69">
        <f t="shared" si="408"/>
        <v>7.7861226715182825</v>
      </c>
      <c r="O1646" s="69">
        <f t="shared" si="409"/>
        <v>-2.1751983366668868E-3</v>
      </c>
    </row>
    <row r="1647" spans="4:15" x14ac:dyDescent="0.3">
      <c r="D1647" s="65">
        <f t="shared" si="402"/>
        <v>1645</v>
      </c>
      <c r="E1647" s="66">
        <f t="shared" si="403"/>
        <v>3.2899999999998593</v>
      </c>
      <c r="F1647" s="72">
        <f t="shared" si="404"/>
        <v>-0.42430227426078077</v>
      </c>
      <c r="G1647" s="77">
        <f t="shared" si="405"/>
        <v>-0.11445468959525762</v>
      </c>
      <c r="H1647" s="69">
        <f t="shared" si="412"/>
        <v>0.36099765444406445</v>
      </c>
      <c r="I1647" s="66">
        <f t="shared" si="412"/>
        <v>-8.2658085102876218</v>
      </c>
      <c r="J1647" s="73">
        <f t="shared" si="400"/>
        <v>8.2736877893269209</v>
      </c>
      <c r="K1647" s="66">
        <f t="shared" si="401"/>
        <v>1.1726245456529225</v>
      </c>
      <c r="L1647" s="69">
        <f t="shared" si="413"/>
        <v>10.240380799231618</v>
      </c>
      <c r="M1647" s="66">
        <f t="shared" si="413"/>
        <v>-14.50632877014227</v>
      </c>
      <c r="N1647" s="69">
        <f t="shared" si="408"/>
        <v>7.7861226715182825</v>
      </c>
      <c r="O1647" s="69">
        <f t="shared" si="409"/>
        <v>-2.1751983366668868E-3</v>
      </c>
    </row>
    <row r="1648" spans="4:15" x14ac:dyDescent="0.3">
      <c r="D1648" s="65">
        <f t="shared" si="402"/>
        <v>1646</v>
      </c>
      <c r="E1648" s="66">
        <f t="shared" si="403"/>
        <v>3.291999999999859</v>
      </c>
      <c r="F1648" s="72">
        <f t="shared" si="404"/>
        <v>-0.4233147105242418</v>
      </c>
      <c r="G1648" s="77">
        <f t="shared" si="405"/>
        <v>-0.11396005116991681</v>
      </c>
      <c r="H1648" s="69">
        <f t="shared" si="412"/>
        <v>0.36014904989554292</v>
      </c>
      <c r="I1648" s="66">
        <f t="shared" si="412"/>
        <v>-8.2660374196668123</v>
      </c>
      <c r="J1648" s="73">
        <f t="shared" si="400"/>
        <v>8.273879498848931</v>
      </c>
      <c r="K1648" s="66">
        <f t="shared" si="401"/>
        <v>1.1726516573167858</v>
      </c>
      <c r="L1648" s="69">
        <f t="shared" si="413"/>
        <v>10.241102794540506</v>
      </c>
      <c r="M1648" s="66">
        <f t="shared" si="413"/>
        <v>-14.522860387162845</v>
      </c>
      <c r="N1648" s="69">
        <f t="shared" si="408"/>
        <v>7.7861226715182825</v>
      </c>
      <c r="O1648" s="69">
        <f t="shared" si="409"/>
        <v>-2.1751983366668868E-3</v>
      </c>
    </row>
    <row r="1649" spans="4:15" x14ac:dyDescent="0.3">
      <c r="D1649" s="65">
        <f t="shared" si="402"/>
        <v>1647</v>
      </c>
      <c r="E1649" s="66">
        <f t="shared" si="403"/>
        <v>3.2939999999998588</v>
      </c>
      <c r="F1649" s="72">
        <f t="shared" si="404"/>
        <v>-0.42232938024107419</v>
      </c>
      <c r="G1649" s="77">
        <f t="shared" si="405"/>
        <v>-0.11346752038514474</v>
      </c>
      <c r="H1649" s="69">
        <f t="shared" si="412"/>
        <v>0.35930242047449445</v>
      </c>
      <c r="I1649" s="66">
        <f t="shared" si="412"/>
        <v>-8.2662653397691521</v>
      </c>
      <c r="J1649" s="73">
        <f t="shared" si="400"/>
        <v>8.2740703947227594</v>
      </c>
      <c r="K1649" s="66">
        <f t="shared" si="401"/>
        <v>1.1726786539140848</v>
      </c>
      <c r="L1649" s="69">
        <f t="shared" si="413"/>
        <v>10.241823092640297</v>
      </c>
      <c r="M1649" s="66">
        <f t="shared" si="413"/>
        <v>-14.53939246200218</v>
      </c>
      <c r="N1649" s="69">
        <f t="shared" si="408"/>
        <v>7.7861226715182825</v>
      </c>
      <c r="O1649" s="69">
        <f t="shared" si="409"/>
        <v>-2.1751983366668868E-3</v>
      </c>
    </row>
    <row r="1650" spans="4:15" x14ac:dyDescent="0.3">
      <c r="D1650" s="65">
        <f t="shared" si="402"/>
        <v>1648</v>
      </c>
      <c r="E1650" s="66">
        <f t="shared" si="403"/>
        <v>3.2959999999998586</v>
      </c>
      <c r="F1650" s="72">
        <f t="shared" si="404"/>
        <v>-0.42134627879010267</v>
      </c>
      <c r="G1650" s="77">
        <f t="shared" si="405"/>
        <v>-0.11297708846285559</v>
      </c>
      <c r="H1650" s="69">
        <f t="shared" si="412"/>
        <v>0.35845776171401228</v>
      </c>
      <c r="I1650" s="66">
        <f t="shared" si="412"/>
        <v>-8.2664922748099219</v>
      </c>
      <c r="J1650" s="73">
        <f t="shared" si="400"/>
        <v>8.2742604803344904</v>
      </c>
      <c r="K1650" s="66">
        <f t="shared" si="401"/>
        <v>1.1727055359236818</v>
      </c>
      <c r="L1650" s="69">
        <f t="shared" si="413"/>
        <v>10.242541697481247</v>
      </c>
      <c r="M1650" s="66">
        <f t="shared" si="413"/>
        <v>-14.555924992681717</v>
      </c>
      <c r="N1650" s="69">
        <f t="shared" si="408"/>
        <v>7.7861226715182825</v>
      </c>
      <c r="O1650" s="69">
        <f t="shared" si="409"/>
        <v>-2.1751983366668868E-3</v>
      </c>
    </row>
    <row r="1651" spans="4:15" x14ac:dyDescent="0.3">
      <c r="D1651" s="65">
        <f t="shared" si="402"/>
        <v>1649</v>
      </c>
      <c r="E1651" s="66">
        <f t="shared" si="403"/>
        <v>3.2979999999998584</v>
      </c>
      <c r="F1651" s="72">
        <f t="shared" si="404"/>
        <v>-0.42036540155683416</v>
      </c>
      <c r="G1651" s="77">
        <f t="shared" si="405"/>
        <v>-0.11248874666005548</v>
      </c>
      <c r="H1651" s="69">
        <f t="shared" si="412"/>
        <v>0.3576150691564321</v>
      </c>
      <c r="I1651" s="66">
        <f t="shared" si="412"/>
        <v>-8.2667182289868482</v>
      </c>
      <c r="J1651" s="73">
        <f t="shared" si="400"/>
        <v>8.274449759056564</v>
      </c>
      <c r="K1651" s="66">
        <f t="shared" si="401"/>
        <v>1.1727323038225088</v>
      </c>
      <c r="L1651" s="69">
        <f t="shared" si="413"/>
        <v>10.243258613004675</v>
      </c>
      <c r="M1651" s="66">
        <f t="shared" si="413"/>
        <v>-14.572457977231338</v>
      </c>
      <c r="N1651" s="69">
        <f t="shared" si="408"/>
        <v>7.7861226715182825</v>
      </c>
      <c r="O1651" s="69">
        <f t="shared" si="409"/>
        <v>-2.1751983366668868E-3</v>
      </c>
    </row>
    <row r="1652" spans="4:15" x14ac:dyDescent="0.3">
      <c r="D1652" s="65">
        <f t="shared" si="402"/>
        <v>1650</v>
      </c>
      <c r="E1652" s="66">
        <f t="shared" si="403"/>
        <v>3.2999999999998582</v>
      </c>
      <c r="F1652" s="72">
        <f t="shared" si="404"/>
        <v>-0.41938674393346842</v>
      </c>
      <c r="G1652" s="77">
        <f t="shared" si="405"/>
        <v>-0.11200248626872344</v>
      </c>
      <c r="H1652" s="69">
        <f t="shared" ref="H1652:I1667" si="414">H1651+$B$4*F1651</f>
        <v>0.35677433835331845</v>
      </c>
      <c r="I1652" s="66">
        <f t="shared" si="414"/>
        <v>-8.2669432064801676</v>
      </c>
      <c r="J1652" s="73">
        <f t="shared" si="400"/>
        <v>8.2746382342478295</v>
      </c>
      <c r="K1652" s="66">
        <f t="shared" si="401"/>
        <v>1.172758958085576</v>
      </c>
      <c r="L1652" s="69">
        <f t="shared" ref="L1652:M1667" si="415">L1651+$B$4*H1651</f>
        <v>10.243973843142989</v>
      </c>
      <c r="M1652" s="66">
        <f t="shared" si="415"/>
        <v>-14.588991413689312</v>
      </c>
      <c r="N1652" s="69">
        <f t="shared" si="408"/>
        <v>7.7861226715182825</v>
      </c>
      <c r="O1652" s="69">
        <f t="shared" si="409"/>
        <v>-2.1751983366668868E-3</v>
      </c>
    </row>
    <row r="1653" spans="4:15" x14ac:dyDescent="0.3">
      <c r="D1653" s="65">
        <f t="shared" si="402"/>
        <v>1651</v>
      </c>
      <c r="E1653" s="66">
        <f t="shared" si="403"/>
        <v>3.3019999999998579</v>
      </c>
      <c r="F1653" s="72">
        <f t="shared" si="404"/>
        <v>-0.4184103013189085</v>
      </c>
      <c r="G1653" s="77">
        <f t="shared" si="405"/>
        <v>-0.11151829861568707</v>
      </c>
      <c r="H1653" s="69">
        <f t="shared" si="414"/>
        <v>0.35593556486545153</v>
      </c>
      <c r="I1653" s="66">
        <f t="shared" si="414"/>
        <v>-8.2671672114527048</v>
      </c>
      <c r="J1653" s="73">
        <f t="shared" si="400"/>
        <v>8.2748259092536074</v>
      </c>
      <c r="K1653" s="66">
        <f t="shared" si="401"/>
        <v>1.1727854991859807</v>
      </c>
      <c r="L1653" s="69">
        <f t="shared" si="415"/>
        <v>10.244687391819696</v>
      </c>
      <c r="M1653" s="66">
        <f t="shared" si="415"/>
        <v>-14.605525300102272</v>
      </c>
      <c r="N1653" s="69">
        <f t="shared" si="408"/>
        <v>7.7861226715182825</v>
      </c>
      <c r="O1653" s="69">
        <f t="shared" si="409"/>
        <v>-2.1751983366668868E-3</v>
      </c>
    </row>
    <row r="1654" spans="4:15" x14ac:dyDescent="0.3">
      <c r="D1654" s="65">
        <f t="shared" si="402"/>
        <v>1652</v>
      </c>
      <c r="E1654" s="66">
        <f t="shared" si="403"/>
        <v>3.3039999999998577</v>
      </c>
      <c r="F1654" s="72">
        <f t="shared" si="404"/>
        <v>-0.41743606911877257</v>
      </c>
      <c r="G1654" s="77">
        <f t="shared" si="405"/>
        <v>-0.11103617506246621</v>
      </c>
      <c r="H1654" s="69">
        <f t="shared" si="414"/>
        <v>0.35509874426281368</v>
      </c>
      <c r="I1654" s="66">
        <f t="shared" si="414"/>
        <v>-8.2673902480499368</v>
      </c>
      <c r="J1654" s="73">
        <f t="shared" si="400"/>
        <v>8.2750127874057231</v>
      </c>
      <c r="K1654" s="66">
        <f t="shared" si="401"/>
        <v>1.1728119275949112</v>
      </c>
      <c r="L1654" s="69">
        <f t="shared" si="415"/>
        <v>10.245399262949427</v>
      </c>
      <c r="M1654" s="66">
        <f t="shared" si="415"/>
        <v>-14.622059634525177</v>
      </c>
      <c r="N1654" s="69">
        <f t="shared" si="408"/>
        <v>7.7861226715182825</v>
      </c>
      <c r="O1654" s="69">
        <f t="shared" si="409"/>
        <v>-2.1751983366668868E-3</v>
      </c>
    </row>
    <row r="1655" spans="4:15" x14ac:dyDescent="0.3">
      <c r="D1655" s="65">
        <f t="shared" si="402"/>
        <v>1653</v>
      </c>
      <c r="E1655" s="66">
        <f t="shared" si="403"/>
        <v>3.3059999999998575</v>
      </c>
      <c r="F1655" s="72">
        <f t="shared" si="404"/>
        <v>-0.41646404274540288</v>
      </c>
      <c r="G1655" s="77">
        <f t="shared" si="405"/>
        <v>-0.11055610700518237</v>
      </c>
      <c r="H1655" s="69">
        <f t="shared" si="414"/>
        <v>0.35426387212457616</v>
      </c>
      <c r="I1655" s="66">
        <f t="shared" si="414"/>
        <v>-8.2676123204000618</v>
      </c>
      <c r="J1655" s="73">
        <f t="shared" si="400"/>
        <v>8.2751988720225675</v>
      </c>
      <c r="K1655" s="66">
        <f t="shared" si="401"/>
        <v>1.1728382437816562</v>
      </c>
      <c r="L1655" s="69">
        <f t="shared" si="415"/>
        <v>10.246109460437951</v>
      </c>
      <c r="M1655" s="66">
        <f t="shared" si="415"/>
        <v>-14.638594415021277</v>
      </c>
      <c r="N1655" s="69">
        <f t="shared" si="408"/>
        <v>7.7861226715182825</v>
      </c>
      <c r="O1655" s="69">
        <f t="shared" si="409"/>
        <v>-2.1751983366668868E-3</v>
      </c>
    </row>
    <row r="1656" spans="4:15" x14ac:dyDescent="0.3">
      <c r="D1656" s="65">
        <f t="shared" si="402"/>
        <v>1654</v>
      </c>
      <c r="E1656" s="66">
        <f t="shared" si="403"/>
        <v>3.3079999999998573</v>
      </c>
      <c r="F1656" s="72">
        <f t="shared" si="404"/>
        <v>-0.41549421761787714</v>
      </c>
      <c r="G1656" s="77">
        <f t="shared" si="405"/>
        <v>-0.11007808587440771</v>
      </c>
      <c r="H1656" s="69">
        <f t="shared" si="414"/>
        <v>0.35343094403908537</v>
      </c>
      <c r="I1656" s="66">
        <f t="shared" si="414"/>
        <v>-8.2678334326140721</v>
      </c>
      <c r="J1656" s="73">
        <f t="shared" si="400"/>
        <v>8.2753841664091556</v>
      </c>
      <c r="K1656" s="66">
        <f t="shared" si="401"/>
        <v>1.1728644482136126</v>
      </c>
      <c r="L1656" s="69">
        <f t="shared" si="415"/>
        <v>10.246817988182201</v>
      </c>
      <c r="M1656" s="66">
        <f t="shared" si="415"/>
        <v>-14.655129639662077</v>
      </c>
      <c r="N1656" s="69">
        <f t="shared" si="408"/>
        <v>7.7861226715182825</v>
      </c>
      <c r="O1656" s="69">
        <f t="shared" si="409"/>
        <v>-2.1751983366668868E-3</v>
      </c>
    </row>
    <row r="1657" spans="4:15" x14ac:dyDescent="0.3">
      <c r="D1657" s="65">
        <f t="shared" si="402"/>
        <v>1655</v>
      </c>
      <c r="E1657" s="66">
        <f t="shared" si="403"/>
        <v>3.3099999999998571</v>
      </c>
      <c r="F1657" s="72">
        <f t="shared" si="404"/>
        <v>-0.41452658916201807</v>
      </c>
      <c r="G1657" s="77">
        <f t="shared" si="405"/>
        <v>-0.10960210313503715</v>
      </c>
      <c r="H1657" s="69">
        <f t="shared" si="414"/>
        <v>0.3525999556038496</v>
      </c>
      <c r="I1657" s="66">
        <f t="shared" si="414"/>
        <v>-8.2680535887858202</v>
      </c>
      <c r="J1657" s="73">
        <f t="shared" si="400"/>
        <v>8.2755686738571583</v>
      </c>
      <c r="K1657" s="66">
        <f t="shared" si="401"/>
        <v>1.1728905413562905</v>
      </c>
      <c r="L1657" s="69">
        <f t="shared" si="415"/>
        <v>10.247524850070279</v>
      </c>
      <c r="M1657" s="66">
        <f t="shared" si="415"/>
        <v>-14.671665306527306</v>
      </c>
      <c r="N1657" s="69">
        <f t="shared" si="408"/>
        <v>7.7861226715182825</v>
      </c>
      <c r="O1657" s="69">
        <f t="shared" si="409"/>
        <v>-2.1751983366668868E-3</v>
      </c>
    </row>
    <row r="1658" spans="4:15" x14ac:dyDescent="0.3">
      <c r="D1658" s="65">
        <f t="shared" si="402"/>
        <v>1656</v>
      </c>
      <c r="E1658" s="66">
        <f t="shared" si="403"/>
        <v>3.3119999999998568</v>
      </c>
      <c r="F1658" s="72">
        <f t="shared" si="404"/>
        <v>-0.41356115281040312</v>
      </c>
      <c r="G1658" s="77">
        <f t="shared" si="405"/>
        <v>-0.10912815028617828</v>
      </c>
      <c r="H1658" s="69">
        <f t="shared" si="414"/>
        <v>0.35177090242552556</v>
      </c>
      <c r="I1658" s="66">
        <f t="shared" si="414"/>
        <v>-8.2682727929920894</v>
      </c>
      <c r="J1658" s="73">
        <f t="shared" si="400"/>
        <v>8.2757523976449701</v>
      </c>
      <c r="K1658" s="66">
        <f t="shared" si="401"/>
        <v>1.1729165236733221</v>
      </c>
      <c r="L1658" s="69">
        <f t="shared" si="415"/>
        <v>10.248230049981487</v>
      </c>
      <c r="M1658" s="66">
        <f t="shared" si="415"/>
        <v>-14.688201413704878</v>
      </c>
      <c r="N1658" s="69">
        <f t="shared" si="408"/>
        <v>7.7861226715182825</v>
      </c>
      <c r="O1658" s="69">
        <f t="shared" si="409"/>
        <v>-2.1751983366668868E-3</v>
      </c>
    </row>
    <row r="1659" spans="4:15" x14ac:dyDescent="0.3">
      <c r="D1659" s="65">
        <f t="shared" si="402"/>
        <v>1657</v>
      </c>
      <c r="E1659" s="66">
        <f t="shared" si="403"/>
        <v>3.3139999999998566</v>
      </c>
      <c r="F1659" s="72">
        <f t="shared" si="404"/>
        <v>-0.41259790400237484</v>
      </c>
      <c r="G1659" s="77">
        <f t="shared" si="405"/>
        <v>-0.10865621886100918</v>
      </c>
      <c r="H1659" s="69">
        <f t="shared" si="414"/>
        <v>0.35094378011990474</v>
      </c>
      <c r="I1659" s="66">
        <f t="shared" si="414"/>
        <v>-8.2684910492926615</v>
      </c>
      <c r="J1659" s="73">
        <f t="shared" si="400"/>
        <v>8.275935341037755</v>
      </c>
      <c r="K1659" s="66">
        <f t="shared" si="401"/>
        <v>1.1729423956264686</v>
      </c>
      <c r="L1659" s="69">
        <f t="shared" si="415"/>
        <v>10.248933591786338</v>
      </c>
      <c r="M1659" s="66">
        <f t="shared" si="415"/>
        <v>-14.704737959290862</v>
      </c>
      <c r="N1659" s="69">
        <f t="shared" si="408"/>
        <v>7.7861226715182825</v>
      </c>
      <c r="O1659" s="69">
        <f t="shared" si="409"/>
        <v>-2.1751983366668868E-3</v>
      </c>
    </row>
    <row r="1660" spans="4:15" x14ac:dyDescent="0.3">
      <c r="D1660" s="65">
        <f t="shared" si="402"/>
        <v>1658</v>
      </c>
      <c r="E1660" s="66">
        <f t="shared" si="403"/>
        <v>3.3159999999998564</v>
      </c>
      <c r="F1660" s="72">
        <f t="shared" si="404"/>
        <v>-0.41163683818404972</v>
      </c>
      <c r="G1660" s="77">
        <f t="shared" si="405"/>
        <v>-0.10818630042665234</v>
      </c>
      <c r="H1660" s="69">
        <f t="shared" si="414"/>
        <v>0.35011858431189996</v>
      </c>
      <c r="I1660" s="66">
        <f t="shared" si="414"/>
        <v>-8.2687083617303827</v>
      </c>
      <c r="J1660" s="73">
        <f t="shared" si="400"/>
        <v>8.2761175072874913</v>
      </c>
      <c r="K1660" s="66">
        <f t="shared" si="401"/>
        <v>1.1729681576756268</v>
      </c>
      <c r="L1660" s="69">
        <f t="shared" si="415"/>
        <v>10.249635479346578</v>
      </c>
      <c r="M1660" s="66">
        <f t="shared" si="415"/>
        <v>-14.721274941389447</v>
      </c>
      <c r="N1660" s="69">
        <f t="shared" si="408"/>
        <v>7.7861226715182825</v>
      </c>
      <c r="O1660" s="69">
        <f t="shared" si="409"/>
        <v>-2.1751983366668868E-3</v>
      </c>
    </row>
    <row r="1661" spans="4:15" x14ac:dyDescent="0.3">
      <c r="D1661" s="65">
        <f t="shared" si="402"/>
        <v>1659</v>
      </c>
      <c r="E1661" s="66">
        <f t="shared" si="403"/>
        <v>3.3179999999998562</v>
      </c>
      <c r="F1661" s="72">
        <f t="shared" si="404"/>
        <v>-0.41067795080832792</v>
      </c>
      <c r="G1661" s="77">
        <f t="shared" si="405"/>
        <v>-0.10771838658406274</v>
      </c>
      <c r="H1661" s="69">
        <f t="shared" si="414"/>
        <v>0.34929531063553187</v>
      </c>
      <c r="I1661" s="66">
        <f t="shared" si="414"/>
        <v>-8.268924734331236</v>
      </c>
      <c r="J1661" s="73">
        <f t="shared" si="400"/>
        <v>8.2762988996330282</v>
      </c>
      <c r="K1661" s="66">
        <f t="shared" si="401"/>
        <v>1.172993810278836</v>
      </c>
      <c r="L1661" s="69">
        <f t="shared" si="415"/>
        <v>10.250335716515202</v>
      </c>
      <c r="M1661" s="66">
        <f t="shared" si="415"/>
        <v>-14.737812358112908</v>
      </c>
      <c r="N1661" s="69">
        <f t="shared" si="408"/>
        <v>7.7861226715182825</v>
      </c>
      <c r="O1661" s="69">
        <f t="shared" si="409"/>
        <v>-2.1751983366668868E-3</v>
      </c>
    </row>
    <row r="1662" spans="4:15" x14ac:dyDescent="0.3">
      <c r="D1662" s="65">
        <f t="shared" si="402"/>
        <v>1660</v>
      </c>
      <c r="E1662" s="66">
        <f t="shared" si="403"/>
        <v>3.319999999999856</v>
      </c>
      <c r="F1662" s="72">
        <f t="shared" si="404"/>
        <v>-0.40972123733490218</v>
      </c>
      <c r="G1662" s="77">
        <f t="shared" si="405"/>
        <v>-0.10725246896789109</v>
      </c>
      <c r="H1662" s="69">
        <f t="shared" si="414"/>
        <v>0.34847395473391524</v>
      </c>
      <c r="I1662" s="66">
        <f t="shared" si="414"/>
        <v>-8.2691401711044037</v>
      </c>
      <c r="J1662" s="73">
        <f t="shared" si="400"/>
        <v>8.2764795213001321</v>
      </c>
      <c r="K1662" s="66">
        <f t="shared" si="401"/>
        <v>1.1730193538922862</v>
      </c>
      <c r="L1662" s="69">
        <f t="shared" si="415"/>
        <v>10.251034307136473</v>
      </c>
      <c r="M1662" s="66">
        <f t="shared" si="415"/>
        <v>-14.75435020758157</v>
      </c>
      <c r="N1662" s="69">
        <f t="shared" si="408"/>
        <v>7.7861226715182825</v>
      </c>
      <c r="O1662" s="69">
        <f t="shared" si="409"/>
        <v>-2.1751983366668868E-3</v>
      </c>
    </row>
    <row r="1663" spans="4:15" x14ac:dyDescent="0.3">
      <c r="D1663" s="65">
        <f t="shared" si="402"/>
        <v>1661</v>
      </c>
      <c r="E1663" s="66">
        <f t="shared" si="403"/>
        <v>3.3219999999998557</v>
      </c>
      <c r="F1663" s="72">
        <f t="shared" si="404"/>
        <v>-0.40876669323026704</v>
      </c>
      <c r="G1663" s="77">
        <f t="shared" si="405"/>
        <v>-0.106788539246363</v>
      </c>
      <c r="H1663" s="69">
        <f t="shared" si="414"/>
        <v>0.34765451225924543</v>
      </c>
      <c r="I1663" s="66">
        <f t="shared" si="414"/>
        <v>-8.2693546760423402</v>
      </c>
      <c r="J1663" s="73">
        <f t="shared" si="400"/>
        <v>8.2766593755015396</v>
      </c>
      <c r="K1663" s="66">
        <f t="shared" si="401"/>
        <v>1.1730447889703242</v>
      </c>
      <c r="L1663" s="69">
        <f t="shared" si="415"/>
        <v>10.251731255045941</v>
      </c>
      <c r="M1663" s="66">
        <f t="shared" si="415"/>
        <v>-14.770888487923779</v>
      </c>
      <c r="N1663" s="69">
        <f t="shared" si="408"/>
        <v>7.7861226715182825</v>
      </c>
      <c r="O1663" s="69">
        <f t="shared" si="409"/>
        <v>-2.1751983366668868E-3</v>
      </c>
    </row>
    <row r="1664" spans="4:15" x14ac:dyDescent="0.3">
      <c r="D1664" s="65">
        <f t="shared" si="402"/>
        <v>1662</v>
      </c>
      <c r="E1664" s="66">
        <f t="shared" si="403"/>
        <v>3.3239999999998555</v>
      </c>
      <c r="F1664" s="72">
        <f t="shared" si="404"/>
        <v>-0.40781431396772755</v>
      </c>
      <c r="G1664" s="77">
        <f t="shared" si="405"/>
        <v>-0.10632658912114934</v>
      </c>
      <c r="H1664" s="69">
        <f t="shared" si="414"/>
        <v>0.34683697887278492</v>
      </c>
      <c r="I1664" s="66">
        <f t="shared" si="414"/>
        <v>-8.2695682531208323</v>
      </c>
      <c r="J1664" s="73">
        <f t="shared" si="400"/>
        <v>8.2768384654370024</v>
      </c>
      <c r="K1664" s="66">
        <f t="shared" si="401"/>
        <v>1.1730701159654606</v>
      </c>
      <c r="L1664" s="69">
        <f t="shared" si="415"/>
        <v>10.252426564070459</v>
      </c>
      <c r="M1664" s="66">
        <f t="shared" si="415"/>
        <v>-14.787427197275864</v>
      </c>
      <c r="N1664" s="69">
        <f t="shared" si="408"/>
        <v>7.7861226715182825</v>
      </c>
      <c r="O1664" s="69">
        <f t="shared" si="409"/>
        <v>-2.1751983366668868E-3</v>
      </c>
    </row>
    <row r="1665" spans="4:15" x14ac:dyDescent="0.3">
      <c r="D1665" s="65">
        <f t="shared" si="402"/>
        <v>1663</v>
      </c>
      <c r="E1665" s="66">
        <f t="shared" si="403"/>
        <v>3.3259999999998553</v>
      </c>
      <c r="F1665" s="72">
        <f t="shared" si="404"/>
        <v>-0.40686409502740783</v>
      </c>
      <c r="G1665" s="77">
        <f t="shared" si="405"/>
        <v>-0.10586661032725253</v>
      </c>
      <c r="H1665" s="69">
        <f t="shared" si="414"/>
        <v>0.34602135024484948</v>
      </c>
      <c r="I1665" s="66">
        <f t="shared" si="414"/>
        <v>-8.2697809062990739</v>
      </c>
      <c r="J1665" s="73">
        <f t="shared" si="400"/>
        <v>8.2770167942933401</v>
      </c>
      <c r="K1665" s="66">
        <f t="shared" si="401"/>
        <v>1.1730953353283773</v>
      </c>
      <c r="L1665" s="69">
        <f t="shared" si="415"/>
        <v>10.253120238028204</v>
      </c>
      <c r="M1665" s="66">
        <f t="shared" si="415"/>
        <v>-14.803966333782105</v>
      </c>
      <c r="N1665" s="69">
        <f t="shared" si="408"/>
        <v>7.7861226715182825</v>
      </c>
      <c r="O1665" s="69">
        <f t="shared" si="409"/>
        <v>-2.1751983366668868E-3</v>
      </c>
    </row>
    <row r="1666" spans="4:15" x14ac:dyDescent="0.3">
      <c r="D1666" s="65">
        <f t="shared" si="402"/>
        <v>1664</v>
      </c>
      <c r="E1666" s="66">
        <f t="shared" si="403"/>
        <v>3.3279999999998551</v>
      </c>
      <c r="F1666" s="72">
        <f t="shared" si="404"/>
        <v>-0.40591603189625958</v>
      </c>
      <c r="G1666" s="77">
        <f t="shared" si="405"/>
        <v>-0.10540859463287511</v>
      </c>
      <c r="H1666" s="69">
        <f t="shared" si="414"/>
        <v>0.34520762205479466</v>
      </c>
      <c r="I1666" s="66">
        <f t="shared" si="414"/>
        <v>-8.2699926395197281</v>
      </c>
      <c r="J1666" s="73">
        <f t="shared" si="400"/>
        <v>8.2771943652444939</v>
      </c>
      <c r="K1666" s="66">
        <f t="shared" si="401"/>
        <v>1.1731204475079346</v>
      </c>
      <c r="L1666" s="69">
        <f t="shared" si="415"/>
        <v>10.253812280728694</v>
      </c>
      <c r="M1666" s="66">
        <f t="shared" si="415"/>
        <v>-14.820505895594703</v>
      </c>
      <c r="N1666" s="69">
        <f t="shared" si="408"/>
        <v>7.7861226715182825</v>
      </c>
      <c r="O1666" s="69">
        <f t="shared" si="409"/>
        <v>-2.1751983366668868E-3</v>
      </c>
    </row>
    <row r="1667" spans="4:15" x14ac:dyDescent="0.3">
      <c r="D1667" s="65">
        <f t="shared" si="402"/>
        <v>1665</v>
      </c>
      <c r="E1667" s="66">
        <f t="shared" si="403"/>
        <v>3.3299999999998549</v>
      </c>
      <c r="F1667" s="72">
        <f t="shared" si="404"/>
        <v>-0.4049701200680707</v>
      </c>
      <c r="G1667" s="77">
        <f t="shared" si="405"/>
        <v>-0.10495253383929004</v>
      </c>
      <c r="H1667" s="69">
        <f t="shared" si="414"/>
        <v>0.34439578999100212</v>
      </c>
      <c r="I1667" s="66">
        <f t="shared" si="414"/>
        <v>-8.2702034567089946</v>
      </c>
      <c r="J1667" s="73">
        <f t="shared" ref="J1667:J1730" si="416">SQRT(H1667^2+I1667^2)</f>
        <v>8.2773711814515671</v>
      </c>
      <c r="K1667" s="66">
        <f t="shared" ref="K1667:K1730" si="417">$B$12+$B$13*J1667</f>
        <v>1.1731454529511776</v>
      </c>
      <c r="L1667" s="69">
        <f t="shared" si="415"/>
        <v>10.254502695972803</v>
      </c>
      <c r="M1667" s="66">
        <f t="shared" si="415"/>
        <v>-14.837045880873742</v>
      </c>
      <c r="N1667" s="69">
        <f t="shared" si="408"/>
        <v>7.7861226715182825</v>
      </c>
      <c r="O1667" s="69">
        <f t="shared" si="409"/>
        <v>-2.1751983366668868E-3</v>
      </c>
    </row>
    <row r="1668" spans="4:15" x14ac:dyDescent="0.3">
      <c r="D1668" s="65">
        <f t="shared" ref="D1668:D1731" si="418">D1667+1</f>
        <v>1666</v>
      </c>
      <c r="E1668" s="66">
        <f t="shared" ref="E1668:E1731" si="419">E1667+$B$4</f>
        <v>3.3319999999998546</v>
      </c>
      <c r="F1668" s="72">
        <f t="shared" ref="F1668:F1731" si="420">-K1667*H1667</f>
        <v>-0.40402635504347278</v>
      </c>
      <c r="G1668" s="77">
        <f t="shared" ref="G1668:G1731" si="421">-$B$5-K1667*I1667</f>
        <v>-0.10449841978073238</v>
      </c>
      <c r="H1668" s="69">
        <f t="shared" ref="H1668:I1683" si="422">H1667+$B$4*F1667</f>
        <v>0.34358584975086598</v>
      </c>
      <c r="I1668" s="66">
        <f t="shared" si="422"/>
        <v>-8.270413361776674</v>
      </c>
      <c r="J1668" s="73">
        <f t="shared" si="416"/>
        <v>8.2775472460628805</v>
      </c>
      <c r="K1668" s="66">
        <f t="shared" si="417"/>
        <v>1.1731703521033434</v>
      </c>
      <c r="L1668" s="69">
        <f t="shared" ref="L1668:M1683" si="423">L1667+$B$4*H1667</f>
        <v>10.255191487552786</v>
      </c>
      <c r="M1668" s="66">
        <f t="shared" si="423"/>
        <v>-14.853586287787159</v>
      </c>
      <c r="N1668" s="69">
        <f t="shared" ref="N1668:N1731" si="424">IF(M1667&gt;=0,L1668,N1667)</f>
        <v>7.7861226715182825</v>
      </c>
      <c r="O1668" s="69">
        <f t="shared" ref="O1668:O1731" si="425">IF(M1667&gt;=0,M1668,O1667)</f>
        <v>-2.1751983366668868E-3</v>
      </c>
    </row>
    <row r="1669" spans="4:15" x14ac:dyDescent="0.3">
      <c r="D1669" s="65">
        <f t="shared" si="418"/>
        <v>1667</v>
      </c>
      <c r="E1669" s="66">
        <f t="shared" si="419"/>
        <v>3.3339999999998544</v>
      </c>
      <c r="F1669" s="72">
        <f t="shared" si="420"/>
        <v>-0.4030847323299499</v>
      </c>
      <c r="G1669" s="77">
        <f t="shared" si="421"/>
        <v>-0.10404624432426246</v>
      </c>
      <c r="H1669" s="69">
        <f t="shared" si="422"/>
        <v>0.34277779704077904</v>
      </c>
      <c r="I1669" s="66">
        <f t="shared" si="422"/>
        <v>-8.2706223586162348</v>
      </c>
      <c r="J1669" s="73">
        <f t="shared" si="416"/>
        <v>8.2777225622140111</v>
      </c>
      <c r="K1669" s="66">
        <f t="shared" si="417"/>
        <v>1.1731951454078668</v>
      </c>
      <c r="L1669" s="69">
        <f t="shared" si="423"/>
        <v>10.255878659252287</v>
      </c>
      <c r="M1669" s="66">
        <f t="shared" si="423"/>
        <v>-14.870127114510712</v>
      </c>
      <c r="N1669" s="69">
        <f t="shared" si="424"/>
        <v>7.7861226715182825</v>
      </c>
      <c r="O1669" s="69">
        <f t="shared" si="425"/>
        <v>-2.1751983366668868E-3</v>
      </c>
    </row>
    <row r="1670" spans="4:15" x14ac:dyDescent="0.3">
      <c r="D1670" s="65">
        <f t="shared" si="418"/>
        <v>1668</v>
      </c>
      <c r="E1670" s="66">
        <f t="shared" si="419"/>
        <v>3.3359999999998542</v>
      </c>
      <c r="F1670" s="72">
        <f t="shared" si="420"/>
        <v>-0.40214524744184504</v>
      </c>
      <c r="G1670" s="77">
        <f t="shared" si="421"/>
        <v>-0.10359599936967179</v>
      </c>
      <c r="H1670" s="69">
        <f t="shared" si="422"/>
        <v>0.34197162757611915</v>
      </c>
      <c r="I1670" s="66">
        <f t="shared" si="422"/>
        <v>-8.2708304511048834</v>
      </c>
      <c r="J1670" s="73">
        <f t="shared" si="416"/>
        <v>8.2778971330278601</v>
      </c>
      <c r="K1670" s="66">
        <f t="shared" si="417"/>
        <v>1.1732198333063906</v>
      </c>
      <c r="L1670" s="69">
        <f t="shared" si="423"/>
        <v>10.256564214846369</v>
      </c>
      <c r="M1670" s="66">
        <f t="shared" si="423"/>
        <v>-14.886668359227945</v>
      </c>
      <c r="N1670" s="69">
        <f t="shared" si="424"/>
        <v>7.7861226715182825</v>
      </c>
      <c r="O1670" s="69">
        <f t="shared" si="425"/>
        <v>-2.1751983366668868E-3</v>
      </c>
    </row>
    <row r="1671" spans="4:15" x14ac:dyDescent="0.3">
      <c r="D1671" s="65">
        <f t="shared" si="418"/>
        <v>1669</v>
      </c>
      <c r="E1671" s="66">
        <f t="shared" si="419"/>
        <v>3.337999999999854</v>
      </c>
      <c r="F1671" s="72">
        <f t="shared" si="420"/>
        <v>-0.40120789590036959</v>
      </c>
      <c r="G1671" s="77">
        <f t="shared" si="421"/>
        <v>-0.10314767684930892</v>
      </c>
      <c r="H1671" s="69">
        <f t="shared" si="422"/>
        <v>0.34116733708123548</v>
      </c>
      <c r="I1671" s="66">
        <f t="shared" si="422"/>
        <v>-8.2710376431036234</v>
      </c>
      <c r="J1671" s="73">
        <f t="shared" si="416"/>
        <v>8.2780709616146826</v>
      </c>
      <c r="K1671" s="66">
        <f t="shared" si="417"/>
        <v>1.1732444162387683</v>
      </c>
      <c r="L1671" s="69">
        <f t="shared" si="423"/>
        <v>10.257248158101522</v>
      </c>
      <c r="M1671" s="66">
        <f t="shared" si="423"/>
        <v>-14.903210020130155</v>
      </c>
      <c r="N1671" s="69">
        <f t="shared" si="424"/>
        <v>7.7861226715182825</v>
      </c>
      <c r="O1671" s="69">
        <f t="shared" si="425"/>
        <v>-2.1751983366668868E-3</v>
      </c>
    </row>
    <row r="1672" spans="4:15" x14ac:dyDescent="0.3">
      <c r="D1672" s="65">
        <f t="shared" si="418"/>
        <v>1670</v>
      </c>
      <c r="E1672" s="66">
        <f t="shared" si="419"/>
        <v>3.3399999999998538</v>
      </c>
      <c r="F1672" s="72">
        <f t="shared" si="420"/>
        <v>-0.40027267323360921</v>
      </c>
      <c r="G1672" s="77">
        <f t="shared" si="421"/>
        <v>-0.10270126872801022</v>
      </c>
      <c r="H1672" s="69">
        <f t="shared" si="422"/>
        <v>0.34036492128943474</v>
      </c>
      <c r="I1672" s="66">
        <f t="shared" si="422"/>
        <v>-8.2712439384573226</v>
      </c>
      <c r="J1672" s="73">
        <f t="shared" si="416"/>
        <v>8.2782440510721447</v>
      </c>
      <c r="K1672" s="66">
        <f t="shared" si="417"/>
        <v>1.173268894643074</v>
      </c>
      <c r="L1672" s="69">
        <f t="shared" si="423"/>
        <v>10.257930492775685</v>
      </c>
      <c r="M1672" s="66">
        <f t="shared" si="423"/>
        <v>-14.919752095416362</v>
      </c>
      <c r="N1672" s="69">
        <f t="shared" si="424"/>
        <v>7.7861226715182825</v>
      </c>
      <c r="O1672" s="69">
        <f t="shared" si="425"/>
        <v>-2.1751983366668868E-3</v>
      </c>
    </row>
    <row r="1673" spans="4:15" x14ac:dyDescent="0.3">
      <c r="D1673" s="65">
        <f t="shared" si="418"/>
        <v>1671</v>
      </c>
      <c r="E1673" s="66">
        <f t="shared" si="419"/>
        <v>3.3419999999998535</v>
      </c>
      <c r="F1673" s="72">
        <f t="shared" si="420"/>
        <v>-0.399339574976532</v>
      </c>
      <c r="G1673" s="77">
        <f t="shared" si="421"/>
        <v>-0.10225676700295061</v>
      </c>
      <c r="H1673" s="69">
        <f t="shared" si="422"/>
        <v>0.33956437594296751</v>
      </c>
      <c r="I1673" s="66">
        <f t="shared" si="422"/>
        <v>-8.2714493409947778</v>
      </c>
      <c r="J1673" s="73">
        <f t="shared" si="416"/>
        <v>8.2784164044853696</v>
      </c>
      <c r="K1673" s="66">
        <f t="shared" si="417"/>
        <v>1.173293268955607</v>
      </c>
      <c r="L1673" s="69">
        <f t="shared" si="423"/>
        <v>10.258611222618264</v>
      </c>
      <c r="M1673" s="66">
        <f t="shared" si="423"/>
        <v>-14.936294583293277</v>
      </c>
      <c r="N1673" s="69">
        <f t="shared" si="424"/>
        <v>7.7861226715182825</v>
      </c>
      <c r="O1673" s="69">
        <f t="shared" si="425"/>
        <v>-2.1751983366668868E-3</v>
      </c>
    </row>
    <row r="1674" spans="4:15" x14ac:dyDescent="0.3">
      <c r="D1674" s="65">
        <f t="shared" si="418"/>
        <v>1672</v>
      </c>
      <c r="E1674" s="66">
        <f t="shared" si="419"/>
        <v>3.3439999999998533</v>
      </c>
      <c r="F1674" s="72">
        <f t="shared" si="420"/>
        <v>-0.39840859667099504</v>
      </c>
      <c r="G1674" s="77">
        <f t="shared" si="421"/>
        <v>-0.10181416370353524</v>
      </c>
      <c r="H1674" s="69">
        <f t="shared" si="422"/>
        <v>0.33876569679301444</v>
      </c>
      <c r="I1674" s="66">
        <f t="shared" si="422"/>
        <v>-8.2716538545287843</v>
      </c>
      <c r="J1674" s="73">
        <f t="shared" si="416"/>
        <v>8.2785880249269894</v>
      </c>
      <c r="K1674" s="66">
        <f t="shared" si="417"/>
        <v>1.173317539610901</v>
      </c>
      <c r="L1674" s="69">
        <f t="shared" si="423"/>
        <v>10.259290351370149</v>
      </c>
      <c r="M1674" s="66">
        <f t="shared" si="423"/>
        <v>-14.952837481975267</v>
      </c>
      <c r="N1674" s="69">
        <f t="shared" si="424"/>
        <v>7.7861226715182825</v>
      </c>
      <c r="O1674" s="69">
        <f t="shared" si="425"/>
        <v>-2.1751983366668868E-3</v>
      </c>
    </row>
    <row r="1675" spans="4:15" x14ac:dyDescent="0.3">
      <c r="D1675" s="65">
        <f t="shared" si="418"/>
        <v>1673</v>
      </c>
      <c r="E1675" s="66">
        <f t="shared" si="419"/>
        <v>3.3459999999998531</v>
      </c>
      <c r="F1675" s="72">
        <f t="shared" si="420"/>
        <v>-0.39747973386575219</v>
      </c>
      <c r="G1675" s="77">
        <f t="shared" si="421"/>
        <v>-0.10137345089126093</v>
      </c>
      <c r="H1675" s="69">
        <f t="shared" si="422"/>
        <v>0.33796887959967242</v>
      </c>
      <c r="I1675" s="66">
        <f t="shared" si="422"/>
        <v>-8.2718574828561913</v>
      </c>
      <c r="J1675" s="73">
        <f t="shared" si="416"/>
        <v>8.2787589154571855</v>
      </c>
      <c r="K1675" s="66">
        <f t="shared" si="417"/>
        <v>1.173341707041728</v>
      </c>
      <c r="L1675" s="69">
        <f t="shared" si="423"/>
        <v>10.259967882763736</v>
      </c>
      <c r="M1675" s="66">
        <f t="shared" si="423"/>
        <v>-14.969380789684324</v>
      </c>
      <c r="N1675" s="69">
        <f t="shared" si="424"/>
        <v>7.7861226715182825</v>
      </c>
      <c r="O1675" s="69">
        <f t="shared" si="425"/>
        <v>-2.1751983366668868E-3</v>
      </c>
    </row>
    <row r="1676" spans="4:15" x14ac:dyDescent="0.3">
      <c r="D1676" s="65">
        <f t="shared" si="418"/>
        <v>1674</v>
      </c>
      <c r="E1676" s="66">
        <f t="shared" si="419"/>
        <v>3.3479999999998529</v>
      </c>
      <c r="F1676" s="72">
        <f t="shared" si="420"/>
        <v>-0.3965529821164599</v>
      </c>
      <c r="G1676" s="77">
        <f t="shared" si="421"/>
        <v>-0.10093462065962377</v>
      </c>
      <c r="H1676" s="69">
        <f t="shared" si="422"/>
        <v>0.33717392013194092</v>
      </c>
      <c r="I1676" s="66">
        <f t="shared" si="422"/>
        <v>-8.2720602297579742</v>
      </c>
      <c r="J1676" s="73">
        <f t="shared" si="416"/>
        <v>8.278929079123742</v>
      </c>
      <c r="K1676" s="66">
        <f t="shared" si="417"/>
        <v>1.1733657716791079</v>
      </c>
      <c r="L1676" s="69">
        <f t="shared" si="423"/>
        <v>10.260643820522935</v>
      </c>
      <c r="M1676" s="66">
        <f t="shared" si="423"/>
        <v>-14.985924504650036</v>
      </c>
      <c r="N1676" s="69">
        <f t="shared" si="424"/>
        <v>7.7861226715182825</v>
      </c>
      <c r="O1676" s="69">
        <f t="shared" si="425"/>
        <v>-2.1751983366668868E-3</v>
      </c>
    </row>
    <row r="1677" spans="4:15" x14ac:dyDescent="0.3">
      <c r="D1677" s="65">
        <f t="shared" si="418"/>
        <v>1675</v>
      </c>
      <c r="E1677" s="66">
        <f t="shared" si="419"/>
        <v>3.3499999999998527</v>
      </c>
      <c r="F1677" s="72">
        <f t="shared" si="420"/>
        <v>-0.39562833698568478</v>
      </c>
      <c r="G1677" s="77">
        <f t="shared" si="421"/>
        <v>-0.10049766513397529</v>
      </c>
      <c r="H1677" s="69">
        <f t="shared" si="422"/>
        <v>0.33638081416770799</v>
      </c>
      <c r="I1677" s="66">
        <f t="shared" si="422"/>
        <v>-8.2722620989992937</v>
      </c>
      <c r="J1677" s="73">
        <f t="shared" si="416"/>
        <v>8.279098518962094</v>
      </c>
      <c r="K1677" s="66">
        <f t="shared" si="417"/>
        <v>1.1733897339523132</v>
      </c>
      <c r="L1677" s="69">
        <f t="shared" si="423"/>
        <v>10.261318168363198</v>
      </c>
      <c r="M1677" s="66">
        <f t="shared" si="423"/>
        <v>-15.002468625109552</v>
      </c>
      <c r="N1677" s="69">
        <f t="shared" si="424"/>
        <v>7.7861226715182825</v>
      </c>
      <c r="O1677" s="69">
        <f t="shared" si="425"/>
        <v>-2.1751983366668868E-3</v>
      </c>
    </row>
    <row r="1678" spans="4:15" x14ac:dyDescent="0.3">
      <c r="D1678" s="65">
        <f t="shared" si="418"/>
        <v>1676</v>
      </c>
      <c r="E1678" s="66">
        <f t="shared" si="419"/>
        <v>3.3519999999998524</v>
      </c>
      <c r="F1678" s="72">
        <f t="shared" si="420"/>
        <v>-0.39470579404290934</v>
      </c>
      <c r="G1678" s="77">
        <f t="shared" si="421"/>
        <v>-0.10006257647141403</v>
      </c>
      <c r="H1678" s="69">
        <f t="shared" si="422"/>
        <v>0.33558955749373659</v>
      </c>
      <c r="I1678" s="66">
        <f t="shared" si="422"/>
        <v>-8.2724630943295612</v>
      </c>
      <c r="J1678" s="73">
        <f t="shared" si="416"/>
        <v>8.2792672379953682</v>
      </c>
      <c r="K1678" s="66">
        <f t="shared" si="417"/>
        <v>1.1734135942888759</v>
      </c>
      <c r="L1678" s="69">
        <f t="shared" si="423"/>
        <v>10.261990929991534</v>
      </c>
      <c r="M1678" s="66">
        <f t="shared" si="423"/>
        <v>-15.01901314930755</v>
      </c>
      <c r="N1678" s="69">
        <f t="shared" si="424"/>
        <v>7.7861226715182825</v>
      </c>
      <c r="O1678" s="69">
        <f t="shared" si="425"/>
        <v>-2.1751983366668868E-3</v>
      </c>
    </row>
    <row r="1679" spans="4:15" x14ac:dyDescent="0.3">
      <c r="D1679" s="65">
        <f t="shared" si="418"/>
        <v>1677</v>
      </c>
      <c r="E1679" s="66">
        <f t="shared" si="419"/>
        <v>3.3539999999998522</v>
      </c>
      <c r="F1679" s="72">
        <f t="shared" si="420"/>
        <v>-0.39378534886453881</v>
      </c>
      <c r="G1679" s="77">
        <f t="shared" si="421"/>
        <v>-9.962934686067193E-2</v>
      </c>
      <c r="H1679" s="69">
        <f t="shared" si="422"/>
        <v>0.33480014590565077</v>
      </c>
      <c r="I1679" s="66">
        <f t="shared" si="422"/>
        <v>-8.2726632194825047</v>
      </c>
      <c r="J1679" s="73">
        <f t="shared" si="416"/>
        <v>8.2794352392344415</v>
      </c>
      <c r="K1679" s="66">
        <f t="shared" si="417"/>
        <v>1.1734373531145963</v>
      </c>
      <c r="L1679" s="69">
        <f t="shared" si="423"/>
        <v>10.262662109106522</v>
      </c>
      <c r="M1679" s="66">
        <f t="shared" si="423"/>
        <v>-15.03555807549621</v>
      </c>
      <c r="N1679" s="69">
        <f t="shared" si="424"/>
        <v>7.7861226715182825</v>
      </c>
      <c r="O1679" s="69">
        <f t="shared" si="425"/>
        <v>-2.1751983366668868E-3</v>
      </c>
    </row>
    <row r="1680" spans="4:15" x14ac:dyDescent="0.3">
      <c r="D1680" s="65">
        <f t="shared" si="418"/>
        <v>1678</v>
      </c>
      <c r="E1680" s="66">
        <f t="shared" si="419"/>
        <v>3.355999999999852</v>
      </c>
      <c r="F1680" s="72">
        <f t="shared" si="420"/>
        <v>-0.39286699703390748</v>
      </c>
      <c r="G1680" s="77">
        <f t="shared" si="421"/>
        <v>-9.9197968521973934E-2</v>
      </c>
      <c r="H1680" s="69">
        <f t="shared" si="422"/>
        <v>0.33401257520792171</v>
      </c>
      <c r="I1680" s="66">
        <f t="shared" si="422"/>
        <v>-8.2728624781762257</v>
      </c>
      <c r="J1680" s="73">
        <f t="shared" si="416"/>
        <v>8.2796025256779764</v>
      </c>
      <c r="K1680" s="66">
        <f t="shared" si="417"/>
        <v>1.1734610108535466</v>
      </c>
      <c r="L1680" s="69">
        <f t="shared" si="423"/>
        <v>10.263331709398333</v>
      </c>
      <c r="M1680" s="66">
        <f t="shared" si="423"/>
        <v>-15.052103401935176</v>
      </c>
      <c r="N1680" s="69">
        <f t="shared" si="424"/>
        <v>7.7861226715182825</v>
      </c>
      <c r="O1680" s="69">
        <f t="shared" si="425"/>
        <v>-2.1751983366668868E-3</v>
      </c>
    </row>
    <row r="1681" spans="4:15" x14ac:dyDescent="0.3">
      <c r="D1681" s="65">
        <f t="shared" si="418"/>
        <v>1679</v>
      </c>
      <c r="E1681" s="66">
        <f t="shared" si="419"/>
        <v>3.3579999999998518</v>
      </c>
      <c r="F1681" s="72">
        <f t="shared" si="420"/>
        <v>-0.39195073414128406</v>
      </c>
      <c r="G1681" s="77">
        <f t="shared" si="421"/>
        <v>-9.876843370694921E-2</v>
      </c>
      <c r="H1681" s="69">
        <f t="shared" si="422"/>
        <v>0.33322684121385387</v>
      </c>
      <c r="I1681" s="66">
        <f t="shared" si="422"/>
        <v>-8.2730608741132698</v>
      </c>
      <c r="J1681" s="73">
        <f t="shared" si="416"/>
        <v>8.2797691003124712</v>
      </c>
      <c r="K1681" s="66">
        <f t="shared" si="417"/>
        <v>1.1734845679280792</v>
      </c>
      <c r="L1681" s="69">
        <f t="shared" si="423"/>
        <v>10.263999734548749</v>
      </c>
      <c r="M1681" s="66">
        <f t="shared" si="423"/>
        <v>-15.068649126891527</v>
      </c>
      <c r="N1681" s="69">
        <f t="shared" si="424"/>
        <v>7.7861226715182825</v>
      </c>
      <c r="O1681" s="69">
        <f t="shared" si="425"/>
        <v>-2.1751983366668868E-3</v>
      </c>
    </row>
    <row r="1682" spans="4:15" x14ac:dyDescent="0.3">
      <c r="D1682" s="65">
        <f t="shared" si="418"/>
        <v>1680</v>
      </c>
      <c r="E1682" s="66">
        <f t="shared" si="419"/>
        <v>3.3599999999998515</v>
      </c>
      <c r="F1682" s="72">
        <f t="shared" si="420"/>
        <v>-0.39103655578387797</v>
      </c>
      <c r="G1682" s="77">
        <f t="shared" si="421"/>
        <v>-9.8340734698492582E-2</v>
      </c>
      <c r="H1682" s="69">
        <f t="shared" si="422"/>
        <v>0.33244293974557132</v>
      </c>
      <c r="I1682" s="66">
        <f t="shared" si="422"/>
        <v>-8.2732584109806844</v>
      </c>
      <c r="J1682" s="73">
        <f t="shared" si="416"/>
        <v>8.2799349661123145</v>
      </c>
      <c r="K1682" s="66">
        <f t="shared" si="417"/>
        <v>1.1735080247588334</v>
      </c>
      <c r="L1682" s="69">
        <f t="shared" si="423"/>
        <v>10.264666188231176</v>
      </c>
      <c r="M1682" s="66">
        <f t="shared" si="423"/>
        <v>-15.085195248639753</v>
      </c>
      <c r="N1682" s="69">
        <f t="shared" si="424"/>
        <v>7.7861226715182825</v>
      </c>
      <c r="O1682" s="69">
        <f t="shared" si="425"/>
        <v>-2.1751983366668868E-3</v>
      </c>
    </row>
    <row r="1683" spans="4:15" x14ac:dyDescent="0.3">
      <c r="D1683" s="65">
        <f t="shared" si="418"/>
        <v>1681</v>
      </c>
      <c r="E1683" s="66">
        <f t="shared" si="419"/>
        <v>3.3619999999998513</v>
      </c>
      <c r="F1683" s="72">
        <f t="shared" si="420"/>
        <v>-0.3901244575658453</v>
      </c>
      <c r="G1683" s="77">
        <f t="shared" si="421"/>
        <v>-9.7914863810650843E-2</v>
      </c>
      <c r="H1683" s="69">
        <f t="shared" si="422"/>
        <v>0.33166086663400357</v>
      </c>
      <c r="I1683" s="66">
        <f t="shared" si="422"/>
        <v>-8.2734550924500816</v>
      </c>
      <c r="J1683" s="73">
        <f t="shared" si="416"/>
        <v>8.2801001260398177</v>
      </c>
      <c r="K1683" s="66">
        <f t="shared" si="417"/>
        <v>1.173531381764741</v>
      </c>
      <c r="L1683" s="69">
        <f t="shared" si="423"/>
        <v>10.265331074110668</v>
      </c>
      <c r="M1683" s="66">
        <f t="shared" si="423"/>
        <v>-15.101741765461714</v>
      </c>
      <c r="N1683" s="69">
        <f t="shared" si="424"/>
        <v>7.7861226715182825</v>
      </c>
      <c r="O1683" s="69">
        <f t="shared" si="425"/>
        <v>-2.1751983366668868E-3</v>
      </c>
    </row>
    <row r="1684" spans="4:15" x14ac:dyDescent="0.3">
      <c r="D1684" s="65">
        <f t="shared" si="418"/>
        <v>1682</v>
      </c>
      <c r="E1684" s="66">
        <f t="shared" si="419"/>
        <v>3.3639999999998511</v>
      </c>
      <c r="F1684" s="72">
        <f t="shared" si="420"/>
        <v>-0.38921443509829373</v>
      </c>
      <c r="G1684" s="77">
        <f t="shared" si="421"/>
        <v>-9.7490813388521502E-2</v>
      </c>
      <c r="H1684" s="69">
        <f t="shared" ref="H1684:I1699" si="426">H1683+$B$4*F1683</f>
        <v>0.33088061771887189</v>
      </c>
      <c r="I1684" s="66">
        <f t="shared" si="426"/>
        <v>-8.273650922177703</v>
      </c>
      <c r="J1684" s="73">
        <f t="shared" si="416"/>
        <v>8.2802645830452768</v>
      </c>
      <c r="K1684" s="66">
        <f t="shared" si="417"/>
        <v>1.1735546393630347</v>
      </c>
      <c r="L1684" s="69">
        <f t="shared" ref="L1684:M1699" si="427">L1683+$B$4*H1683</f>
        <v>10.265994395843936</v>
      </c>
      <c r="M1684" s="66">
        <f t="shared" si="427"/>
        <v>-15.118288675646614</v>
      </c>
      <c r="N1684" s="69">
        <f t="shared" si="424"/>
        <v>7.7861226715182825</v>
      </c>
      <c r="O1684" s="69">
        <f t="shared" si="425"/>
        <v>-2.1751983366668868E-3</v>
      </c>
    </row>
    <row r="1685" spans="4:15" x14ac:dyDescent="0.3">
      <c r="D1685" s="65">
        <f t="shared" si="418"/>
        <v>1683</v>
      </c>
      <c r="E1685" s="66">
        <f t="shared" si="419"/>
        <v>3.3659999999998509</v>
      </c>
      <c r="F1685" s="72">
        <f t="shared" si="420"/>
        <v>-0.38830648399928885</v>
      </c>
      <c r="G1685" s="77">
        <f t="shared" si="421"/>
        <v>-9.7068575808105351E-2</v>
      </c>
      <c r="H1685" s="69">
        <f t="shared" si="426"/>
        <v>0.33010218884867532</v>
      </c>
      <c r="I1685" s="66">
        <f t="shared" si="426"/>
        <v>-8.2738459038044798</v>
      </c>
      <c r="J1685" s="73">
        <f t="shared" si="416"/>
        <v>8.280428340067008</v>
      </c>
      <c r="K1685" s="66">
        <f t="shared" si="417"/>
        <v>1.1735777979692523</v>
      </c>
      <c r="L1685" s="69">
        <f t="shared" si="427"/>
        <v>10.266656157079375</v>
      </c>
      <c r="M1685" s="66">
        <f t="shared" si="427"/>
        <v>-15.134835977490969</v>
      </c>
      <c r="N1685" s="69">
        <f t="shared" si="424"/>
        <v>7.7861226715182825</v>
      </c>
      <c r="O1685" s="69">
        <f t="shared" si="425"/>
        <v>-2.1751983366668868E-3</v>
      </c>
    </row>
    <row r="1686" spans="4:15" x14ac:dyDescent="0.3">
      <c r="D1686" s="65">
        <f t="shared" si="418"/>
        <v>1684</v>
      </c>
      <c r="E1686" s="66">
        <f t="shared" si="419"/>
        <v>3.3679999999998507</v>
      </c>
      <c r="F1686" s="72">
        <f t="shared" si="420"/>
        <v>-0.38740059989385867</v>
      </c>
      <c r="G1686" s="77">
        <f t="shared" si="421"/>
        <v>-9.6648143476219417E-2</v>
      </c>
      <c r="H1686" s="69">
        <f t="shared" si="426"/>
        <v>0.32932557588067674</v>
      </c>
      <c r="I1686" s="66">
        <f t="shared" si="426"/>
        <v>-8.2740400409560966</v>
      </c>
      <c r="J1686" s="73">
        <f t="shared" si="416"/>
        <v>8.280591400031394</v>
      </c>
      <c r="K1686" s="66">
        <f t="shared" si="417"/>
        <v>1.173600857997245</v>
      </c>
      <c r="L1686" s="69">
        <f t="shared" si="427"/>
        <v>10.267316361457071</v>
      </c>
      <c r="M1686" s="66">
        <f t="shared" si="427"/>
        <v>-15.151383669298578</v>
      </c>
      <c r="N1686" s="69">
        <f t="shared" si="424"/>
        <v>7.7861226715182825</v>
      </c>
      <c r="O1686" s="69">
        <f t="shared" si="425"/>
        <v>-2.1751983366668868E-3</v>
      </c>
    </row>
    <row r="1687" spans="4:15" x14ac:dyDescent="0.3">
      <c r="D1687" s="65">
        <f t="shared" si="418"/>
        <v>1685</v>
      </c>
      <c r="E1687" s="66">
        <f t="shared" si="419"/>
        <v>3.3699999999998504</v>
      </c>
      <c r="F1687" s="72">
        <f t="shared" si="420"/>
        <v>-0.38649677841399904</v>
      </c>
      <c r="G1687" s="77">
        <f t="shared" si="421"/>
        <v>-9.6229508830363741E-2</v>
      </c>
      <c r="H1687" s="69">
        <f t="shared" si="426"/>
        <v>0.328550774680889</v>
      </c>
      <c r="I1687" s="66">
        <f t="shared" si="426"/>
        <v>-8.2742333372430483</v>
      </c>
      <c r="J1687" s="73">
        <f t="shared" si="416"/>
        <v>8.2807537658529391</v>
      </c>
      <c r="K1687" s="66">
        <f t="shared" si="417"/>
        <v>1.1736238198591831</v>
      </c>
      <c r="L1687" s="69">
        <f t="shared" si="427"/>
        <v>10.267975012608833</v>
      </c>
      <c r="M1687" s="66">
        <f t="shared" si="427"/>
        <v>-15.167931749380491</v>
      </c>
      <c r="N1687" s="69">
        <f t="shared" si="424"/>
        <v>7.7861226715182825</v>
      </c>
      <c r="O1687" s="69">
        <f t="shared" si="425"/>
        <v>-2.1751983366668868E-3</v>
      </c>
    </row>
    <row r="1688" spans="4:15" x14ac:dyDescent="0.3">
      <c r="D1688" s="65">
        <f t="shared" si="418"/>
        <v>1686</v>
      </c>
      <c r="E1688" s="66">
        <f t="shared" si="419"/>
        <v>3.3719999999998502</v>
      </c>
      <c r="F1688" s="72">
        <f t="shared" si="420"/>
        <v>-0.38559501519867873</v>
      </c>
      <c r="G1688" s="77">
        <f t="shared" si="421"/>
        <v>-9.5812664338616571E-2</v>
      </c>
      <c r="H1688" s="69">
        <f t="shared" si="426"/>
        <v>0.32777778112406103</v>
      </c>
      <c r="I1688" s="66">
        <f t="shared" si="426"/>
        <v>-8.2744257962607097</v>
      </c>
      <c r="J1688" s="73">
        <f t="shared" si="416"/>
        <v>8.2809154404343062</v>
      </c>
      <c r="K1688" s="66">
        <f t="shared" si="417"/>
        <v>1.1736466839655628</v>
      </c>
      <c r="L1688" s="69">
        <f t="shared" si="427"/>
        <v>10.268632114158194</v>
      </c>
      <c r="M1688" s="66">
        <f t="shared" si="427"/>
        <v>-15.184480216054977</v>
      </c>
      <c r="N1688" s="69">
        <f t="shared" si="424"/>
        <v>7.7861226715182825</v>
      </c>
      <c r="O1688" s="69">
        <f t="shared" si="425"/>
        <v>-2.1751983366668868E-3</v>
      </c>
    </row>
    <row r="1689" spans="4:15" x14ac:dyDescent="0.3">
      <c r="D1689" s="65">
        <f t="shared" si="418"/>
        <v>1687</v>
      </c>
      <c r="E1689" s="66">
        <f t="shared" si="419"/>
        <v>3.37399999999985</v>
      </c>
      <c r="F1689" s="72">
        <f t="shared" si="420"/>
        <v>-0.38469530589384426</v>
      </c>
      <c r="G1689" s="77">
        <f t="shared" si="421"/>
        <v>-9.5397602499506462E-2</v>
      </c>
      <c r="H1689" s="69">
        <f t="shared" si="426"/>
        <v>0.32700659109366365</v>
      </c>
      <c r="I1689" s="66">
        <f t="shared" si="426"/>
        <v>-8.2746174215893866</v>
      </c>
      <c r="J1689" s="73">
        <f t="shared" si="416"/>
        <v>8.2810764266663597</v>
      </c>
      <c r="K1689" s="66">
        <f t="shared" si="417"/>
        <v>1.1736694507252119</v>
      </c>
      <c r="L1689" s="69">
        <f t="shared" si="427"/>
        <v>10.269287669720443</v>
      </c>
      <c r="M1689" s="66">
        <f t="shared" si="427"/>
        <v>-15.201029067647498</v>
      </c>
      <c r="N1689" s="69">
        <f t="shared" si="424"/>
        <v>7.7861226715182825</v>
      </c>
      <c r="O1689" s="69">
        <f t="shared" si="425"/>
        <v>-2.1751983366668868E-3</v>
      </c>
    </row>
    <row r="1690" spans="4:15" x14ac:dyDescent="0.3">
      <c r="D1690" s="65">
        <f t="shared" si="418"/>
        <v>1688</v>
      </c>
      <c r="E1690" s="66">
        <f t="shared" si="419"/>
        <v>3.3759999999998498</v>
      </c>
      <c r="F1690" s="72">
        <f t="shared" si="420"/>
        <v>-0.38379764615242418</v>
      </c>
      <c r="G1690" s="77">
        <f t="shared" si="421"/>
        <v>-9.4984315841914579E-2</v>
      </c>
      <c r="H1690" s="69">
        <f t="shared" si="426"/>
        <v>0.32623720048187593</v>
      </c>
      <c r="I1690" s="66">
        <f t="shared" si="426"/>
        <v>-8.2748082167943853</v>
      </c>
      <c r="J1690" s="73">
        <f t="shared" si="416"/>
        <v>8.2812367274282241</v>
      </c>
      <c r="K1690" s="66">
        <f t="shared" si="417"/>
        <v>1.1736921205452977</v>
      </c>
      <c r="L1690" s="69">
        <f t="shared" si="427"/>
        <v>10.26994168290263</v>
      </c>
      <c r="M1690" s="66">
        <f t="shared" si="427"/>
        <v>-15.217578302490677</v>
      </c>
      <c r="N1690" s="69">
        <f t="shared" si="424"/>
        <v>7.7861226715182825</v>
      </c>
      <c r="O1690" s="69">
        <f t="shared" si="425"/>
        <v>-2.1751983366668868E-3</v>
      </c>
    </row>
    <row r="1691" spans="4:15" x14ac:dyDescent="0.3">
      <c r="D1691" s="65">
        <f t="shared" si="418"/>
        <v>1689</v>
      </c>
      <c r="E1691" s="66">
        <f t="shared" si="419"/>
        <v>3.3779999999998496</v>
      </c>
      <c r="F1691" s="72">
        <f t="shared" si="420"/>
        <v>-0.38290203163433439</v>
      </c>
      <c r="G1691" s="77">
        <f t="shared" si="421"/>
        <v>-9.4572796924943248E-2</v>
      </c>
      <c r="H1691" s="69">
        <f t="shared" si="426"/>
        <v>0.32546960518957108</v>
      </c>
      <c r="I1691" s="66">
        <f t="shared" si="426"/>
        <v>-8.2749981854260692</v>
      </c>
      <c r="J1691" s="73">
        <f t="shared" si="416"/>
        <v>8.2813963455873179</v>
      </c>
      <c r="K1691" s="66">
        <f t="shared" si="417"/>
        <v>1.1737146938313321</v>
      </c>
      <c r="L1691" s="69">
        <f t="shared" si="427"/>
        <v>10.270594157303593</v>
      </c>
      <c r="M1691" s="66">
        <f t="shared" si="427"/>
        <v>-15.234127918924266</v>
      </c>
      <c r="N1691" s="69">
        <f t="shared" si="424"/>
        <v>7.7861226715182825</v>
      </c>
      <c r="O1691" s="69">
        <f t="shared" si="425"/>
        <v>-2.1751983366668868E-3</v>
      </c>
    </row>
    <row r="1692" spans="4:15" x14ac:dyDescent="0.3">
      <c r="D1692" s="65">
        <f t="shared" si="418"/>
        <v>1690</v>
      </c>
      <c r="E1692" s="66">
        <f t="shared" si="419"/>
        <v>3.3799999999998493</v>
      </c>
      <c r="F1692" s="72">
        <f t="shared" si="420"/>
        <v>-0.38200845800648198</v>
      </c>
      <c r="G1692" s="77">
        <f t="shared" si="421"/>
        <v>-9.4163038337811145E-2</v>
      </c>
      <c r="H1692" s="69">
        <f t="shared" si="426"/>
        <v>0.32470380112630243</v>
      </c>
      <c r="I1692" s="66">
        <f t="shared" si="426"/>
        <v>-8.2751873310199198</v>
      </c>
      <c r="J1692" s="73">
        <f t="shared" si="416"/>
        <v>8.2815552839994027</v>
      </c>
      <c r="K1692" s="66">
        <f t="shared" si="417"/>
        <v>1.1737371709871782</v>
      </c>
      <c r="L1692" s="69">
        <f t="shared" si="427"/>
        <v>10.271245096513972</v>
      </c>
      <c r="M1692" s="66">
        <f t="shared" si="427"/>
        <v>-15.250677915295118</v>
      </c>
      <c r="N1692" s="69">
        <f t="shared" si="424"/>
        <v>7.7861226715182825</v>
      </c>
      <c r="O1692" s="69">
        <f t="shared" si="425"/>
        <v>-2.1751983366668868E-3</v>
      </c>
    </row>
    <row r="1693" spans="4:15" x14ac:dyDescent="0.3">
      <c r="D1693" s="65">
        <f t="shared" si="418"/>
        <v>1691</v>
      </c>
      <c r="E1693" s="66">
        <f t="shared" si="419"/>
        <v>3.3819999999998491</v>
      </c>
      <c r="F1693" s="72">
        <f t="shared" si="420"/>
        <v>-0.38111692094276955</v>
      </c>
      <c r="G1693" s="77">
        <f t="shared" si="421"/>
        <v>-9.3755032699741392E-2</v>
      </c>
      <c r="H1693" s="69">
        <f t="shared" si="426"/>
        <v>0.32393978421028946</v>
      </c>
      <c r="I1693" s="66">
        <f t="shared" si="426"/>
        <v>-8.2753756570965962</v>
      </c>
      <c r="J1693" s="73">
        <f t="shared" si="416"/>
        <v>8.2817135455086301</v>
      </c>
      <c r="K1693" s="66">
        <f t="shared" si="417"/>
        <v>1.1737595524150577</v>
      </c>
      <c r="L1693" s="69">
        <f t="shared" si="427"/>
        <v>10.271894504116226</v>
      </c>
      <c r="M1693" s="66">
        <f t="shared" si="427"/>
        <v>-15.267228289957158</v>
      </c>
      <c r="N1693" s="69">
        <f t="shared" si="424"/>
        <v>7.7861226715182825</v>
      </c>
      <c r="O1693" s="69">
        <f t="shared" si="425"/>
        <v>-2.1751983366668868E-3</v>
      </c>
    </row>
    <row r="1694" spans="4:15" x14ac:dyDescent="0.3">
      <c r="D1694" s="65">
        <f t="shared" si="418"/>
        <v>1692</v>
      </c>
      <c r="E1694" s="66">
        <f t="shared" si="419"/>
        <v>3.3839999999998489</v>
      </c>
      <c r="F1694" s="72">
        <f t="shared" si="420"/>
        <v>-0.38022741612409972</v>
      </c>
      <c r="G1694" s="77">
        <f t="shared" si="421"/>
        <v>-9.3348772659835433E-2</v>
      </c>
      <c r="H1694" s="69">
        <f t="shared" si="426"/>
        <v>0.3231775503684039</v>
      </c>
      <c r="I1694" s="66">
        <f t="shared" si="426"/>
        <v>-8.2755631671619962</v>
      </c>
      <c r="J1694" s="73">
        <f t="shared" si="416"/>
        <v>8.2818711329475789</v>
      </c>
      <c r="K1694" s="66">
        <f t="shared" si="417"/>
        <v>1.1737818385155552</v>
      </c>
      <c r="L1694" s="69">
        <f t="shared" si="427"/>
        <v>10.272542383684646</v>
      </c>
      <c r="M1694" s="66">
        <f t="shared" si="427"/>
        <v>-15.283779041271352</v>
      </c>
      <c r="N1694" s="69">
        <f t="shared" si="424"/>
        <v>7.7861226715182825</v>
      </c>
      <c r="O1694" s="69">
        <f t="shared" si="425"/>
        <v>-2.1751983366668868E-3</v>
      </c>
    </row>
    <row r="1695" spans="4:15" x14ac:dyDescent="0.3">
      <c r="D1695" s="65">
        <f t="shared" si="418"/>
        <v>1693</v>
      </c>
      <c r="E1695" s="66">
        <f t="shared" si="419"/>
        <v>3.3859999999998487</v>
      </c>
      <c r="F1695" s="72">
        <f t="shared" si="420"/>
        <v>-0.37933993923837855</v>
      </c>
      <c r="G1695" s="77">
        <f t="shared" si="421"/>
        <v>-9.2944250896980662E-2</v>
      </c>
      <c r="H1695" s="69">
        <f t="shared" si="426"/>
        <v>0.32241709553615572</v>
      </c>
      <c r="I1695" s="66">
        <f t="shared" si="426"/>
        <v>-8.2757498647073167</v>
      </c>
      <c r="J1695" s="73">
        <f t="shared" si="416"/>
        <v>8.2820280491373097</v>
      </c>
      <c r="K1695" s="66">
        <f t="shared" si="417"/>
        <v>1.1738040296876266</v>
      </c>
      <c r="L1695" s="69">
        <f t="shared" si="427"/>
        <v>10.273188738785382</v>
      </c>
      <c r="M1695" s="66">
        <f t="shared" si="427"/>
        <v>-15.300330167605676</v>
      </c>
      <c r="N1695" s="69">
        <f t="shared" si="424"/>
        <v>7.7861226715182825</v>
      </c>
      <c r="O1695" s="69">
        <f t="shared" si="425"/>
        <v>-2.1751983366668868E-3</v>
      </c>
    </row>
    <row r="1696" spans="4:15" x14ac:dyDescent="0.3">
      <c r="D1696" s="65">
        <f t="shared" si="418"/>
        <v>1694</v>
      </c>
      <c r="E1696" s="66">
        <f t="shared" si="419"/>
        <v>3.3879999999998485</v>
      </c>
      <c r="F1696" s="72">
        <f t="shared" si="420"/>
        <v>-0.37845448598052006</v>
      </c>
      <c r="G1696" s="77">
        <f t="shared" si="421"/>
        <v>-9.2541460119720753E-2</v>
      </c>
      <c r="H1696" s="69">
        <f t="shared" si="426"/>
        <v>0.32165841565767894</v>
      </c>
      <c r="I1696" s="66">
        <f t="shared" si="426"/>
        <v>-8.2759357532091098</v>
      </c>
      <c r="J1696" s="73">
        <f t="shared" si="416"/>
        <v>8.2821842968874009</v>
      </c>
      <c r="K1696" s="66">
        <f t="shared" si="417"/>
        <v>1.1738261263286045</v>
      </c>
      <c r="L1696" s="69">
        <f t="shared" si="427"/>
        <v>10.273833572976455</v>
      </c>
      <c r="M1696" s="66">
        <f t="shared" si="427"/>
        <v>-15.316881667335091</v>
      </c>
      <c r="N1696" s="69">
        <f t="shared" si="424"/>
        <v>7.7861226715182825</v>
      </c>
      <c r="O1696" s="69">
        <f t="shared" si="425"/>
        <v>-2.1751983366668868E-3</v>
      </c>
    </row>
    <row r="1697" spans="4:15" x14ac:dyDescent="0.3">
      <c r="D1697" s="65">
        <f t="shared" si="418"/>
        <v>1695</v>
      </c>
      <c r="E1697" s="66">
        <f t="shared" si="419"/>
        <v>3.3899999999998482</v>
      </c>
      <c r="F1697" s="72">
        <f t="shared" si="420"/>
        <v>-0.3775710520524494</v>
      </c>
      <c r="G1697" s="77">
        <f t="shared" si="421"/>
        <v>-9.2140393066149073E-2</v>
      </c>
      <c r="H1697" s="69">
        <f t="shared" si="426"/>
        <v>0.32090150668571787</v>
      </c>
      <c r="I1697" s="66">
        <f t="shared" si="426"/>
        <v>-8.2761208361293495</v>
      </c>
      <c r="J1697" s="73">
        <f t="shared" si="416"/>
        <v>8.2823398789960034</v>
      </c>
      <c r="K1697" s="66">
        <f t="shared" si="417"/>
        <v>1.1738481288342042</v>
      </c>
      <c r="L1697" s="69">
        <f t="shared" si="427"/>
        <v>10.274476889807771</v>
      </c>
      <c r="M1697" s="66">
        <f t="shared" si="427"/>
        <v>-15.33343353884151</v>
      </c>
      <c r="N1697" s="69">
        <f t="shared" si="424"/>
        <v>7.7861226715182825</v>
      </c>
      <c r="O1697" s="69">
        <f t="shared" si="425"/>
        <v>-2.1751983366668868E-3</v>
      </c>
    </row>
    <row r="1698" spans="4:15" x14ac:dyDescent="0.3">
      <c r="D1698" s="65">
        <f t="shared" si="418"/>
        <v>1696</v>
      </c>
      <c r="E1698" s="66">
        <f t="shared" si="419"/>
        <v>3.391999999999848</v>
      </c>
      <c r="F1698" s="72">
        <f t="shared" si="420"/>
        <v>-0.37668963316310677</v>
      </c>
      <c r="G1698" s="77">
        <f t="shared" si="421"/>
        <v>-9.1741042503793224E-2</v>
      </c>
      <c r="H1698" s="69">
        <f t="shared" si="426"/>
        <v>0.320146364581613</v>
      </c>
      <c r="I1698" s="66">
        <f t="shared" si="426"/>
        <v>-8.2763051169154824</v>
      </c>
      <c r="J1698" s="73">
        <f t="shared" si="416"/>
        <v>8.2824947982498731</v>
      </c>
      <c r="K1698" s="66">
        <f t="shared" si="417"/>
        <v>1.1738700375985307</v>
      </c>
      <c r="L1698" s="69">
        <f t="shared" si="427"/>
        <v>10.275118692821142</v>
      </c>
      <c r="M1698" s="66">
        <f t="shared" si="427"/>
        <v>-15.349985780513768</v>
      </c>
      <c r="N1698" s="69">
        <f t="shared" si="424"/>
        <v>7.7861226715182825</v>
      </c>
      <c r="O1698" s="69">
        <f t="shared" si="425"/>
        <v>-2.1751983366668868E-3</v>
      </c>
    </row>
    <row r="1699" spans="4:15" x14ac:dyDescent="0.3">
      <c r="D1699" s="65">
        <f t="shared" si="418"/>
        <v>1697</v>
      </c>
      <c r="E1699" s="66">
        <f t="shared" si="419"/>
        <v>3.3939999999998478</v>
      </c>
      <c r="F1699" s="72">
        <f t="shared" si="420"/>
        <v>-0.37581022502845096</v>
      </c>
      <c r="G1699" s="77">
        <f t="shared" si="421"/>
        <v>-9.1343401229510235E-2</v>
      </c>
      <c r="H1699" s="69">
        <f t="shared" si="426"/>
        <v>0.31939298531528676</v>
      </c>
      <c r="I1699" s="66">
        <f t="shared" si="426"/>
        <v>-8.2764885990004906</v>
      </c>
      <c r="J1699" s="73">
        <f t="shared" si="416"/>
        <v>8.2826490574244254</v>
      </c>
      <c r="K1699" s="66">
        <f t="shared" si="417"/>
        <v>1.1738918530140847</v>
      </c>
      <c r="L1699" s="69">
        <f t="shared" si="427"/>
        <v>10.275758985550304</v>
      </c>
      <c r="M1699" s="66">
        <f t="shared" si="427"/>
        <v>-15.366538390747598</v>
      </c>
      <c r="N1699" s="69">
        <f t="shared" si="424"/>
        <v>7.7861226715182825</v>
      </c>
      <c r="O1699" s="69">
        <f t="shared" si="425"/>
        <v>-2.1751983366668868E-3</v>
      </c>
    </row>
    <row r="1700" spans="4:15" x14ac:dyDescent="0.3">
      <c r="D1700" s="65">
        <f t="shared" si="418"/>
        <v>1698</v>
      </c>
      <c r="E1700" s="66">
        <f t="shared" si="419"/>
        <v>3.3959999999998476</v>
      </c>
      <c r="F1700" s="72">
        <f t="shared" si="420"/>
        <v>-0.37493282337146233</v>
      </c>
      <c r="G1700" s="77">
        <f t="shared" si="421"/>
        <v>-9.0947462069367546E-2</v>
      </c>
      <c r="H1700" s="69">
        <f t="shared" ref="H1700:I1715" si="428">H1699+$B$4*F1699</f>
        <v>0.31864136486522987</v>
      </c>
      <c r="I1700" s="66">
        <f t="shared" si="428"/>
        <v>-8.2766712858029496</v>
      </c>
      <c r="J1700" s="73">
        <f t="shared" si="416"/>
        <v>8.2828026592837656</v>
      </c>
      <c r="K1700" s="66">
        <f t="shared" si="417"/>
        <v>1.1739135754717673</v>
      </c>
      <c r="L1700" s="69">
        <f t="shared" ref="L1700:M1715" si="429">L1699+$B$4*H1699</f>
        <v>10.276397771520935</v>
      </c>
      <c r="M1700" s="66">
        <f t="shared" si="429"/>
        <v>-15.3830913679456</v>
      </c>
      <c r="N1700" s="69">
        <f t="shared" si="424"/>
        <v>7.7861226715182825</v>
      </c>
      <c r="O1700" s="69">
        <f t="shared" si="425"/>
        <v>-2.1751983366668868E-3</v>
      </c>
    </row>
    <row r="1701" spans="4:15" x14ac:dyDescent="0.3">
      <c r="D1701" s="65">
        <f t="shared" si="418"/>
        <v>1699</v>
      </c>
      <c r="E1701" s="66">
        <f t="shared" si="419"/>
        <v>3.3979999999998474</v>
      </c>
      <c r="F1701" s="72">
        <f t="shared" si="420"/>
        <v>-0.37405742392214597</v>
      </c>
      <c r="G1701" s="77">
        <f t="shared" si="421"/>
        <v>-9.0553217878548864E-2</v>
      </c>
      <c r="H1701" s="69">
        <f t="shared" si="428"/>
        <v>0.31789149921848697</v>
      </c>
      <c r="I1701" s="66">
        <f t="shared" si="428"/>
        <v>-8.2768531807270875</v>
      </c>
      <c r="J1701" s="73">
        <f t="shared" si="416"/>
        <v>8.2829556065807495</v>
      </c>
      <c r="K1701" s="66">
        <f t="shared" si="417"/>
        <v>1.1739352053608887</v>
      </c>
      <c r="L1701" s="69">
        <f t="shared" si="429"/>
        <v>10.277035054250666</v>
      </c>
      <c r="M1701" s="66">
        <f t="shared" si="429"/>
        <v>-15.399644710517206</v>
      </c>
      <c r="N1701" s="69">
        <f t="shared" si="424"/>
        <v>7.7861226715182825</v>
      </c>
      <c r="O1701" s="69">
        <f t="shared" si="425"/>
        <v>-2.1751983366668868E-3</v>
      </c>
    </row>
    <row r="1702" spans="4:15" x14ac:dyDescent="0.3">
      <c r="D1702" s="65">
        <f t="shared" si="418"/>
        <v>1700</v>
      </c>
      <c r="E1702" s="66">
        <f t="shared" si="419"/>
        <v>3.3999999999998471</v>
      </c>
      <c r="F1702" s="72">
        <f t="shared" si="420"/>
        <v>-0.37318402241753529</v>
      </c>
      <c r="G1702" s="77">
        <f t="shared" si="421"/>
        <v>-9.0160661541220932E-2</v>
      </c>
      <c r="H1702" s="69">
        <f t="shared" si="428"/>
        <v>0.31714338437064266</v>
      </c>
      <c r="I1702" s="66">
        <f t="shared" si="428"/>
        <v>-8.2770342871628451</v>
      </c>
      <c r="J1702" s="73">
        <f t="shared" si="416"/>
        <v>8.2831079020570169</v>
      </c>
      <c r="K1702" s="66">
        <f t="shared" si="417"/>
        <v>1.1739567430691735</v>
      </c>
      <c r="L1702" s="69">
        <f t="shared" si="429"/>
        <v>10.277670837249103</v>
      </c>
      <c r="M1702" s="66">
        <f t="shared" si="429"/>
        <v>-15.416198416878661</v>
      </c>
      <c r="N1702" s="69">
        <f t="shared" si="424"/>
        <v>7.7861226715182825</v>
      </c>
      <c r="O1702" s="69">
        <f t="shared" si="425"/>
        <v>-2.1751983366668868E-3</v>
      </c>
    </row>
    <row r="1703" spans="4:15" x14ac:dyDescent="0.3">
      <c r="D1703" s="65">
        <f t="shared" si="418"/>
        <v>1701</v>
      </c>
      <c r="E1703" s="66">
        <f t="shared" si="419"/>
        <v>3.4019999999998469</v>
      </c>
      <c r="F1703" s="72">
        <f t="shared" si="420"/>
        <v>-0.37231261460169468</v>
      </c>
      <c r="G1703" s="77">
        <f t="shared" si="421"/>
        <v>-8.9769785970426952E-2</v>
      </c>
      <c r="H1703" s="69">
        <f t="shared" si="428"/>
        <v>0.31639701632580758</v>
      </c>
      <c r="I1703" s="66">
        <f t="shared" si="428"/>
        <v>-8.2772146084859273</v>
      </c>
      <c r="J1703" s="73">
        <f t="shared" si="416"/>
        <v>8.2832595484430342</v>
      </c>
      <c r="K1703" s="66">
        <f t="shared" si="417"/>
        <v>1.1739781889827654</v>
      </c>
      <c r="L1703" s="69">
        <f t="shared" si="429"/>
        <v>10.278305124017844</v>
      </c>
      <c r="M1703" s="66">
        <f t="shared" si="429"/>
        <v>-15.432752485452987</v>
      </c>
      <c r="N1703" s="69">
        <f t="shared" si="424"/>
        <v>7.7861226715182825</v>
      </c>
      <c r="O1703" s="69">
        <f t="shared" si="425"/>
        <v>-2.1751983366668868E-3</v>
      </c>
    </row>
    <row r="1704" spans="4:15" x14ac:dyDescent="0.3">
      <c r="D1704" s="65">
        <f t="shared" si="418"/>
        <v>1702</v>
      </c>
      <c r="E1704" s="66">
        <f t="shared" si="419"/>
        <v>3.4039999999998467</v>
      </c>
      <c r="F1704" s="72">
        <f t="shared" si="420"/>
        <v>-0.37144319622572203</v>
      </c>
      <c r="G1704" s="77">
        <f t="shared" si="421"/>
        <v>-8.9380584108001315E-2</v>
      </c>
      <c r="H1704" s="69">
        <f t="shared" si="428"/>
        <v>0.3156523910966042</v>
      </c>
      <c r="I1704" s="66">
        <f t="shared" si="428"/>
        <v>-8.2773941480578674</v>
      </c>
      <c r="J1704" s="73">
        <f t="shared" si="416"/>
        <v>8.2834105484581428</v>
      </c>
      <c r="K1704" s="66">
        <f t="shared" si="417"/>
        <v>1.1739995434862354</v>
      </c>
      <c r="L1704" s="69">
        <f t="shared" si="429"/>
        <v>10.278937918050497</v>
      </c>
      <c r="M1704" s="66">
        <f t="shared" si="429"/>
        <v>-15.449306914669959</v>
      </c>
      <c r="N1704" s="69">
        <f t="shared" si="424"/>
        <v>7.7861226715182825</v>
      </c>
      <c r="O1704" s="69">
        <f t="shared" si="425"/>
        <v>-2.1751983366668868E-3</v>
      </c>
    </row>
    <row r="1705" spans="4:15" x14ac:dyDescent="0.3">
      <c r="D1705" s="65">
        <f t="shared" si="418"/>
        <v>1703</v>
      </c>
      <c r="E1705" s="66">
        <f t="shared" si="419"/>
        <v>3.4059999999998465</v>
      </c>
      <c r="F1705" s="72">
        <f t="shared" si="420"/>
        <v>-0.37057576304775197</v>
      </c>
      <c r="G1705" s="77">
        <f t="shared" si="421"/>
        <v>-8.8993048924427498E-2</v>
      </c>
      <c r="H1705" s="69">
        <f t="shared" si="428"/>
        <v>0.31490950470415274</v>
      </c>
      <c r="I1705" s="66">
        <f t="shared" si="428"/>
        <v>-8.2775729092260839</v>
      </c>
      <c r="J1705" s="73">
        <f t="shared" si="416"/>
        <v>8.2835609048105994</v>
      </c>
      <c r="K1705" s="66">
        <f t="shared" si="417"/>
        <v>1.1740208069625864</v>
      </c>
      <c r="L1705" s="69">
        <f t="shared" si="429"/>
        <v>10.27956922283269</v>
      </c>
      <c r="M1705" s="66">
        <f t="shared" si="429"/>
        <v>-15.465861702966075</v>
      </c>
      <c r="N1705" s="69">
        <f t="shared" si="424"/>
        <v>7.7861226715182825</v>
      </c>
      <c r="O1705" s="69">
        <f t="shared" si="425"/>
        <v>-2.1751983366668868E-3</v>
      </c>
    </row>
    <row r="1706" spans="4:15" x14ac:dyDescent="0.3">
      <c r="D1706" s="65">
        <f t="shared" si="418"/>
        <v>1704</v>
      </c>
      <c r="E1706" s="66">
        <f t="shared" si="419"/>
        <v>3.4079999999998463</v>
      </c>
      <c r="F1706" s="72">
        <f t="shared" si="420"/>
        <v>-0.3697103108329578</v>
      </c>
      <c r="G1706" s="77">
        <f t="shared" si="421"/>
        <v>-8.8607173418749241E-2</v>
      </c>
      <c r="H1706" s="69">
        <f t="shared" si="428"/>
        <v>0.31416835317805725</v>
      </c>
      <c r="I1706" s="66">
        <f t="shared" si="428"/>
        <v>-8.2777508953239334</v>
      </c>
      <c r="J1706" s="73">
        <f t="shared" si="416"/>
        <v>8.2837106201976169</v>
      </c>
      <c r="K1706" s="66">
        <f t="shared" si="417"/>
        <v>1.1740419797932595</v>
      </c>
      <c r="L1706" s="69">
        <f t="shared" si="429"/>
        <v>10.280199041842097</v>
      </c>
      <c r="M1706" s="66">
        <f t="shared" si="429"/>
        <v>-15.482416848784528</v>
      </c>
      <c r="N1706" s="69">
        <f t="shared" si="424"/>
        <v>7.7861226715182825</v>
      </c>
      <c r="O1706" s="69">
        <f t="shared" si="425"/>
        <v>-2.1751983366668868E-3</v>
      </c>
    </row>
    <row r="1707" spans="4:15" x14ac:dyDescent="0.3">
      <c r="D1707" s="65">
        <f t="shared" si="418"/>
        <v>1705</v>
      </c>
      <c r="E1707" s="66">
        <f t="shared" si="419"/>
        <v>3.409999999999846</v>
      </c>
      <c r="F1707" s="72">
        <f t="shared" si="420"/>
        <v>-0.36884683535355434</v>
      </c>
      <c r="G1707" s="77">
        <f t="shared" si="421"/>
        <v>-8.8222950618462193E-2</v>
      </c>
      <c r="H1707" s="69">
        <f t="shared" si="428"/>
        <v>0.31342893255639132</v>
      </c>
      <c r="I1707" s="66">
        <f t="shared" si="428"/>
        <v>-8.2779281096707713</v>
      </c>
      <c r="J1707" s="73">
        <f t="shared" si="416"/>
        <v>8.2838596973054148</v>
      </c>
      <c r="K1707" s="66">
        <f t="shared" si="417"/>
        <v>1.1740630623581418</v>
      </c>
      <c r="L1707" s="69">
        <f t="shared" si="429"/>
        <v>10.280827378548453</v>
      </c>
      <c r="M1707" s="66">
        <f t="shared" si="429"/>
        <v>-15.498972350575176</v>
      </c>
      <c r="N1707" s="69">
        <f t="shared" si="424"/>
        <v>7.7861226715182825</v>
      </c>
      <c r="O1707" s="69">
        <f t="shared" si="425"/>
        <v>-2.1751983366668868E-3</v>
      </c>
    </row>
    <row r="1708" spans="4:15" x14ac:dyDescent="0.3">
      <c r="D1708" s="65">
        <f t="shared" si="418"/>
        <v>1706</v>
      </c>
      <c r="E1708" s="66">
        <f t="shared" si="419"/>
        <v>3.4119999999998458</v>
      </c>
      <c r="F1708" s="72">
        <f t="shared" si="420"/>
        <v>-0.36798533238880027</v>
      </c>
      <c r="G1708" s="77">
        <f t="shared" si="421"/>
        <v>-8.7840373579389563E-2</v>
      </c>
      <c r="H1708" s="69">
        <f t="shared" si="428"/>
        <v>0.31269123888568423</v>
      </c>
      <c r="I1708" s="66">
        <f t="shared" si="428"/>
        <v>-8.2781045555720087</v>
      </c>
      <c r="J1708" s="73">
        <f t="shared" si="416"/>
        <v>8.2840081388092504</v>
      </c>
      <c r="K1708" s="66">
        <f t="shared" si="417"/>
        <v>1.1740840550355696</v>
      </c>
      <c r="L1708" s="69">
        <f t="shared" si="429"/>
        <v>10.281454236413566</v>
      </c>
      <c r="M1708" s="66">
        <f t="shared" si="429"/>
        <v>-15.515528206794517</v>
      </c>
      <c r="N1708" s="69">
        <f t="shared" si="424"/>
        <v>7.7861226715182825</v>
      </c>
      <c r="O1708" s="69">
        <f t="shared" si="425"/>
        <v>-2.1751983366668868E-3</v>
      </c>
    </row>
    <row r="1709" spans="4:15" x14ac:dyDescent="0.3">
      <c r="D1709" s="65">
        <f t="shared" si="418"/>
        <v>1707</v>
      </c>
      <c r="E1709" s="66">
        <f t="shared" si="419"/>
        <v>3.4139999999998456</v>
      </c>
      <c r="F1709" s="72">
        <f t="shared" si="420"/>
        <v>-0.36712579772500009</v>
      </c>
      <c r="G1709" s="77">
        <f t="shared" si="421"/>
        <v>-8.7459435385593309E-2</v>
      </c>
      <c r="H1709" s="69">
        <f t="shared" si="428"/>
        <v>0.31195526822090663</v>
      </c>
      <c r="I1709" s="66">
        <f t="shared" si="428"/>
        <v>-8.2782802363191674</v>
      </c>
      <c r="J1709" s="73">
        <f t="shared" si="416"/>
        <v>8.284155947373474</v>
      </c>
      <c r="K1709" s="66">
        <f t="shared" si="417"/>
        <v>1.1741049582023362</v>
      </c>
      <c r="L1709" s="69">
        <f t="shared" si="429"/>
        <v>10.282079618891338</v>
      </c>
      <c r="M1709" s="66">
        <f t="shared" si="429"/>
        <v>-15.532084415905661</v>
      </c>
      <c r="N1709" s="69">
        <f t="shared" si="424"/>
        <v>7.7861226715182825</v>
      </c>
      <c r="O1709" s="69">
        <f t="shared" si="425"/>
        <v>-2.1751983366668868E-3</v>
      </c>
    </row>
    <row r="1710" spans="4:15" x14ac:dyDescent="0.3">
      <c r="D1710" s="65">
        <f t="shared" si="418"/>
        <v>1708</v>
      </c>
      <c r="E1710" s="66">
        <f t="shared" si="419"/>
        <v>3.4159999999998454</v>
      </c>
      <c r="F1710" s="72">
        <f t="shared" si="420"/>
        <v>-0.36626822715550617</v>
      </c>
      <c r="G1710" s="77">
        <f t="shared" si="421"/>
        <v>-8.7080129149256891E-2</v>
      </c>
      <c r="H1710" s="69">
        <f t="shared" si="428"/>
        <v>0.31122101662545665</v>
      </c>
      <c r="I1710" s="66">
        <f t="shared" si="428"/>
        <v>-8.2784551551899384</v>
      </c>
      <c r="J1710" s="73">
        <f t="shared" si="416"/>
        <v>8.2843031256515633</v>
      </c>
      <c r="K1710" s="66">
        <f t="shared" si="417"/>
        <v>1.1741257722336984</v>
      </c>
      <c r="L1710" s="69">
        <f t="shared" si="429"/>
        <v>10.28270352942778</v>
      </c>
      <c r="M1710" s="66">
        <f t="shared" si="429"/>
        <v>-15.5486409763783</v>
      </c>
      <c r="N1710" s="69">
        <f t="shared" si="424"/>
        <v>7.7861226715182825</v>
      </c>
      <c r="O1710" s="69">
        <f t="shared" si="425"/>
        <v>-2.1751983366668868E-3</v>
      </c>
    </row>
    <row r="1711" spans="4:15" x14ac:dyDescent="0.3">
      <c r="D1711" s="65">
        <f t="shared" si="418"/>
        <v>1709</v>
      </c>
      <c r="E1711" s="66">
        <f t="shared" si="419"/>
        <v>3.4179999999998452</v>
      </c>
      <c r="F1711" s="72">
        <f t="shared" si="420"/>
        <v>-0.36541261648072099</v>
      </c>
      <c r="G1711" s="77">
        <f t="shared" si="421"/>
        <v>-8.6702448010571587E-2</v>
      </c>
      <c r="H1711" s="69">
        <f t="shared" si="428"/>
        <v>0.31048848017114561</v>
      </c>
      <c r="I1711" s="66">
        <f t="shared" si="428"/>
        <v>-8.2786293154482369</v>
      </c>
      <c r="J1711" s="73">
        <f t="shared" si="416"/>
        <v>8.2844496762861652</v>
      </c>
      <c r="K1711" s="66">
        <f t="shared" si="417"/>
        <v>1.1741464975033804</v>
      </c>
      <c r="L1711" s="69">
        <f t="shared" si="429"/>
        <v>10.28332597146103</v>
      </c>
      <c r="M1711" s="66">
        <f t="shared" si="429"/>
        <v>-15.565197886688679</v>
      </c>
      <c r="N1711" s="69">
        <f t="shared" si="424"/>
        <v>7.7861226715182825</v>
      </c>
      <c r="O1711" s="69">
        <f t="shared" si="425"/>
        <v>-2.1751983366668868E-3</v>
      </c>
    </row>
    <row r="1712" spans="4:15" x14ac:dyDescent="0.3">
      <c r="D1712" s="65">
        <f t="shared" si="418"/>
        <v>1710</v>
      </c>
      <c r="E1712" s="66">
        <f t="shared" si="419"/>
        <v>3.4199999999998449</v>
      </c>
      <c r="F1712" s="72">
        <f t="shared" si="420"/>
        <v>-0.36455896150809841</v>
      </c>
      <c r="G1712" s="77">
        <f t="shared" si="421"/>
        <v>-8.6326385137644124E-2</v>
      </c>
      <c r="H1712" s="69">
        <f t="shared" si="428"/>
        <v>0.30975765493818419</v>
      </c>
      <c r="I1712" s="66">
        <f t="shared" si="428"/>
        <v>-8.2788027203442578</v>
      </c>
      <c r="J1712" s="73">
        <f t="shared" si="416"/>
        <v>8.2845956019091425</v>
      </c>
      <c r="K1712" s="66">
        <f t="shared" si="417"/>
        <v>1.1741671343835818</v>
      </c>
      <c r="L1712" s="69">
        <f t="shared" si="429"/>
        <v>10.283946948421372</v>
      </c>
      <c r="M1712" s="66">
        <f t="shared" si="429"/>
        <v>-15.581755145319576</v>
      </c>
      <c r="N1712" s="69">
        <f t="shared" si="424"/>
        <v>7.7861226715182825</v>
      </c>
      <c r="O1712" s="69">
        <f t="shared" si="425"/>
        <v>-2.1751983366668868E-3</v>
      </c>
    </row>
    <row r="1713" spans="4:15" x14ac:dyDescent="0.3">
      <c r="D1713" s="65">
        <f t="shared" si="418"/>
        <v>1711</v>
      </c>
      <c r="E1713" s="66">
        <f t="shared" si="419"/>
        <v>3.4219999999998447</v>
      </c>
      <c r="F1713" s="72">
        <f t="shared" si="420"/>
        <v>-0.36370725805214604</v>
      </c>
      <c r="G1713" s="77">
        <f t="shared" si="421"/>
        <v>-8.5951933726381213E-2</v>
      </c>
      <c r="H1713" s="69">
        <f t="shared" si="428"/>
        <v>0.30902853701516797</v>
      </c>
      <c r="I1713" s="66">
        <f t="shared" si="428"/>
        <v>-8.2789753731145339</v>
      </c>
      <c r="J1713" s="73">
        <f t="shared" si="416"/>
        <v>8.2847409051416125</v>
      </c>
      <c r="K1713" s="66">
        <f t="shared" si="417"/>
        <v>1.1741876832449825</v>
      </c>
      <c r="L1713" s="69">
        <f t="shared" si="429"/>
        <v>10.284566463731249</v>
      </c>
      <c r="M1713" s="66">
        <f t="shared" si="429"/>
        <v>-15.598312750760265</v>
      </c>
      <c r="N1713" s="69">
        <f t="shared" si="424"/>
        <v>7.7861226715182825</v>
      </c>
      <c r="O1713" s="69">
        <f t="shared" si="425"/>
        <v>-2.1751983366668868E-3</v>
      </c>
    </row>
    <row r="1714" spans="4:15" x14ac:dyDescent="0.3">
      <c r="D1714" s="65">
        <f t="shared" si="418"/>
        <v>1712</v>
      </c>
      <c r="E1714" s="66">
        <f t="shared" si="419"/>
        <v>3.4239999999998445</v>
      </c>
      <c r="F1714" s="72">
        <f t="shared" si="420"/>
        <v>-0.3628575019344264</v>
      </c>
      <c r="G1714" s="77">
        <f t="shared" si="421"/>
        <v>-8.5579087000381193E-2</v>
      </c>
      <c r="H1714" s="69">
        <f t="shared" si="428"/>
        <v>0.30830112249906366</v>
      </c>
      <c r="I1714" s="66">
        <f t="shared" si="428"/>
        <v>-8.2791472769819858</v>
      </c>
      <c r="J1714" s="73">
        <f t="shared" si="416"/>
        <v>8.2848855885939905</v>
      </c>
      <c r="K1714" s="66">
        <f t="shared" si="417"/>
        <v>1.1742081444567487</v>
      </c>
      <c r="L1714" s="69">
        <f t="shared" si="429"/>
        <v>10.285184520805279</v>
      </c>
      <c r="M1714" s="66">
        <f t="shared" si="429"/>
        <v>-15.614870701506494</v>
      </c>
      <c r="N1714" s="69">
        <f t="shared" si="424"/>
        <v>7.7861226715182825</v>
      </c>
      <c r="O1714" s="69">
        <f t="shared" si="425"/>
        <v>-2.1751983366668868E-3</v>
      </c>
    </row>
    <row r="1715" spans="4:15" x14ac:dyDescent="0.3">
      <c r="D1715" s="65">
        <f t="shared" si="418"/>
        <v>1713</v>
      </c>
      <c r="E1715" s="66">
        <f t="shared" si="419"/>
        <v>3.4259999999998443</v>
      </c>
      <c r="F1715" s="72">
        <f t="shared" si="420"/>
        <v>-0.36200968898355834</v>
      </c>
      <c r="G1715" s="77">
        <f t="shared" si="421"/>
        <v>-8.5207838210838105E-2</v>
      </c>
      <c r="H1715" s="69">
        <f t="shared" si="428"/>
        <v>0.3075754074951948</v>
      </c>
      <c r="I1715" s="66">
        <f t="shared" si="428"/>
        <v>-8.2793184351559859</v>
      </c>
      <c r="J1715" s="73">
        <f t="shared" si="416"/>
        <v>8.2850296548660332</v>
      </c>
      <c r="K1715" s="66">
        <f t="shared" si="417"/>
        <v>1.1742285183865395</v>
      </c>
      <c r="L1715" s="69">
        <f t="shared" si="429"/>
        <v>10.285801123050277</v>
      </c>
      <c r="M1715" s="66">
        <f t="shared" si="429"/>
        <v>-15.631428996060457</v>
      </c>
      <c r="N1715" s="69">
        <f t="shared" si="424"/>
        <v>7.7861226715182825</v>
      </c>
      <c r="O1715" s="69">
        <f t="shared" si="425"/>
        <v>-2.1751983366668868E-3</v>
      </c>
    </row>
    <row r="1716" spans="4:15" x14ac:dyDescent="0.3">
      <c r="D1716" s="65">
        <f t="shared" si="418"/>
        <v>1714</v>
      </c>
      <c r="E1716" s="66">
        <f t="shared" si="419"/>
        <v>3.4279999999998441</v>
      </c>
      <c r="F1716" s="72">
        <f t="shared" si="420"/>
        <v>-0.36116381503521872</v>
      </c>
      <c r="G1716" s="77">
        <f t="shared" si="421"/>
        <v>-8.4838180636422678E-2</v>
      </c>
      <c r="H1716" s="69">
        <f t="shared" ref="H1716:I1731" si="430">H1715+$B$4*F1715</f>
        <v>0.30685138811722767</v>
      </c>
      <c r="I1716" s="66">
        <f t="shared" si="430"/>
        <v>-8.2794888508324078</v>
      </c>
      <c r="J1716" s="73">
        <f t="shared" si="416"/>
        <v>8.2851731065468766</v>
      </c>
      <c r="K1716" s="66">
        <f t="shared" si="417"/>
        <v>1.1742488054005118</v>
      </c>
      <c r="L1716" s="69">
        <f t="shared" ref="L1716:M1731" si="431">L1715+$B$4*H1715</f>
        <v>10.286416273865267</v>
      </c>
      <c r="M1716" s="66">
        <f t="shared" si="431"/>
        <v>-15.64798763293077</v>
      </c>
      <c r="N1716" s="69">
        <f t="shared" si="424"/>
        <v>7.7861226715182825</v>
      </c>
      <c r="O1716" s="69">
        <f t="shared" si="425"/>
        <v>-2.1751983366668868E-3</v>
      </c>
    </row>
    <row r="1717" spans="4:15" x14ac:dyDescent="0.3">
      <c r="D1717" s="65">
        <f t="shared" si="418"/>
        <v>1715</v>
      </c>
      <c r="E1717" s="66">
        <f t="shared" si="419"/>
        <v>3.4299999999998438</v>
      </c>
      <c r="F1717" s="72">
        <f t="shared" si="420"/>
        <v>-0.36031987593214337</v>
      </c>
      <c r="G1717" s="77">
        <f t="shared" si="421"/>
        <v>-8.4470107583188181E-2</v>
      </c>
      <c r="H1717" s="69">
        <f t="shared" si="430"/>
        <v>0.30612906048715721</v>
      </c>
      <c r="I1717" s="66">
        <f t="shared" si="430"/>
        <v>-8.2796585271936802</v>
      </c>
      <c r="J1717" s="73">
        <f t="shared" si="416"/>
        <v>8.2853159462150732</v>
      </c>
      <c r="K1717" s="66">
        <f t="shared" si="417"/>
        <v>1.1742690058633261</v>
      </c>
      <c r="L1717" s="69">
        <f t="shared" si="431"/>
        <v>10.287029976641502</v>
      </c>
      <c r="M1717" s="66">
        <f t="shared" si="431"/>
        <v>-15.664546610632435</v>
      </c>
      <c r="N1717" s="69">
        <f t="shared" si="424"/>
        <v>7.7861226715182825</v>
      </c>
      <c r="O1717" s="69">
        <f t="shared" si="425"/>
        <v>-2.1751983366668868E-3</v>
      </c>
    </row>
    <row r="1718" spans="4:15" x14ac:dyDescent="0.3">
      <c r="D1718" s="65">
        <f t="shared" si="418"/>
        <v>1716</v>
      </c>
      <c r="E1718" s="66">
        <f t="shared" si="419"/>
        <v>3.4319999999998436</v>
      </c>
      <c r="F1718" s="72">
        <f t="shared" si="420"/>
        <v>-0.35947786752412808</v>
      </c>
      <c r="G1718" s="77">
        <f t="shared" si="421"/>
        <v>-8.410361238446562E-2</v>
      </c>
      <c r="H1718" s="69">
        <f t="shared" si="430"/>
        <v>0.30540842073529295</v>
      </c>
      <c r="I1718" s="66">
        <f t="shared" si="430"/>
        <v>-8.2798274674088468</v>
      </c>
      <c r="J1718" s="73">
        <f t="shared" si="416"/>
        <v>8.285458176438647</v>
      </c>
      <c r="K1718" s="66">
        <f t="shared" si="417"/>
        <v>1.1742891201381533</v>
      </c>
      <c r="L1718" s="69">
        <f t="shared" si="431"/>
        <v>10.287642234762476</v>
      </c>
      <c r="M1718" s="66">
        <f t="shared" si="431"/>
        <v>-15.681105927686822</v>
      </c>
      <c r="N1718" s="69">
        <f t="shared" si="424"/>
        <v>7.7861226715182825</v>
      </c>
      <c r="O1718" s="69">
        <f t="shared" si="425"/>
        <v>-2.1751983366668868E-3</v>
      </c>
    </row>
    <row r="1719" spans="4:15" x14ac:dyDescent="0.3">
      <c r="D1719" s="65">
        <f t="shared" si="418"/>
        <v>1717</v>
      </c>
      <c r="E1719" s="66">
        <f t="shared" si="419"/>
        <v>3.4339999999998434</v>
      </c>
      <c r="F1719" s="72">
        <f t="shared" si="420"/>
        <v>-0.35863778566803012</v>
      </c>
      <c r="G1719" s="77">
        <f t="shared" si="421"/>
        <v>-8.373868840075005E-2</v>
      </c>
      <c r="H1719" s="69">
        <f t="shared" si="430"/>
        <v>0.30468946500024469</v>
      </c>
      <c r="I1719" s="66">
        <f t="shared" si="430"/>
        <v>-8.2799956746336161</v>
      </c>
      <c r="J1719" s="73">
        <f t="shared" si="416"/>
        <v>8.2855997997751221</v>
      </c>
      <c r="K1719" s="66">
        <f t="shared" si="417"/>
        <v>1.1743091485866803</v>
      </c>
      <c r="L1719" s="69">
        <f t="shared" si="431"/>
        <v>10.288253051603947</v>
      </c>
      <c r="M1719" s="66">
        <f t="shared" si="431"/>
        <v>-15.69766558262164</v>
      </c>
      <c r="N1719" s="69">
        <f t="shared" si="424"/>
        <v>7.7861226715182825</v>
      </c>
      <c r="O1719" s="69">
        <f t="shared" si="425"/>
        <v>-2.1751983366668868E-3</v>
      </c>
    </row>
    <row r="1720" spans="4:15" x14ac:dyDescent="0.3">
      <c r="D1720" s="65">
        <f t="shared" si="418"/>
        <v>1718</v>
      </c>
      <c r="E1720" s="66">
        <f t="shared" si="419"/>
        <v>3.4359999999998432</v>
      </c>
      <c r="F1720" s="72">
        <f t="shared" si="420"/>
        <v>-0.35779962622776845</v>
      </c>
      <c r="G1720" s="77">
        <f t="shared" si="421"/>
        <v>-8.3375329019601097E-2</v>
      </c>
      <c r="H1720" s="69">
        <f t="shared" si="430"/>
        <v>0.30397218942890863</v>
      </c>
      <c r="I1720" s="66">
        <f t="shared" si="430"/>
        <v>-8.2801631520104184</v>
      </c>
      <c r="J1720" s="73">
        <f t="shared" si="416"/>
        <v>8.2857408187715667</v>
      </c>
      <c r="K1720" s="66">
        <f t="shared" si="417"/>
        <v>1.1743290915691147</v>
      </c>
      <c r="L1720" s="69">
        <f t="shared" si="431"/>
        <v>10.288862430533948</v>
      </c>
      <c r="M1720" s="66">
        <f t="shared" si="431"/>
        <v>-15.714225573970907</v>
      </c>
      <c r="N1720" s="69">
        <f t="shared" si="424"/>
        <v>7.7861226715182825</v>
      </c>
      <c r="O1720" s="69">
        <f t="shared" si="425"/>
        <v>-2.1751983366668868E-3</v>
      </c>
    </row>
    <row r="1721" spans="4:15" x14ac:dyDescent="0.3">
      <c r="D1721" s="65">
        <f t="shared" si="418"/>
        <v>1719</v>
      </c>
      <c r="E1721" s="66">
        <f t="shared" si="419"/>
        <v>3.437999999999843</v>
      </c>
      <c r="F1721" s="72">
        <f t="shared" si="420"/>
        <v>-0.35696338507432512</v>
      </c>
      <c r="G1721" s="77">
        <f t="shared" si="421"/>
        <v>-8.3013527655547037E-2</v>
      </c>
      <c r="H1721" s="69">
        <f t="shared" si="430"/>
        <v>0.30325659017645312</v>
      </c>
      <c r="I1721" s="66">
        <f t="shared" si="430"/>
        <v>-8.2803299026684574</v>
      </c>
      <c r="J1721" s="73">
        <f t="shared" si="416"/>
        <v>8.2858812359646379</v>
      </c>
      <c r="K1721" s="66">
        <f t="shared" si="417"/>
        <v>1.1743489494441919</v>
      </c>
      <c r="L1721" s="69">
        <f t="shared" si="431"/>
        <v>10.289470374912806</v>
      </c>
      <c r="M1721" s="66">
        <f t="shared" si="431"/>
        <v>-15.730785900274928</v>
      </c>
      <c r="N1721" s="69">
        <f t="shared" si="424"/>
        <v>7.7861226715182825</v>
      </c>
      <c r="O1721" s="69">
        <f t="shared" si="425"/>
        <v>-2.1751983366668868E-3</v>
      </c>
    </row>
    <row r="1722" spans="4:15" x14ac:dyDescent="0.3">
      <c r="D1722" s="65">
        <f t="shared" si="418"/>
        <v>1720</v>
      </c>
      <c r="E1722" s="66">
        <f t="shared" si="419"/>
        <v>3.4399999999998427</v>
      </c>
      <c r="F1722" s="72">
        <f t="shared" si="420"/>
        <v>-0.35612905808574558</v>
      </c>
      <c r="G1722" s="77">
        <f t="shared" si="421"/>
        <v>-8.2653277749969334E-2</v>
      </c>
      <c r="H1722" s="69">
        <f t="shared" si="430"/>
        <v>0.30254266340630448</v>
      </c>
      <c r="I1722" s="66">
        <f t="shared" si="430"/>
        <v>-8.2804959297237684</v>
      </c>
      <c r="J1722" s="73">
        <f t="shared" si="416"/>
        <v>8.2860210538806189</v>
      </c>
      <c r="K1722" s="66">
        <f t="shared" si="417"/>
        <v>1.1743687225691801</v>
      </c>
      <c r="L1722" s="69">
        <f t="shared" si="431"/>
        <v>10.290076888093159</v>
      </c>
      <c r="M1722" s="66">
        <f t="shared" si="431"/>
        <v>-15.747346560080265</v>
      </c>
      <c r="N1722" s="69">
        <f t="shared" si="424"/>
        <v>7.7861226715182825</v>
      </c>
      <c r="O1722" s="69">
        <f t="shared" si="425"/>
        <v>-2.1751983366668868E-3</v>
      </c>
    </row>
    <row r="1723" spans="4:15" x14ac:dyDescent="0.3">
      <c r="D1723" s="65">
        <f t="shared" si="418"/>
        <v>1721</v>
      </c>
      <c r="E1723" s="66">
        <f t="shared" si="419"/>
        <v>3.4419999999998425</v>
      </c>
      <c r="F1723" s="72">
        <f t="shared" si="420"/>
        <v>-0.35529664114713921</v>
      </c>
      <c r="G1723" s="77">
        <f t="shared" si="421"/>
        <v>-8.2294572771001384E-2</v>
      </c>
      <c r="H1723" s="69">
        <f t="shared" si="430"/>
        <v>0.301830405290133</v>
      </c>
      <c r="I1723" s="66">
        <f t="shared" si="430"/>
        <v>-8.2806612362792684</v>
      </c>
      <c r="J1723" s="73">
        <f t="shared" si="416"/>
        <v>8.2861602750354582</v>
      </c>
      <c r="K1723" s="66">
        <f t="shared" si="417"/>
        <v>1.1743884112998861</v>
      </c>
      <c r="L1723" s="69">
        <f t="shared" si="431"/>
        <v>10.290681973419971</v>
      </c>
      <c r="M1723" s="66">
        <f t="shared" si="431"/>
        <v>-15.763907551939713</v>
      </c>
      <c r="N1723" s="69">
        <f t="shared" si="424"/>
        <v>7.7861226715182825</v>
      </c>
      <c r="O1723" s="69">
        <f t="shared" si="425"/>
        <v>-2.1751983366668868E-3</v>
      </c>
    </row>
    <row r="1724" spans="4:15" x14ac:dyDescent="0.3">
      <c r="D1724" s="65">
        <f t="shared" si="418"/>
        <v>1722</v>
      </c>
      <c r="E1724" s="66">
        <f t="shared" si="419"/>
        <v>3.4439999999998423</v>
      </c>
      <c r="F1724" s="72">
        <f t="shared" si="420"/>
        <v>-0.35446613015068001</v>
      </c>
      <c r="G1724" s="77">
        <f t="shared" si="421"/>
        <v>-8.1937406213437924E-2</v>
      </c>
      <c r="H1724" s="69">
        <f t="shared" si="430"/>
        <v>0.30111981200783872</v>
      </c>
      <c r="I1724" s="66">
        <f t="shared" si="430"/>
        <v>-8.2808258254248113</v>
      </c>
      <c r="J1724" s="73">
        <f t="shared" si="416"/>
        <v>8.286298901934817</v>
      </c>
      <c r="K1724" s="66">
        <f t="shared" si="417"/>
        <v>1.1744080159906622</v>
      </c>
      <c r="L1724" s="69">
        <f t="shared" si="431"/>
        <v>10.291285634230551</v>
      </c>
      <c r="M1724" s="66">
        <f t="shared" si="431"/>
        <v>-15.780468874412271</v>
      </c>
      <c r="N1724" s="69">
        <f t="shared" si="424"/>
        <v>7.7861226715182825</v>
      </c>
      <c r="O1724" s="69">
        <f t="shared" si="425"/>
        <v>-2.1751983366668868E-3</v>
      </c>
    </row>
    <row r="1725" spans="4:15" x14ac:dyDescent="0.3">
      <c r="D1725" s="65">
        <f t="shared" si="418"/>
        <v>1723</v>
      </c>
      <c r="E1725" s="66">
        <f t="shared" si="419"/>
        <v>3.4459999999998421</v>
      </c>
      <c r="F1725" s="72">
        <f t="shared" si="420"/>
        <v>-0.35363752099560708</v>
      </c>
      <c r="G1725" s="77">
        <f t="shared" si="421"/>
        <v>-8.158177159860891E-2</v>
      </c>
      <c r="H1725" s="69">
        <f t="shared" si="430"/>
        <v>0.30041087974753733</v>
      </c>
      <c r="I1725" s="66">
        <f t="shared" si="430"/>
        <v>-8.2809897002372388</v>
      </c>
      <c r="J1725" s="73">
        <f t="shared" si="416"/>
        <v>8.2864369370740949</v>
      </c>
      <c r="K1725" s="66">
        <f t="shared" si="417"/>
        <v>1.1744275369944088</v>
      </c>
      <c r="L1725" s="69">
        <f t="shared" si="431"/>
        <v>10.291887873854566</v>
      </c>
      <c r="M1725" s="66">
        <f t="shared" si="431"/>
        <v>-15.797030526063121</v>
      </c>
      <c r="N1725" s="69">
        <f t="shared" si="424"/>
        <v>7.7861226715182825</v>
      </c>
      <c r="O1725" s="69">
        <f t="shared" si="425"/>
        <v>-2.1751983366668868E-3</v>
      </c>
    </row>
    <row r="1726" spans="4:15" x14ac:dyDescent="0.3">
      <c r="D1726" s="65">
        <f t="shared" si="418"/>
        <v>1724</v>
      </c>
      <c r="E1726" s="66">
        <f t="shared" si="419"/>
        <v>3.4479999999998419</v>
      </c>
      <c r="F1726" s="72">
        <f t="shared" si="420"/>
        <v>-0.35281080958822381</v>
      </c>
      <c r="G1726" s="77">
        <f t="shared" si="421"/>
        <v>-8.1227662474312012E-2</v>
      </c>
      <c r="H1726" s="69">
        <f t="shared" si="430"/>
        <v>0.29970360470554613</v>
      </c>
      <c r="I1726" s="66">
        <f t="shared" si="430"/>
        <v>-8.2811528637804361</v>
      </c>
      <c r="J1726" s="73">
        <f t="shared" si="416"/>
        <v>8.2865743829384897</v>
      </c>
      <c r="K1726" s="66">
        <f t="shared" si="417"/>
        <v>1.1744469746625841</v>
      </c>
      <c r="L1726" s="69">
        <f t="shared" si="431"/>
        <v>10.292488695614061</v>
      </c>
      <c r="M1726" s="66">
        <f t="shared" si="431"/>
        <v>-15.813592505463596</v>
      </c>
      <c r="N1726" s="69">
        <f t="shared" si="424"/>
        <v>7.7861226715182825</v>
      </c>
      <c r="O1726" s="69">
        <f t="shared" si="425"/>
        <v>-2.1751983366668868E-3</v>
      </c>
    </row>
    <row r="1727" spans="4:15" x14ac:dyDescent="0.3">
      <c r="D1727" s="65">
        <f t="shared" si="418"/>
        <v>1725</v>
      </c>
      <c r="E1727" s="66">
        <f t="shared" si="419"/>
        <v>3.4499999999998416</v>
      </c>
      <c r="F1727" s="72">
        <f t="shared" si="420"/>
        <v>-0.35198599184189966</v>
      </c>
      <c r="G1727" s="77">
        <f t="shared" si="421"/>
        <v>-8.0875072414672289E-2</v>
      </c>
      <c r="H1727" s="69">
        <f t="shared" si="430"/>
        <v>0.29899798308636971</v>
      </c>
      <c r="I1727" s="66">
        <f t="shared" si="430"/>
        <v>-8.281315319105385</v>
      </c>
      <c r="J1727" s="73">
        <f t="shared" si="416"/>
        <v>8.2867112420030207</v>
      </c>
      <c r="K1727" s="66">
        <f t="shared" si="417"/>
        <v>1.1744663293452065</v>
      </c>
      <c r="L1727" s="69">
        <f t="shared" si="431"/>
        <v>10.293088102823472</v>
      </c>
      <c r="M1727" s="66">
        <f t="shared" si="431"/>
        <v>-15.830154811191157</v>
      </c>
      <c r="N1727" s="69">
        <f t="shared" si="424"/>
        <v>7.7861226715182825</v>
      </c>
      <c r="O1727" s="69">
        <f t="shared" si="425"/>
        <v>-2.1751983366668868E-3</v>
      </c>
    </row>
    <row r="1728" spans="4:15" x14ac:dyDescent="0.3">
      <c r="D1728" s="65">
        <f t="shared" si="418"/>
        <v>1726</v>
      </c>
      <c r="E1728" s="66">
        <f t="shared" si="419"/>
        <v>3.4519999999998414</v>
      </c>
      <c r="F1728" s="72">
        <f t="shared" si="420"/>
        <v>-0.35116306367706873</v>
      </c>
      <c r="G1728" s="77">
        <f t="shared" si="421"/>
        <v>-8.0523995020071126E-2</v>
      </c>
      <c r="H1728" s="69">
        <f t="shared" si="430"/>
        <v>0.29829401110268589</v>
      </c>
      <c r="I1728" s="66">
        <f t="shared" si="430"/>
        <v>-8.2814770692502151</v>
      </c>
      <c r="J1728" s="73">
        <f t="shared" si="416"/>
        <v>8.2868475167325766</v>
      </c>
      <c r="K1728" s="66">
        <f t="shared" si="417"/>
        <v>1.174485601390862</v>
      </c>
      <c r="L1728" s="69">
        <f t="shared" si="431"/>
        <v>10.293686098789644</v>
      </c>
      <c r="M1728" s="66">
        <f t="shared" si="431"/>
        <v>-15.846717441829368</v>
      </c>
      <c r="N1728" s="69">
        <f t="shared" si="424"/>
        <v>7.7861226715182825</v>
      </c>
      <c r="O1728" s="69">
        <f t="shared" si="425"/>
        <v>-2.1751983366668868E-3</v>
      </c>
    </row>
    <row r="1729" spans="4:15" x14ac:dyDescent="0.3">
      <c r="D1729" s="65">
        <f t="shared" si="418"/>
        <v>1727</v>
      </c>
      <c r="E1729" s="66">
        <f t="shared" si="419"/>
        <v>3.4539999999998412</v>
      </c>
      <c r="F1729" s="72">
        <f t="shared" si="420"/>
        <v>-0.35034202102123052</v>
      </c>
      <c r="G1729" s="77">
        <f t="shared" si="421"/>
        <v>-8.0174423917027227E-2</v>
      </c>
      <c r="H1729" s="69">
        <f t="shared" si="430"/>
        <v>0.29759168497533173</v>
      </c>
      <c r="I1729" s="66">
        <f t="shared" si="430"/>
        <v>-8.2816381172402558</v>
      </c>
      <c r="J1729" s="73">
        <f t="shared" si="416"/>
        <v>8.2869832095819511</v>
      </c>
      <c r="K1729" s="66">
        <f t="shared" si="417"/>
        <v>1.174504791146709</v>
      </c>
      <c r="L1729" s="69">
        <f t="shared" si="431"/>
        <v>10.294282686811849</v>
      </c>
      <c r="M1729" s="66">
        <f t="shared" si="431"/>
        <v>-15.863280395967868</v>
      </c>
      <c r="N1729" s="69">
        <f t="shared" si="424"/>
        <v>7.7861226715182825</v>
      </c>
      <c r="O1729" s="69">
        <f t="shared" si="425"/>
        <v>-2.1751983366668868E-3</v>
      </c>
    </row>
    <row r="1730" spans="4:15" x14ac:dyDescent="0.3">
      <c r="D1730" s="65">
        <f t="shared" si="418"/>
        <v>1728</v>
      </c>
      <c r="E1730" s="66">
        <f t="shared" si="419"/>
        <v>3.455999999999841</v>
      </c>
      <c r="F1730" s="72">
        <f t="shared" si="420"/>
        <v>-0.3495228598089492</v>
      </c>
      <c r="G1730" s="77">
        <f t="shared" si="421"/>
        <v>-7.9826352758107788E-2</v>
      </c>
      <c r="H1730" s="69">
        <f t="shared" si="430"/>
        <v>0.29689100093328924</v>
      </c>
      <c r="I1730" s="66">
        <f t="shared" si="430"/>
        <v>-8.2817984660880892</v>
      </c>
      <c r="J1730" s="73">
        <f t="shared" si="416"/>
        <v>8.2871183229958891</v>
      </c>
      <c r="K1730" s="66">
        <f t="shared" si="417"/>
        <v>1.1745238989584843</v>
      </c>
      <c r="L1730" s="69">
        <f t="shared" si="431"/>
        <v>10.2948778701818</v>
      </c>
      <c r="M1730" s="66">
        <f t="shared" si="431"/>
        <v>-15.879843672202348</v>
      </c>
      <c r="N1730" s="69">
        <f t="shared" si="424"/>
        <v>7.7861226715182825</v>
      </c>
      <c r="O1730" s="69">
        <f t="shared" si="425"/>
        <v>-2.1751983366668868E-3</v>
      </c>
    </row>
    <row r="1731" spans="4:15" x14ac:dyDescent="0.3">
      <c r="D1731" s="65">
        <f t="shared" si="418"/>
        <v>1729</v>
      </c>
      <c r="E1731" s="66">
        <f t="shared" si="419"/>
        <v>3.4579999999998408</v>
      </c>
      <c r="F1731" s="72">
        <f t="shared" si="420"/>
        <v>-0.34870557598185387</v>
      </c>
      <c r="G1731" s="77">
        <f t="shared" si="421"/>
        <v>-7.9479775221821924E-2</v>
      </c>
      <c r="H1731" s="69">
        <f t="shared" si="430"/>
        <v>0.29619195521367137</v>
      </c>
      <c r="I1731" s="66">
        <f t="shared" si="430"/>
        <v>-8.2819581187936055</v>
      </c>
      <c r="J1731" s="73">
        <f t="shared" ref="J1731:J1794" si="432">SQRT(H1731^2+I1731^2)</f>
        <v>8.2872528594091186</v>
      </c>
      <c r="K1731" s="66">
        <f t="shared" ref="K1731:K1794" si="433">$B$12+$B$13*J1731</f>
        <v>1.1745429251705086</v>
      </c>
      <c r="L1731" s="69">
        <f t="shared" si="431"/>
        <v>10.295471652183666</v>
      </c>
      <c r="M1731" s="66">
        <f t="shared" si="431"/>
        <v>-15.896407269134524</v>
      </c>
      <c r="N1731" s="69">
        <f t="shared" si="424"/>
        <v>7.7861226715182825</v>
      </c>
      <c r="O1731" s="69">
        <f t="shared" si="425"/>
        <v>-2.1751983366668868E-3</v>
      </c>
    </row>
    <row r="1732" spans="4:15" x14ac:dyDescent="0.3">
      <c r="D1732" s="65">
        <f t="shared" ref="D1732:D1795" si="434">D1731+1</f>
        <v>1730</v>
      </c>
      <c r="E1732" s="66">
        <f t="shared" ref="E1732:E1795" si="435">E1731+$B$4</f>
        <v>3.4599999999998405</v>
      </c>
      <c r="F1732" s="72">
        <f t="shared" ref="F1732:F1795" si="436">-K1731*H1731</f>
        <v>-0.34789016548863783</v>
      </c>
      <c r="G1732" s="77">
        <f t="shared" ref="G1732:G1795" si="437">-$B$5-K1731*I1731</f>
        <v>-7.913468501251586E-2</v>
      </c>
      <c r="H1732" s="69">
        <f t="shared" ref="H1732:I1747" si="438">H1731+$B$4*F1731</f>
        <v>0.29549454406170766</v>
      </c>
      <c r="I1732" s="66">
        <f t="shared" si="438"/>
        <v>-8.282117078344049</v>
      </c>
      <c r="J1732" s="73">
        <f t="shared" si="432"/>
        <v>8.2873868212463933</v>
      </c>
      <c r="K1732" s="66">
        <f t="shared" si="433"/>
        <v>1.1745618701256919</v>
      </c>
      <c r="L1732" s="69">
        <f t="shared" ref="L1732:M1747" si="439">L1731+$B$4*H1731</f>
        <v>10.296064036094094</v>
      </c>
      <c r="M1732" s="66">
        <f t="shared" si="439"/>
        <v>-15.912971185372111</v>
      </c>
      <c r="N1732" s="69">
        <f t="shared" ref="N1732:N1795" si="440">IF(M1731&gt;=0,L1732,N1731)</f>
        <v>7.7861226715182825</v>
      </c>
      <c r="O1732" s="69">
        <f t="shared" ref="O1732:O1795" si="441">IF(M1731&gt;=0,M1732,O1731)</f>
        <v>-2.1751983366668868E-3</v>
      </c>
    </row>
    <row r="1733" spans="4:15" x14ac:dyDescent="0.3">
      <c r="D1733" s="65">
        <f t="shared" si="434"/>
        <v>1731</v>
      </c>
      <c r="E1733" s="66">
        <f t="shared" si="435"/>
        <v>3.4619999999998403</v>
      </c>
      <c r="F1733" s="72">
        <f t="shared" si="436"/>
        <v>-0.34707662428505803</v>
      </c>
      <c r="G1733" s="77">
        <f t="shared" si="437"/>
        <v>-7.8791075860282334E-2</v>
      </c>
      <c r="H1733" s="69">
        <f t="shared" si="438"/>
        <v>0.29479876373073038</v>
      </c>
      <c r="I1733" s="66">
        <f t="shared" si="438"/>
        <v>-8.2822753477140747</v>
      </c>
      <c r="J1733" s="73">
        <f t="shared" si="432"/>
        <v>8.2875202109225334</v>
      </c>
      <c r="K1733" s="66">
        <f t="shared" si="433"/>
        <v>1.1745807341655394</v>
      </c>
      <c r="L1733" s="69">
        <f t="shared" si="439"/>
        <v>10.296655025182218</v>
      </c>
      <c r="M1733" s="66">
        <f t="shared" si="439"/>
        <v>-15.929535419528799</v>
      </c>
      <c r="N1733" s="69">
        <f t="shared" si="440"/>
        <v>7.7861226715182825</v>
      </c>
      <c r="O1733" s="69">
        <f t="shared" si="441"/>
        <v>-2.1751983366668868E-3</v>
      </c>
    </row>
    <row r="1734" spans="4:15" x14ac:dyDescent="0.3">
      <c r="D1734" s="65">
        <f t="shared" si="434"/>
        <v>1732</v>
      </c>
      <c r="E1734" s="66">
        <f t="shared" si="435"/>
        <v>3.4639999999998401</v>
      </c>
      <c r="F1734" s="72">
        <f t="shared" si="436"/>
        <v>-0.34626494833393467</v>
      </c>
      <c r="G1734" s="77">
        <f t="shared" si="437"/>
        <v>-7.8448941520854021E-2</v>
      </c>
      <c r="H1734" s="69">
        <f t="shared" si="438"/>
        <v>0.29410461048216024</v>
      </c>
      <c r="I1734" s="66">
        <f t="shared" si="438"/>
        <v>-8.282432929865795</v>
      </c>
      <c r="J1734" s="73">
        <f t="shared" si="432"/>
        <v>8.2876530308424563</v>
      </c>
      <c r="K1734" s="66">
        <f t="shared" si="433"/>
        <v>1.1745995176301558</v>
      </c>
      <c r="L1734" s="69">
        <f t="shared" si="439"/>
        <v>10.29724462270968</v>
      </c>
      <c r="M1734" s="66">
        <f t="shared" si="439"/>
        <v>-15.946099970224227</v>
      </c>
      <c r="N1734" s="69">
        <f t="shared" si="440"/>
        <v>7.7861226715182825</v>
      </c>
      <c r="O1734" s="69">
        <f t="shared" si="441"/>
        <v>-2.1751983366668868E-3</v>
      </c>
    </row>
    <row r="1735" spans="4:15" x14ac:dyDescent="0.3">
      <c r="D1735" s="65">
        <f t="shared" si="434"/>
        <v>1733</v>
      </c>
      <c r="E1735" s="66">
        <f t="shared" si="435"/>
        <v>3.4659999999998399</v>
      </c>
      <c r="F1735" s="72">
        <f t="shared" si="436"/>
        <v>-0.34545513360515029</v>
      </c>
      <c r="G1735" s="77">
        <f t="shared" si="437"/>
        <v>-7.8108275775518266E-2</v>
      </c>
      <c r="H1735" s="69">
        <f t="shared" si="438"/>
        <v>0.2934120805854924</v>
      </c>
      <c r="I1735" s="66">
        <f t="shared" si="438"/>
        <v>-8.2825898277488363</v>
      </c>
      <c r="J1735" s="73">
        <f t="shared" si="432"/>
        <v>8.2877852834012309</v>
      </c>
      <c r="K1735" s="66">
        <f t="shared" si="433"/>
        <v>1.174618220858253</v>
      </c>
      <c r="L1735" s="69">
        <f t="shared" si="439"/>
        <v>10.297832831930645</v>
      </c>
      <c r="M1735" s="66">
        <f t="shared" si="439"/>
        <v>-15.962664836083958</v>
      </c>
      <c r="N1735" s="69">
        <f t="shared" si="440"/>
        <v>7.7861226715182825</v>
      </c>
      <c r="O1735" s="69">
        <f t="shared" si="441"/>
        <v>-2.1751983366668868E-3</v>
      </c>
    </row>
    <row r="1736" spans="4:15" x14ac:dyDescent="0.3">
      <c r="D1736" s="65">
        <f t="shared" si="434"/>
        <v>1734</v>
      </c>
      <c r="E1736" s="66">
        <f t="shared" si="435"/>
        <v>3.4679999999998397</v>
      </c>
      <c r="F1736" s="72">
        <f t="shared" si="436"/>
        <v>-0.34464717607564943</v>
      </c>
      <c r="G1736" s="77">
        <f t="shared" si="437"/>
        <v>-7.7769072430998065E-2</v>
      </c>
      <c r="H1736" s="69">
        <f t="shared" si="438"/>
        <v>0.2927211703182821</v>
      </c>
      <c r="I1736" s="66">
        <f t="shared" si="438"/>
        <v>-8.2827460443003869</v>
      </c>
      <c r="J1736" s="73">
        <f t="shared" si="432"/>
        <v>8.2879169709840976</v>
      </c>
      <c r="K1736" s="66">
        <f t="shared" si="433"/>
        <v>1.1746368441871529</v>
      </c>
      <c r="L1736" s="69">
        <f t="shared" si="439"/>
        <v>10.298419656091816</v>
      </c>
      <c r="M1736" s="66">
        <f t="shared" si="439"/>
        <v>-15.979230015739455</v>
      </c>
      <c r="N1736" s="69">
        <f t="shared" si="440"/>
        <v>7.7861226715182825</v>
      </c>
      <c r="O1736" s="69">
        <f t="shared" si="441"/>
        <v>-2.1751983366668868E-3</v>
      </c>
    </row>
    <row r="1737" spans="4:15" x14ac:dyDescent="0.3">
      <c r="D1737" s="65">
        <f t="shared" si="434"/>
        <v>1735</v>
      </c>
      <c r="E1737" s="66">
        <f t="shared" si="435"/>
        <v>3.4699999999998394</v>
      </c>
      <c r="F1737" s="72">
        <f t="shared" si="436"/>
        <v>-0.34384107172943695</v>
      </c>
      <c r="G1737" s="77">
        <f t="shared" si="437"/>
        <v>-7.7431325319368582E-2</v>
      </c>
      <c r="H1737" s="69">
        <f t="shared" si="438"/>
        <v>0.29203187596613078</v>
      </c>
      <c r="I1737" s="66">
        <f t="shared" si="438"/>
        <v>-8.2829015824452483</v>
      </c>
      <c r="J1737" s="73">
        <f t="shared" si="432"/>
        <v>8.2880480959665235</v>
      </c>
      <c r="K1737" s="66">
        <f t="shared" si="433"/>
        <v>1.1746553879527954</v>
      </c>
      <c r="L1737" s="69">
        <f t="shared" si="439"/>
        <v>10.299005098432453</v>
      </c>
      <c r="M1737" s="66">
        <f t="shared" si="439"/>
        <v>-15.995795507828056</v>
      </c>
      <c r="N1737" s="69">
        <f t="shared" si="440"/>
        <v>7.7861226715182825</v>
      </c>
      <c r="O1737" s="69">
        <f t="shared" si="441"/>
        <v>-2.1751983366668868E-3</v>
      </c>
    </row>
    <row r="1738" spans="4:15" x14ac:dyDescent="0.3">
      <c r="D1738" s="65">
        <f t="shared" si="434"/>
        <v>1736</v>
      </c>
      <c r="E1738" s="66">
        <f t="shared" si="435"/>
        <v>3.4719999999998392</v>
      </c>
      <c r="F1738" s="72">
        <f t="shared" si="436"/>
        <v>-0.34303681655757801</v>
      </c>
      <c r="G1738" s="77">
        <f t="shared" si="437"/>
        <v>-7.7095028297952339E-2</v>
      </c>
      <c r="H1738" s="69">
        <f t="shared" si="438"/>
        <v>0.2913441938226719</v>
      </c>
      <c r="I1738" s="66">
        <f t="shared" si="438"/>
        <v>-8.2830564450958875</v>
      </c>
      <c r="J1738" s="73">
        <f t="shared" si="432"/>
        <v>8.2881786607142285</v>
      </c>
      <c r="K1738" s="66">
        <f t="shared" si="433"/>
        <v>1.1746738524897422</v>
      </c>
      <c r="L1738" s="69">
        <f t="shared" si="439"/>
        <v>10.299589162184384</v>
      </c>
      <c r="M1738" s="66">
        <f t="shared" si="439"/>
        <v>-16.012361310992947</v>
      </c>
      <c r="N1738" s="69">
        <f t="shared" si="440"/>
        <v>7.7861226715182825</v>
      </c>
      <c r="O1738" s="69">
        <f t="shared" si="441"/>
        <v>-2.1751983366668868E-3</v>
      </c>
    </row>
    <row r="1739" spans="4:15" x14ac:dyDescent="0.3">
      <c r="D1739" s="65">
        <f t="shared" si="434"/>
        <v>1737</v>
      </c>
      <c r="E1739" s="66">
        <f t="shared" si="435"/>
        <v>3.473999999999839</v>
      </c>
      <c r="F1739" s="72">
        <f t="shared" si="436"/>
        <v>-0.34223440655819615</v>
      </c>
      <c r="G1739" s="77">
        <f t="shared" si="437"/>
        <v>-7.6760175249225071E-2</v>
      </c>
      <c r="H1739" s="69">
        <f t="shared" si="438"/>
        <v>0.29065812018955672</v>
      </c>
      <c r="I1739" s="66">
        <f t="shared" si="438"/>
        <v>-8.2832106351524839</v>
      </c>
      <c r="J1739" s="73">
        <f t="shared" si="432"/>
        <v>8.288308667583232</v>
      </c>
      <c r="K1739" s="66">
        <f t="shared" si="433"/>
        <v>1.1746922381311824</v>
      </c>
      <c r="L1739" s="69">
        <f t="shared" si="439"/>
        <v>10.300171850572029</v>
      </c>
      <c r="M1739" s="66">
        <f t="shared" si="439"/>
        <v>-16.02892742388314</v>
      </c>
      <c r="N1739" s="69">
        <f t="shared" si="440"/>
        <v>7.7861226715182825</v>
      </c>
      <c r="O1739" s="69">
        <f t="shared" si="441"/>
        <v>-2.1751983366668868E-3</v>
      </c>
    </row>
    <row r="1740" spans="4:15" x14ac:dyDescent="0.3">
      <c r="D1740" s="65">
        <f t="shared" si="434"/>
        <v>1738</v>
      </c>
      <c r="E1740" s="66">
        <f t="shared" si="435"/>
        <v>3.4759999999998388</v>
      </c>
      <c r="F1740" s="72">
        <f t="shared" si="436"/>
        <v>-0.34143383773647262</v>
      </c>
      <c r="G1740" s="77">
        <f t="shared" si="437"/>
        <v>-7.6426760080714473E-2</v>
      </c>
      <c r="H1740" s="69">
        <f t="shared" si="438"/>
        <v>0.28997365137644032</v>
      </c>
      <c r="I1740" s="66">
        <f t="shared" si="438"/>
        <v>-8.2833641555029818</v>
      </c>
      <c r="J1740" s="73">
        <f t="shared" si="432"/>
        <v>8.2884381189198848</v>
      </c>
      <c r="K1740" s="66">
        <f t="shared" si="433"/>
        <v>1.1747105452089381</v>
      </c>
      <c r="L1740" s="69">
        <f t="shared" si="439"/>
        <v>10.300753166812408</v>
      </c>
      <c r="M1740" s="66">
        <f t="shared" si="439"/>
        <v>-16.045493845153445</v>
      </c>
      <c r="N1740" s="69">
        <f t="shared" si="440"/>
        <v>7.7861226715182825</v>
      </c>
      <c r="O1740" s="69">
        <f t="shared" si="441"/>
        <v>-2.1751983366668868E-3</v>
      </c>
    </row>
    <row r="1741" spans="4:15" x14ac:dyDescent="0.3">
      <c r="D1741" s="65">
        <f t="shared" si="434"/>
        <v>1739</v>
      </c>
      <c r="E1741" s="66">
        <f t="shared" si="435"/>
        <v>3.4779999999998386</v>
      </c>
      <c r="F1741" s="72">
        <f t="shared" si="436"/>
        <v>-0.34063510610464476</v>
      </c>
      <c r="G1741" s="77">
        <f t="shared" si="437"/>
        <v>-7.6094776724916713E-2</v>
      </c>
      <c r="H1741" s="69">
        <f t="shared" si="438"/>
        <v>0.28929078370096739</v>
      </c>
      <c r="I1741" s="66">
        <f t="shared" si="438"/>
        <v>-8.2835170090231429</v>
      </c>
      <c r="J1741" s="73">
        <f t="shared" si="432"/>
        <v>8.2885670170609131</v>
      </c>
      <c r="K1741" s="66">
        <f t="shared" si="433"/>
        <v>1.1747287740534709</v>
      </c>
      <c r="L1741" s="69">
        <f t="shared" si="439"/>
        <v>10.301333114115161</v>
      </c>
      <c r="M1741" s="66">
        <f t="shared" si="439"/>
        <v>-16.06206057346445</v>
      </c>
      <c r="N1741" s="69">
        <f t="shared" si="440"/>
        <v>7.7861226715182825</v>
      </c>
      <c r="O1741" s="69">
        <f t="shared" si="441"/>
        <v>-2.1751983366668868E-3</v>
      </c>
    </row>
    <row r="1742" spans="4:15" x14ac:dyDescent="0.3">
      <c r="D1742" s="65">
        <f t="shared" si="434"/>
        <v>1740</v>
      </c>
      <c r="E1742" s="66">
        <f t="shared" si="435"/>
        <v>3.4799999999998383</v>
      </c>
      <c r="F1742" s="72">
        <f t="shared" si="436"/>
        <v>-0.33983820768200523</v>
      </c>
      <c r="G1742" s="77">
        <f t="shared" si="437"/>
        <v>-7.5764219139168532E-2</v>
      </c>
      <c r="H1742" s="69">
        <f t="shared" si="438"/>
        <v>0.28860951348875807</v>
      </c>
      <c r="I1742" s="66">
        <f t="shared" si="438"/>
        <v>-8.2836691985765931</v>
      </c>
      <c r="J1742" s="73">
        <f t="shared" si="432"/>
        <v>8.2886953643334476</v>
      </c>
      <c r="K1742" s="66">
        <f t="shared" si="433"/>
        <v>1.1747469249938844</v>
      </c>
      <c r="L1742" s="69">
        <f t="shared" si="439"/>
        <v>10.301911695682563</v>
      </c>
      <c r="M1742" s="66">
        <f t="shared" si="439"/>
        <v>-16.078627607482495</v>
      </c>
      <c r="N1742" s="69">
        <f t="shared" si="440"/>
        <v>7.7861226715182825</v>
      </c>
      <c r="O1742" s="69">
        <f t="shared" si="441"/>
        <v>-2.1751983366668868E-3</v>
      </c>
    </row>
    <row r="1743" spans="4:15" x14ac:dyDescent="0.3">
      <c r="D1743" s="65">
        <f t="shared" si="434"/>
        <v>1741</v>
      </c>
      <c r="E1743" s="66">
        <f t="shared" si="435"/>
        <v>3.4819999999998381</v>
      </c>
      <c r="F1743" s="72">
        <f t="shared" si="436"/>
        <v>-0.33904313849489959</v>
      </c>
      <c r="G1743" s="77">
        <f t="shared" si="437"/>
        <v>-7.5435081305592178E-2</v>
      </c>
      <c r="H1743" s="69">
        <f t="shared" si="438"/>
        <v>0.28792983707339409</v>
      </c>
      <c r="I1743" s="66">
        <f t="shared" si="438"/>
        <v>-8.2838207270148718</v>
      </c>
      <c r="J1743" s="73">
        <f t="shared" si="432"/>
        <v>8.2888231630550724</v>
      </c>
      <c r="K1743" s="66">
        <f t="shared" si="433"/>
        <v>1.1747649983579329</v>
      </c>
      <c r="L1743" s="69">
        <f t="shared" si="439"/>
        <v>10.30248891470954</v>
      </c>
      <c r="M1743" s="66">
        <f t="shared" si="439"/>
        <v>-16.095194945879648</v>
      </c>
      <c r="N1743" s="69">
        <f t="shared" si="440"/>
        <v>7.7861226715182825</v>
      </c>
      <c r="O1743" s="69">
        <f t="shared" si="441"/>
        <v>-2.1751983366668868E-3</v>
      </c>
    </row>
    <row r="1744" spans="4:15" x14ac:dyDescent="0.3">
      <c r="D1744" s="65">
        <f t="shared" si="434"/>
        <v>1742</v>
      </c>
      <c r="E1744" s="66">
        <f t="shared" si="435"/>
        <v>3.4839999999998379</v>
      </c>
      <c r="F1744" s="72">
        <f t="shared" si="436"/>
        <v>-0.33824989457672572</v>
      </c>
      <c r="G1744" s="77">
        <f t="shared" si="437"/>
        <v>-7.510735723096218E-2</v>
      </c>
      <c r="H1744" s="69">
        <f t="shared" si="438"/>
        <v>0.2872517507964043</v>
      </c>
      <c r="I1744" s="66">
        <f t="shared" si="438"/>
        <v>-8.2839715971774837</v>
      </c>
      <c r="J1744" s="73">
        <f t="shared" si="432"/>
        <v>8.2889504155338543</v>
      </c>
      <c r="K1744" s="66">
        <f t="shared" si="433"/>
        <v>1.1747829944720245</v>
      </c>
      <c r="L1744" s="69">
        <f t="shared" si="439"/>
        <v>10.303064774383687</v>
      </c>
      <c r="M1744" s="66">
        <f t="shared" si="439"/>
        <v>-16.111762587333679</v>
      </c>
      <c r="N1744" s="69">
        <f t="shared" si="440"/>
        <v>7.7861226715182825</v>
      </c>
      <c r="O1744" s="69">
        <f t="shared" si="441"/>
        <v>-2.1751983366668868E-3</v>
      </c>
    </row>
    <row r="1745" spans="4:15" x14ac:dyDescent="0.3">
      <c r="D1745" s="65">
        <f t="shared" si="434"/>
        <v>1743</v>
      </c>
      <c r="E1745" s="66">
        <f t="shared" si="435"/>
        <v>3.4859999999998377</v>
      </c>
      <c r="F1745" s="72">
        <f t="shared" si="436"/>
        <v>-0.33745847196793161</v>
      </c>
      <c r="G1745" s="77">
        <f t="shared" si="437"/>
        <v>-7.4781040946636068E-2</v>
      </c>
      <c r="H1745" s="69">
        <f t="shared" si="438"/>
        <v>0.28657525100725084</v>
      </c>
      <c r="I1745" s="66">
        <f t="shared" si="438"/>
        <v>-8.2841218118919464</v>
      </c>
      <c r="J1745" s="73">
        <f t="shared" si="432"/>
        <v>8.2890771240683829</v>
      </c>
      <c r="K1745" s="66">
        <f t="shared" si="433"/>
        <v>1.1748009136612265</v>
      </c>
      <c r="L1745" s="69">
        <f t="shared" si="439"/>
        <v>10.30363927788528</v>
      </c>
      <c r="M1745" s="66">
        <f t="shared" si="439"/>
        <v>-16.128330530528036</v>
      </c>
      <c r="N1745" s="69">
        <f t="shared" si="440"/>
        <v>7.7861226715182825</v>
      </c>
      <c r="O1745" s="69">
        <f t="shared" si="441"/>
        <v>-2.1751983366668868E-3</v>
      </c>
    </row>
    <row r="1746" spans="4:15" x14ac:dyDescent="0.3">
      <c r="D1746" s="65">
        <f t="shared" si="434"/>
        <v>1744</v>
      </c>
      <c r="E1746" s="66">
        <f t="shared" si="435"/>
        <v>3.4879999999998375</v>
      </c>
      <c r="F1746" s="72">
        <f t="shared" si="436"/>
        <v>-0.33666886671601359</v>
      </c>
      <c r="G1746" s="77">
        <f t="shared" si="437"/>
        <v>-7.4456126508446019E-2</v>
      </c>
      <c r="H1746" s="69">
        <f t="shared" si="438"/>
        <v>0.285900334063315</v>
      </c>
      <c r="I1746" s="66">
        <f t="shared" si="438"/>
        <v>-8.2842713739738389</v>
      </c>
      <c r="J1746" s="73">
        <f t="shared" si="432"/>
        <v>8.2892032909478051</v>
      </c>
      <c r="K1746" s="66">
        <f t="shared" si="433"/>
        <v>1.1748187562492718</v>
      </c>
      <c r="L1746" s="69">
        <f t="shared" si="439"/>
        <v>10.304212428387293</v>
      </c>
      <c r="M1746" s="66">
        <f t="shared" si="439"/>
        <v>-16.14489877415182</v>
      </c>
      <c r="N1746" s="69">
        <f t="shared" si="440"/>
        <v>7.7861226715182825</v>
      </c>
      <c r="O1746" s="69">
        <f t="shared" si="441"/>
        <v>-2.1751983366668868E-3</v>
      </c>
    </row>
    <row r="1747" spans="4:15" x14ac:dyDescent="0.3">
      <c r="D1747" s="65">
        <f t="shared" si="434"/>
        <v>1745</v>
      </c>
      <c r="E1747" s="66">
        <f t="shared" si="435"/>
        <v>3.4899999999998372</v>
      </c>
      <c r="F1747" s="72">
        <f t="shared" si="436"/>
        <v>-0.33588107487551505</v>
      </c>
      <c r="G1747" s="77">
        <f t="shared" si="437"/>
        <v>-7.4132607996608257E-2</v>
      </c>
      <c r="H1747" s="69">
        <f t="shared" si="438"/>
        <v>0.28522699632988296</v>
      </c>
      <c r="I1747" s="66">
        <f t="shared" si="438"/>
        <v>-8.2844202862268563</v>
      </c>
      <c r="J1747" s="73">
        <f t="shared" si="432"/>
        <v>8.2893289184518704</v>
      </c>
      <c r="K1747" s="66">
        <f t="shared" si="433"/>
        <v>1.1748365225585635</v>
      </c>
      <c r="L1747" s="69">
        <f t="shared" si="439"/>
        <v>10.30478422905542</v>
      </c>
      <c r="M1747" s="66">
        <f t="shared" si="439"/>
        <v>-16.161467316899767</v>
      </c>
      <c r="N1747" s="69">
        <f t="shared" si="440"/>
        <v>7.7861226715182825</v>
      </c>
      <c r="O1747" s="69">
        <f t="shared" si="441"/>
        <v>-2.1751983366668868E-3</v>
      </c>
    </row>
    <row r="1748" spans="4:15" x14ac:dyDescent="0.3">
      <c r="D1748" s="65">
        <f t="shared" si="434"/>
        <v>1746</v>
      </c>
      <c r="E1748" s="66">
        <f t="shared" si="435"/>
        <v>3.491999999999837</v>
      </c>
      <c r="F1748" s="72">
        <f t="shared" si="436"/>
        <v>-0.33509509250802388</v>
      </c>
      <c r="G1748" s="77">
        <f t="shared" si="437"/>
        <v>-7.3810479515620031E-2</v>
      </c>
      <c r="H1748" s="69">
        <f t="shared" ref="H1748:I1763" si="442">H1747+$B$4*F1747</f>
        <v>0.28455523418013196</v>
      </c>
      <c r="I1748" s="66">
        <f t="shared" si="442"/>
        <v>-8.2845685514428489</v>
      </c>
      <c r="J1748" s="73">
        <f t="shared" si="432"/>
        <v>8.2894540088509547</v>
      </c>
      <c r="K1748" s="66">
        <f t="shared" si="433"/>
        <v>1.1748542129101796</v>
      </c>
      <c r="L1748" s="69">
        <f t="shared" ref="L1748:M1763" si="443">L1747+$B$4*H1747</f>
        <v>10.30535468304808</v>
      </c>
      <c r="M1748" s="66">
        <f t="shared" si="443"/>
        <v>-16.178036157472221</v>
      </c>
      <c r="N1748" s="69">
        <f t="shared" si="440"/>
        <v>7.7861226715182825</v>
      </c>
      <c r="O1748" s="69">
        <f t="shared" si="441"/>
        <v>-2.1751983366668868E-3</v>
      </c>
    </row>
    <row r="1749" spans="4:15" x14ac:dyDescent="0.3">
      <c r="D1749" s="65">
        <f t="shared" si="434"/>
        <v>1747</v>
      </c>
      <c r="E1749" s="66">
        <f t="shared" si="435"/>
        <v>3.4939999999998368</v>
      </c>
      <c r="F1749" s="72">
        <f t="shared" si="436"/>
        <v>-0.33431091568217075</v>
      </c>
      <c r="G1749" s="77">
        <f t="shared" si="437"/>
        <v>-7.3489735194185002E-2</v>
      </c>
      <c r="H1749" s="69">
        <f t="shared" si="442"/>
        <v>0.28388504399511588</v>
      </c>
      <c r="I1749" s="66">
        <f t="shared" si="442"/>
        <v>-8.2847161724018807</v>
      </c>
      <c r="J1749" s="73">
        <f t="shared" si="432"/>
        <v>8.2895785644061171</v>
      </c>
      <c r="K1749" s="66">
        <f t="shared" si="433"/>
        <v>1.1748718276238801</v>
      </c>
      <c r="L1749" s="69">
        <f t="shared" si="443"/>
        <v>10.30592379351644</v>
      </c>
      <c r="M1749" s="66">
        <f t="shared" si="443"/>
        <v>-16.194605294575105</v>
      </c>
      <c r="N1749" s="69">
        <f t="shared" si="440"/>
        <v>7.7861226715182825</v>
      </c>
      <c r="O1749" s="69">
        <f t="shared" si="441"/>
        <v>-2.1751983366668868E-3</v>
      </c>
    </row>
    <row r="1750" spans="4:15" x14ac:dyDescent="0.3">
      <c r="D1750" s="65">
        <f t="shared" si="434"/>
        <v>1748</v>
      </c>
      <c r="E1750" s="66">
        <f t="shared" si="435"/>
        <v>3.4959999999998366</v>
      </c>
      <c r="F1750" s="72">
        <f t="shared" si="436"/>
        <v>-0.3335285404736274</v>
      </c>
      <c r="G1750" s="77">
        <f t="shared" si="437"/>
        <v>-7.3170369185085349E-2</v>
      </c>
      <c r="H1750" s="69">
        <f t="shared" si="442"/>
        <v>0.28321642216375154</v>
      </c>
      <c r="I1750" s="66">
        <f t="shared" si="442"/>
        <v>-8.2848631518722691</v>
      </c>
      <c r="J1750" s="73">
        <f t="shared" si="432"/>
        <v>8.2897025873691117</v>
      </c>
      <c r="K1750" s="66">
        <f t="shared" si="433"/>
        <v>1.1748893670181093</v>
      </c>
      <c r="L1750" s="69">
        <f t="shared" si="443"/>
        <v>10.30649156360443</v>
      </c>
      <c r="M1750" s="66">
        <f t="shared" si="443"/>
        <v>-16.211174726919907</v>
      </c>
      <c r="N1750" s="69">
        <f t="shared" si="440"/>
        <v>7.7861226715182825</v>
      </c>
      <c r="O1750" s="69">
        <f t="shared" si="441"/>
        <v>-2.1751983366668868E-3</v>
      </c>
    </row>
    <row r="1751" spans="4:15" x14ac:dyDescent="0.3">
      <c r="D1751" s="65">
        <f t="shared" si="434"/>
        <v>1749</v>
      </c>
      <c r="E1751" s="66">
        <f t="shared" si="435"/>
        <v>3.4979999999998364</v>
      </c>
      <c r="F1751" s="72">
        <f t="shared" si="436"/>
        <v>-0.33274796296510367</v>
      </c>
      <c r="G1751" s="77">
        <f t="shared" si="437"/>
        <v>-7.285237566513203E-2</v>
      </c>
      <c r="H1751" s="69">
        <f t="shared" si="442"/>
        <v>0.28254936508280426</v>
      </c>
      <c r="I1751" s="66">
        <f t="shared" si="442"/>
        <v>-8.285009492610639</v>
      </c>
      <c r="J1751" s="73">
        <f t="shared" si="432"/>
        <v>8.2898260799824435</v>
      </c>
      <c r="K1751" s="66">
        <f t="shared" si="433"/>
        <v>1.1749068314100035</v>
      </c>
      <c r="L1751" s="69">
        <f t="shared" si="443"/>
        <v>10.307057996448757</v>
      </c>
      <c r="M1751" s="66">
        <f t="shared" si="443"/>
        <v>-16.22774445322365</v>
      </c>
      <c r="N1751" s="69">
        <f t="shared" si="440"/>
        <v>7.7861226715182825</v>
      </c>
      <c r="O1751" s="69">
        <f t="shared" si="441"/>
        <v>-2.1751983366668868E-3</v>
      </c>
    </row>
    <row r="1752" spans="4:15" x14ac:dyDescent="0.3">
      <c r="D1752" s="65">
        <f t="shared" si="434"/>
        <v>1750</v>
      </c>
      <c r="E1752" s="66">
        <f t="shared" si="435"/>
        <v>3.4999999999998361</v>
      </c>
      <c r="F1752" s="72">
        <f t="shared" si="436"/>
        <v>-0.33196917924634584</v>
      </c>
      <c r="G1752" s="77">
        <f t="shared" si="437"/>
        <v>-7.2535748835033331E-2</v>
      </c>
      <c r="H1752" s="69">
        <f t="shared" si="442"/>
        <v>0.28188386915687408</v>
      </c>
      <c r="I1752" s="66">
        <f t="shared" si="442"/>
        <v>-8.2851551973619699</v>
      </c>
      <c r="J1752" s="73">
        <f t="shared" si="432"/>
        <v>8.2899490444793997</v>
      </c>
      <c r="K1752" s="66">
        <f t="shared" si="433"/>
        <v>1.1749242211153956</v>
      </c>
      <c r="L1752" s="69">
        <f t="shared" si="443"/>
        <v>10.307623095178922</v>
      </c>
      <c r="M1752" s="66">
        <f t="shared" si="443"/>
        <v>-16.24431447220887</v>
      </c>
      <c r="N1752" s="69">
        <f t="shared" si="440"/>
        <v>7.7861226715182825</v>
      </c>
      <c r="O1752" s="69">
        <f t="shared" si="441"/>
        <v>-2.1751983366668868E-3</v>
      </c>
    </row>
    <row r="1753" spans="4:15" x14ac:dyDescent="0.3">
      <c r="D1753" s="65">
        <f t="shared" si="434"/>
        <v>1751</v>
      </c>
      <c r="E1753" s="66">
        <f t="shared" si="435"/>
        <v>3.5019999999998359</v>
      </c>
      <c r="F1753" s="72">
        <f t="shared" si="436"/>
        <v>-0.33119218541413437</v>
      </c>
      <c r="G1753" s="77">
        <f t="shared" si="437"/>
        <v>-7.2220482919314932E-2</v>
      </c>
      <c r="H1753" s="69">
        <f t="shared" si="442"/>
        <v>0.28121993079838137</v>
      </c>
      <c r="I1753" s="66">
        <f t="shared" si="442"/>
        <v>-8.2853002688596398</v>
      </c>
      <c r="J1753" s="73">
        <f t="shared" si="432"/>
        <v>8.2900714830840787</v>
      </c>
      <c r="K1753" s="66">
        <f t="shared" si="433"/>
        <v>1.1749415364488185</v>
      </c>
      <c r="L1753" s="69">
        <f t="shared" si="443"/>
        <v>10.308186862917236</v>
      </c>
      <c r="M1753" s="66">
        <f t="shared" si="443"/>
        <v>-16.260884782603593</v>
      </c>
      <c r="N1753" s="69">
        <f t="shared" si="440"/>
        <v>7.7861226715182825</v>
      </c>
      <c r="O1753" s="69">
        <f t="shared" si="441"/>
        <v>-2.1751983366668868E-3</v>
      </c>
    </row>
    <row r="1754" spans="4:15" x14ac:dyDescent="0.3">
      <c r="D1754" s="65">
        <f t="shared" si="434"/>
        <v>1752</v>
      </c>
      <c r="E1754" s="66">
        <f t="shared" si="435"/>
        <v>3.5039999999998357</v>
      </c>
      <c r="F1754" s="72">
        <f t="shared" si="436"/>
        <v>-0.33041697757228061</v>
      </c>
      <c r="G1754" s="77">
        <f t="shared" si="437"/>
        <v>-7.1906572166245297E-2</v>
      </c>
      <c r="H1754" s="69">
        <f t="shared" si="442"/>
        <v>0.2805575464275531</v>
      </c>
      <c r="I1754" s="66">
        <f t="shared" si="442"/>
        <v>-8.2854447098254784</v>
      </c>
      <c r="J1754" s="73">
        <f t="shared" si="432"/>
        <v>8.2901933980114393</v>
      </c>
      <c r="K1754" s="66">
        <f t="shared" si="433"/>
        <v>1.1749587777235129</v>
      </c>
      <c r="L1754" s="69">
        <f t="shared" si="443"/>
        <v>10.308749302778832</v>
      </c>
      <c r="M1754" s="66">
        <f t="shared" si="443"/>
        <v>-16.277455383141312</v>
      </c>
      <c r="N1754" s="69">
        <f t="shared" si="440"/>
        <v>7.7861226715182825</v>
      </c>
      <c r="O1754" s="69">
        <f t="shared" si="441"/>
        <v>-2.1751983366668868E-3</v>
      </c>
    </row>
    <row r="1755" spans="4:15" x14ac:dyDescent="0.3">
      <c r="D1755" s="65">
        <f t="shared" si="434"/>
        <v>1753</v>
      </c>
      <c r="E1755" s="66">
        <f t="shared" si="435"/>
        <v>3.5059999999998355</v>
      </c>
      <c r="F1755" s="72">
        <f t="shared" si="436"/>
        <v>-0.32964355183162553</v>
      </c>
      <c r="G1755" s="77">
        <f t="shared" si="437"/>
        <v>-7.1594010847709555E-2</v>
      </c>
      <c r="H1755" s="69">
        <f t="shared" si="442"/>
        <v>0.27989671247240855</v>
      </c>
      <c r="I1755" s="66">
        <f t="shared" si="442"/>
        <v>-8.2855885229698103</v>
      </c>
      <c r="J1755" s="73">
        <f t="shared" si="432"/>
        <v>8.2903147914673241</v>
      </c>
      <c r="K1755" s="66">
        <f t="shared" si="433"/>
        <v>1.1749759452514303</v>
      </c>
      <c r="L1755" s="69">
        <f t="shared" si="443"/>
        <v>10.309310417871687</v>
      </c>
      <c r="M1755" s="66">
        <f t="shared" si="443"/>
        <v>-16.294026272560963</v>
      </c>
      <c r="N1755" s="69">
        <f t="shared" si="440"/>
        <v>7.7861226715182825</v>
      </c>
      <c r="O1755" s="69">
        <f t="shared" si="441"/>
        <v>-2.1751983366668868E-3</v>
      </c>
    </row>
    <row r="1756" spans="4:15" x14ac:dyDescent="0.3">
      <c r="D1756" s="65">
        <f t="shared" si="434"/>
        <v>1754</v>
      </c>
      <c r="E1756" s="66">
        <f t="shared" si="435"/>
        <v>3.5079999999998353</v>
      </c>
      <c r="F1756" s="72">
        <f t="shared" si="436"/>
        <v>-0.32887190431003605</v>
      </c>
      <c r="G1756" s="77">
        <f t="shared" si="437"/>
        <v>-7.1282793259143773E-2</v>
      </c>
      <c r="H1756" s="69">
        <f t="shared" si="442"/>
        <v>0.2792374253687453</v>
      </c>
      <c r="I1756" s="66">
        <f t="shared" si="442"/>
        <v>-8.2857317109915058</v>
      </c>
      <c r="J1756" s="73">
        <f t="shared" si="432"/>
        <v>8.2904356656485074</v>
      </c>
      <c r="K1756" s="66">
        <f t="shared" si="433"/>
        <v>1.1749930393432397</v>
      </c>
      <c r="L1756" s="69">
        <f t="shared" si="443"/>
        <v>10.309870211296632</v>
      </c>
      <c r="M1756" s="66">
        <f t="shared" si="443"/>
        <v>-16.310597449606902</v>
      </c>
      <c r="N1756" s="69">
        <f t="shared" si="440"/>
        <v>7.7861226715182825</v>
      </c>
      <c r="O1756" s="69">
        <f t="shared" si="441"/>
        <v>-2.1751983366668868E-3</v>
      </c>
    </row>
    <row r="1757" spans="4:15" x14ac:dyDescent="0.3">
      <c r="D1757" s="65">
        <f t="shared" si="434"/>
        <v>1755</v>
      </c>
      <c r="E1757" s="66">
        <f t="shared" si="435"/>
        <v>3.509999999999835</v>
      </c>
      <c r="F1757" s="72">
        <f t="shared" si="436"/>
        <v>-0.3281020311324031</v>
      </c>
      <c r="G1757" s="77">
        <f t="shared" si="437"/>
        <v>-7.0972913719428377E-2</v>
      </c>
      <c r="H1757" s="69">
        <f t="shared" si="442"/>
        <v>0.27857968156012525</v>
      </c>
      <c r="I1757" s="66">
        <f t="shared" si="442"/>
        <v>-8.2858742765780242</v>
      </c>
      <c r="J1757" s="73">
        <f t="shared" si="432"/>
        <v>8.2905560227427166</v>
      </c>
      <c r="K1757" s="66">
        <f t="shared" si="433"/>
        <v>1.1750100603083309</v>
      </c>
      <c r="L1757" s="69">
        <f t="shared" si="443"/>
        <v>10.31042868614737</v>
      </c>
      <c r="M1757" s="66">
        <f t="shared" si="443"/>
        <v>-16.327168913028885</v>
      </c>
      <c r="N1757" s="69">
        <f t="shared" si="440"/>
        <v>7.7861226715182825</v>
      </c>
      <c r="O1757" s="69">
        <f t="shared" si="441"/>
        <v>-2.1751983366668868E-3</v>
      </c>
    </row>
    <row r="1758" spans="4:15" x14ac:dyDescent="0.3">
      <c r="D1758" s="65">
        <f t="shared" si="434"/>
        <v>1756</v>
      </c>
      <c r="E1758" s="66">
        <f t="shared" si="435"/>
        <v>3.5119999999998348</v>
      </c>
      <c r="F1758" s="72">
        <f t="shared" si="436"/>
        <v>-0.32733392843063835</v>
      </c>
      <c r="G1758" s="77">
        <f t="shared" si="437"/>
        <v>-7.0664366570808212E-2</v>
      </c>
      <c r="H1758" s="69">
        <f t="shared" si="442"/>
        <v>0.27792347749786045</v>
      </c>
      <c r="I1758" s="66">
        <f t="shared" si="442"/>
        <v>-8.286016222405463</v>
      </c>
      <c r="J1758" s="73">
        <f t="shared" si="432"/>
        <v>8.2906758649286854</v>
      </c>
      <c r="K1758" s="66">
        <f t="shared" si="433"/>
        <v>1.1750270084548213</v>
      </c>
      <c r="L1758" s="69">
        <f t="shared" si="443"/>
        <v>10.310985845510491</v>
      </c>
      <c r="M1758" s="66">
        <f t="shared" si="443"/>
        <v>-16.343740661582039</v>
      </c>
      <c r="N1758" s="69">
        <f t="shared" si="440"/>
        <v>7.7861226715182825</v>
      </c>
      <c r="O1758" s="69">
        <f t="shared" si="441"/>
        <v>-2.1751983366668868E-3</v>
      </c>
    </row>
    <row r="1759" spans="4:15" x14ac:dyDescent="0.3">
      <c r="D1759" s="65">
        <f t="shared" si="434"/>
        <v>1757</v>
      </c>
      <c r="E1759" s="66">
        <f t="shared" si="435"/>
        <v>3.5139999999998346</v>
      </c>
      <c r="F1759" s="72">
        <f t="shared" si="436"/>
        <v>-0.32656759234367183</v>
      </c>
      <c r="G1759" s="77">
        <f t="shared" si="437"/>
        <v>-7.035714617878952E-2</v>
      </c>
      <c r="H1759" s="69">
        <f t="shared" si="442"/>
        <v>0.27726880964099915</v>
      </c>
      <c r="I1759" s="66">
        <f t="shared" si="442"/>
        <v>-8.2861575511386043</v>
      </c>
      <c r="J1759" s="73">
        <f t="shared" si="432"/>
        <v>8.2907951943761731</v>
      </c>
      <c r="K1759" s="66">
        <f t="shared" si="433"/>
        <v>1.1750438840895594</v>
      </c>
      <c r="L1759" s="69">
        <f t="shared" si="443"/>
        <v>10.311541692465486</v>
      </c>
      <c r="M1759" s="66">
        <f t="shared" si="443"/>
        <v>-16.360312694026849</v>
      </c>
      <c r="N1759" s="69">
        <f t="shared" si="440"/>
        <v>7.7861226715182825</v>
      </c>
      <c r="O1759" s="69">
        <f t="shared" si="441"/>
        <v>-2.1751983366668868E-3</v>
      </c>
    </row>
    <row r="1760" spans="4:15" x14ac:dyDescent="0.3">
      <c r="D1760" s="65">
        <f t="shared" si="434"/>
        <v>1758</v>
      </c>
      <c r="E1760" s="66">
        <f t="shared" si="435"/>
        <v>3.5159999999998344</v>
      </c>
      <c r="F1760" s="72">
        <f t="shared" si="436"/>
        <v>-0.32580301901744829</v>
      </c>
      <c r="G1760" s="77">
        <f t="shared" si="437"/>
        <v>-7.0051246932061773E-2</v>
      </c>
      <c r="H1760" s="69">
        <f t="shared" si="442"/>
        <v>0.2766156744563118</v>
      </c>
      <c r="I1760" s="66">
        <f t="shared" si="442"/>
        <v>-8.2862982654309612</v>
      </c>
      <c r="J1760" s="73">
        <f t="shared" si="432"/>
        <v>8.2909140132460113</v>
      </c>
      <c r="K1760" s="66">
        <f t="shared" si="433"/>
        <v>1.1750606875181315</v>
      </c>
      <c r="L1760" s="69">
        <f t="shared" si="443"/>
        <v>10.312096230084768</v>
      </c>
      <c r="M1760" s="66">
        <f t="shared" si="443"/>
        <v>-16.376885009129126</v>
      </c>
      <c r="N1760" s="69">
        <f t="shared" si="440"/>
        <v>7.7861226715182825</v>
      </c>
      <c r="O1760" s="69">
        <f t="shared" si="441"/>
        <v>-2.1751983366668868E-3</v>
      </c>
    </row>
    <row r="1761" spans="4:15" x14ac:dyDescent="0.3">
      <c r="D1761" s="65">
        <f t="shared" si="434"/>
        <v>1759</v>
      </c>
      <c r="E1761" s="66">
        <f t="shared" si="435"/>
        <v>3.5179999999998341</v>
      </c>
      <c r="F1761" s="72">
        <f t="shared" si="436"/>
        <v>-0.32504020460492539</v>
      </c>
      <c r="G1761" s="77">
        <f t="shared" si="437"/>
        <v>-6.974666324239287E-2</v>
      </c>
      <c r="H1761" s="69">
        <f t="shared" si="442"/>
        <v>0.27596406841827692</v>
      </c>
      <c r="I1761" s="66">
        <f t="shared" si="442"/>
        <v>-8.2864383679248252</v>
      </c>
      <c r="J1761" s="73">
        <f t="shared" si="432"/>
        <v>8.2910323236901338</v>
      </c>
      <c r="K1761" s="66">
        <f t="shared" si="433"/>
        <v>1.175077419044865</v>
      </c>
      <c r="L1761" s="69">
        <f t="shared" si="443"/>
        <v>10.312649461433681</v>
      </c>
      <c r="M1761" s="66">
        <f t="shared" si="443"/>
        <v>-16.393457605659986</v>
      </c>
      <c r="N1761" s="69">
        <f t="shared" si="440"/>
        <v>7.7861226715182825</v>
      </c>
      <c r="O1761" s="69">
        <f t="shared" si="441"/>
        <v>-2.1751983366668868E-3</v>
      </c>
    </row>
    <row r="1762" spans="4:15" x14ac:dyDescent="0.3">
      <c r="D1762" s="65">
        <f t="shared" si="434"/>
        <v>1760</v>
      </c>
      <c r="E1762" s="66">
        <f t="shared" si="435"/>
        <v>3.5199999999998339</v>
      </c>
      <c r="F1762" s="72">
        <f t="shared" si="436"/>
        <v>-0.32427914526606938</v>
      </c>
      <c r="G1762" s="77">
        <f t="shared" si="437"/>
        <v>-6.9443389544552758E-2</v>
      </c>
      <c r="H1762" s="69">
        <f t="shared" si="442"/>
        <v>0.27531398800906709</v>
      </c>
      <c r="I1762" s="66">
        <f t="shared" si="442"/>
        <v>-8.2865778612513097</v>
      </c>
      <c r="J1762" s="73">
        <f t="shared" si="432"/>
        <v>8.2911501278516102</v>
      </c>
      <c r="K1762" s="66">
        <f t="shared" si="433"/>
        <v>1.1750940789728339</v>
      </c>
      <c r="L1762" s="69">
        <f t="shared" si="443"/>
        <v>10.313201389570517</v>
      </c>
      <c r="M1762" s="66">
        <f t="shared" si="443"/>
        <v>-16.410030482395836</v>
      </c>
      <c r="N1762" s="69">
        <f t="shared" si="440"/>
        <v>7.7861226715182825</v>
      </c>
      <c r="O1762" s="69">
        <f t="shared" si="441"/>
        <v>-2.1751983366668868E-3</v>
      </c>
    </row>
    <row r="1763" spans="4:15" x14ac:dyDescent="0.3">
      <c r="D1763" s="65">
        <f t="shared" si="434"/>
        <v>1761</v>
      </c>
      <c r="E1763" s="66">
        <f t="shared" si="435"/>
        <v>3.5219999999998337</v>
      </c>
      <c r="F1763" s="72">
        <f t="shared" si="436"/>
        <v>-0.32351983716785254</v>
      </c>
      <c r="G1763" s="77">
        <f t="shared" si="437"/>
        <v>-6.9141420296215728E-2</v>
      </c>
      <c r="H1763" s="69">
        <f t="shared" si="442"/>
        <v>0.27466542971853497</v>
      </c>
      <c r="I1763" s="66">
        <f t="shared" si="442"/>
        <v>-8.2867167480303987</v>
      </c>
      <c r="J1763" s="73">
        <f t="shared" si="432"/>
        <v>8.2912674278646907</v>
      </c>
      <c r="K1763" s="66">
        <f t="shared" si="433"/>
        <v>1.175110667603865</v>
      </c>
      <c r="L1763" s="69">
        <f t="shared" si="443"/>
        <v>10.313752017546536</v>
      </c>
      <c r="M1763" s="66">
        <f t="shared" si="443"/>
        <v>-16.426603638118337</v>
      </c>
      <c r="N1763" s="69">
        <f t="shared" si="440"/>
        <v>7.7861226715182825</v>
      </c>
      <c r="O1763" s="69">
        <f t="shared" si="441"/>
        <v>-2.1751983366668868E-3</v>
      </c>
    </row>
    <row r="1764" spans="4:15" x14ac:dyDescent="0.3">
      <c r="D1764" s="65">
        <f t="shared" si="434"/>
        <v>1762</v>
      </c>
      <c r="E1764" s="66">
        <f t="shared" si="435"/>
        <v>3.5239999999998335</v>
      </c>
      <c r="F1764" s="72">
        <f t="shared" si="436"/>
        <v>-0.3227622764842501</v>
      </c>
      <c r="G1764" s="77">
        <f t="shared" si="437"/>
        <v>-6.8840749977868043E-2</v>
      </c>
      <c r="H1764" s="69">
        <f t="shared" ref="H1764:I1779" si="444">H1763+$B$4*F1763</f>
        <v>0.27401839004419926</v>
      </c>
      <c r="I1764" s="66">
        <f t="shared" si="444"/>
        <v>-8.2868550308709903</v>
      </c>
      <c r="J1764" s="73">
        <f t="shared" si="432"/>
        <v>8.2913842258548289</v>
      </c>
      <c r="K1764" s="66">
        <f t="shared" si="433"/>
        <v>1.1751271852385414</v>
      </c>
      <c r="L1764" s="69">
        <f t="shared" ref="L1764:M1779" si="445">L1763+$B$4*H1763</f>
        <v>10.314301348405973</v>
      </c>
      <c r="M1764" s="66">
        <f t="shared" si="445"/>
        <v>-16.443177071614397</v>
      </c>
      <c r="N1764" s="69">
        <f t="shared" si="440"/>
        <v>7.7861226715182825</v>
      </c>
      <c r="O1764" s="69">
        <f t="shared" si="441"/>
        <v>-2.1751983366668868E-3</v>
      </c>
    </row>
    <row r="1765" spans="4:15" x14ac:dyDescent="0.3">
      <c r="D1765" s="65">
        <f t="shared" si="434"/>
        <v>1763</v>
      </c>
      <c r="E1765" s="66">
        <f t="shared" si="435"/>
        <v>3.5259999999998333</v>
      </c>
      <c r="F1765" s="72">
        <f t="shared" si="436"/>
        <v>-0.32200645939623662</v>
      </c>
      <c r="G1765" s="77">
        <f t="shared" si="437"/>
        <v>-6.8541373092726232E-2</v>
      </c>
      <c r="H1765" s="69">
        <f t="shared" si="444"/>
        <v>0.27337286549123074</v>
      </c>
      <c r="I1765" s="66">
        <f t="shared" si="444"/>
        <v>-8.2869927123709459</v>
      </c>
      <c r="J1765" s="73">
        <f t="shared" si="432"/>
        <v>8.2915005239387192</v>
      </c>
      <c r="K1765" s="66">
        <f t="shared" si="433"/>
        <v>1.1751436321762068</v>
      </c>
      <c r="L1765" s="69">
        <f t="shared" si="445"/>
        <v>10.314849385186061</v>
      </c>
      <c r="M1765" s="66">
        <f t="shared" si="445"/>
        <v>-16.459750781676139</v>
      </c>
      <c r="N1765" s="69">
        <f t="shared" si="440"/>
        <v>7.7861226715182825</v>
      </c>
      <c r="O1765" s="69">
        <f t="shared" si="441"/>
        <v>-2.1751983366668868E-3</v>
      </c>
    </row>
    <row r="1766" spans="4:15" x14ac:dyDescent="0.3">
      <c r="D1766" s="65">
        <f t="shared" si="434"/>
        <v>1764</v>
      </c>
      <c r="E1766" s="66">
        <f t="shared" si="435"/>
        <v>3.527999999999833</v>
      </c>
      <c r="F1766" s="72">
        <f t="shared" si="436"/>
        <v>-0.32125238209178253</v>
      </c>
      <c r="G1766" s="77">
        <f t="shared" si="437"/>
        <v>-6.8243284166650042E-2</v>
      </c>
      <c r="H1766" s="69">
        <f t="shared" si="444"/>
        <v>0.27272885257243829</v>
      </c>
      <c r="I1766" s="66">
        <f t="shared" si="444"/>
        <v>-8.2871297951171314</v>
      </c>
      <c r="J1766" s="73">
        <f t="shared" si="432"/>
        <v>8.2916163242243428</v>
      </c>
      <c r="K1766" s="66">
        <f t="shared" si="433"/>
        <v>1.1751600087149732</v>
      </c>
      <c r="L1766" s="69">
        <f t="shared" si="445"/>
        <v>10.315396130917044</v>
      </c>
      <c r="M1766" s="66">
        <f t="shared" si="445"/>
        <v>-16.476324767100881</v>
      </c>
      <c r="N1766" s="69">
        <f t="shared" si="440"/>
        <v>7.7861226715182825</v>
      </c>
      <c r="O1766" s="69">
        <f t="shared" si="441"/>
        <v>-2.1751983366668868E-3</v>
      </c>
    </row>
    <row r="1767" spans="4:15" x14ac:dyDescent="0.3">
      <c r="D1767" s="65">
        <f t="shared" si="434"/>
        <v>1765</v>
      </c>
      <c r="E1767" s="66">
        <f t="shared" si="435"/>
        <v>3.5299999999998328</v>
      </c>
      <c r="F1767" s="72">
        <f t="shared" si="436"/>
        <v>-0.3205000407658512</v>
      </c>
      <c r="G1767" s="77">
        <f t="shared" si="437"/>
        <v>-6.7946477748037637E-2</v>
      </c>
      <c r="H1767" s="69">
        <f t="shared" si="444"/>
        <v>0.27208634780825475</v>
      </c>
      <c r="I1767" s="66">
        <f t="shared" si="444"/>
        <v>-8.287266281685465</v>
      </c>
      <c r="J1767" s="73">
        <f t="shared" si="432"/>
        <v>8.2917316288109841</v>
      </c>
      <c r="K1767" s="66">
        <f t="shared" si="433"/>
        <v>1.1751763151517227</v>
      </c>
      <c r="L1767" s="69">
        <f t="shared" si="445"/>
        <v>10.31594158862219</v>
      </c>
      <c r="M1767" s="66">
        <f t="shared" si="445"/>
        <v>-16.492899026691116</v>
      </c>
      <c r="N1767" s="69">
        <f t="shared" si="440"/>
        <v>7.7861226715182825</v>
      </c>
      <c r="O1767" s="69">
        <f t="shared" si="441"/>
        <v>-2.1751983366668868E-3</v>
      </c>
    </row>
    <row r="1768" spans="4:15" x14ac:dyDescent="0.3">
      <c r="D1768" s="65">
        <f t="shared" si="434"/>
        <v>1766</v>
      </c>
      <c r="E1768" s="66">
        <f t="shared" si="435"/>
        <v>3.5319999999998326</v>
      </c>
      <c r="F1768" s="72">
        <f t="shared" si="436"/>
        <v>-0.31974943162039482</v>
      </c>
      <c r="G1768" s="77">
        <f t="shared" si="437"/>
        <v>-6.7650948407756317E-2</v>
      </c>
      <c r="H1768" s="69">
        <f t="shared" si="444"/>
        <v>0.27144534772672302</v>
      </c>
      <c r="I1768" s="66">
        <f t="shared" si="444"/>
        <v>-8.2874021746409614</v>
      </c>
      <c r="J1768" s="73">
        <f t="shared" si="432"/>
        <v>8.2918464397892837</v>
      </c>
      <c r="K1768" s="66">
        <f t="shared" si="433"/>
        <v>1.1751925517821145</v>
      </c>
      <c r="L1768" s="69">
        <f t="shared" si="445"/>
        <v>10.316485761317805</v>
      </c>
      <c r="M1768" s="66">
        <f t="shared" si="445"/>
        <v>-16.509473559254488</v>
      </c>
      <c r="N1768" s="69">
        <f t="shared" si="440"/>
        <v>7.7861226715182825</v>
      </c>
      <c r="O1768" s="69">
        <f t="shared" si="441"/>
        <v>-2.1751983366668868E-3</v>
      </c>
    </row>
    <row r="1769" spans="4:15" x14ac:dyDescent="0.3">
      <c r="D1769" s="65">
        <f t="shared" si="434"/>
        <v>1767</v>
      </c>
      <c r="E1769" s="66">
        <f t="shared" si="435"/>
        <v>3.5339999999998324</v>
      </c>
      <c r="F1769" s="72">
        <f t="shared" si="436"/>
        <v>-0.31900055086435103</v>
      </c>
      <c r="G1769" s="77">
        <f t="shared" si="437"/>
        <v>-6.7356690739043046E-2</v>
      </c>
      <c r="H1769" s="69">
        <f t="shared" si="444"/>
        <v>0.27080584886348225</v>
      </c>
      <c r="I1769" s="66">
        <f t="shared" si="444"/>
        <v>-8.2875374765377767</v>
      </c>
      <c r="J1769" s="73">
        <f t="shared" si="432"/>
        <v>8.2919607592412543</v>
      </c>
      <c r="K1769" s="66">
        <f t="shared" si="433"/>
        <v>1.1752087189005882</v>
      </c>
      <c r="L1769" s="69">
        <f t="shared" si="445"/>
        <v>10.317028652013258</v>
      </c>
      <c r="M1769" s="66">
        <f t="shared" si="445"/>
        <v>-16.52604836360377</v>
      </c>
      <c r="N1769" s="69">
        <f t="shared" si="440"/>
        <v>7.7861226715182825</v>
      </c>
      <c r="O1769" s="69">
        <f t="shared" si="441"/>
        <v>-2.1751983366668868E-3</v>
      </c>
    </row>
    <row r="1770" spans="4:15" x14ac:dyDescent="0.3">
      <c r="D1770" s="65">
        <f t="shared" si="434"/>
        <v>1768</v>
      </c>
      <c r="E1770" s="66">
        <f t="shared" si="435"/>
        <v>3.5359999999998322</v>
      </c>
      <c r="F1770" s="72">
        <f t="shared" si="436"/>
        <v>-0.31825339471363928</v>
      </c>
      <c r="G1770" s="77">
        <f t="shared" si="437"/>
        <v>-6.7063699357424511E-2</v>
      </c>
      <c r="H1770" s="69">
        <f t="shared" si="444"/>
        <v>0.27016784776175357</v>
      </c>
      <c r="I1770" s="66">
        <f t="shared" si="444"/>
        <v>-8.2876721899192543</v>
      </c>
      <c r="J1770" s="73">
        <f t="shared" si="432"/>
        <v>8.2920745892403325</v>
      </c>
      <c r="K1770" s="66">
        <f t="shared" si="433"/>
        <v>1.1752248168003701</v>
      </c>
      <c r="L1770" s="69">
        <f t="shared" si="445"/>
        <v>10.317570263710985</v>
      </c>
      <c r="M1770" s="66">
        <f t="shared" si="445"/>
        <v>-16.542623438556845</v>
      </c>
      <c r="N1770" s="69">
        <f t="shared" si="440"/>
        <v>7.7861226715182825</v>
      </c>
      <c r="O1770" s="69">
        <f t="shared" si="441"/>
        <v>-2.1751983366668868E-3</v>
      </c>
    </row>
    <row r="1771" spans="4:15" x14ac:dyDescent="0.3">
      <c r="D1771" s="65">
        <f t="shared" si="434"/>
        <v>1769</v>
      </c>
      <c r="E1771" s="66">
        <f t="shared" si="435"/>
        <v>3.5379999999998319</v>
      </c>
      <c r="F1771" s="72">
        <f t="shared" si="436"/>
        <v>-0.31750795939115711</v>
      </c>
      <c r="G1771" s="77">
        <f t="shared" si="437"/>
        <v>-6.677196890062298E-2</v>
      </c>
      <c r="H1771" s="69">
        <f t="shared" si="444"/>
        <v>0.26953134097232628</v>
      </c>
      <c r="I1771" s="66">
        <f t="shared" si="444"/>
        <v>-8.287806317317969</v>
      </c>
      <c r="J1771" s="73">
        <f t="shared" si="432"/>
        <v>8.2921879318513998</v>
      </c>
      <c r="K1771" s="66">
        <f t="shared" si="433"/>
        <v>1.1752408457734771</v>
      </c>
      <c r="L1771" s="69">
        <f t="shared" si="445"/>
        <v>10.318110599406509</v>
      </c>
      <c r="M1771" s="66">
        <f t="shared" si="445"/>
        <v>-16.559198782936683</v>
      </c>
      <c r="N1771" s="69">
        <f t="shared" si="440"/>
        <v>7.7861226715182825</v>
      </c>
      <c r="O1771" s="69">
        <f t="shared" si="441"/>
        <v>-2.1751983366668868E-3</v>
      </c>
    </row>
    <row r="1772" spans="4:15" x14ac:dyDescent="0.3">
      <c r="D1772" s="65">
        <f t="shared" si="434"/>
        <v>1770</v>
      </c>
      <c r="E1772" s="66">
        <f t="shared" si="435"/>
        <v>3.5399999999998317</v>
      </c>
      <c r="F1772" s="72">
        <f t="shared" si="436"/>
        <v>-0.3167642411267762</v>
      </c>
      <c r="G1772" s="77">
        <f t="shared" si="437"/>
        <v>-6.6481494028462151E-2</v>
      </c>
      <c r="H1772" s="69">
        <f t="shared" si="444"/>
        <v>0.26889632505354399</v>
      </c>
      <c r="I1772" s="66">
        <f t="shared" si="444"/>
        <v>-8.2879398612557704</v>
      </c>
      <c r="J1772" s="73">
        <f t="shared" si="432"/>
        <v>8.2923007891308202</v>
      </c>
      <c r="K1772" s="66">
        <f t="shared" si="433"/>
        <v>1.1752568061107211</v>
      </c>
      <c r="L1772" s="69">
        <f t="shared" si="445"/>
        <v>10.318649662088454</v>
      </c>
      <c r="M1772" s="66">
        <f t="shared" si="445"/>
        <v>-16.575774395571319</v>
      </c>
      <c r="N1772" s="69">
        <f t="shared" si="440"/>
        <v>7.7861226715182825</v>
      </c>
      <c r="O1772" s="69">
        <f t="shared" si="441"/>
        <v>-2.1751983366668868E-3</v>
      </c>
    </row>
    <row r="1773" spans="4:15" x14ac:dyDescent="0.3">
      <c r="D1773" s="65">
        <f t="shared" si="434"/>
        <v>1771</v>
      </c>
      <c r="E1773" s="66">
        <f t="shared" si="435"/>
        <v>3.5419999999998315</v>
      </c>
      <c r="F1773" s="72">
        <f t="shared" si="436"/>
        <v>-0.31602223615733838</v>
      </c>
      <c r="G1773" s="77">
        <f t="shared" si="437"/>
        <v>-6.6192269422808536E-2</v>
      </c>
      <c r="H1773" s="69">
        <f t="shared" si="444"/>
        <v>0.26826279657129043</v>
      </c>
      <c r="I1773" s="66">
        <f t="shared" si="444"/>
        <v>-8.2880728242438266</v>
      </c>
      <c r="J1773" s="73">
        <f t="shared" si="432"/>
        <v>8.2924131631264775</v>
      </c>
      <c r="K1773" s="66">
        <f t="shared" si="433"/>
        <v>1.175272698101715</v>
      </c>
      <c r="L1773" s="69">
        <f t="shared" si="445"/>
        <v>10.319187454738561</v>
      </c>
      <c r="M1773" s="66">
        <f t="shared" si="445"/>
        <v>-16.592350275293832</v>
      </c>
      <c r="N1773" s="69">
        <f t="shared" si="440"/>
        <v>7.7861226715182825</v>
      </c>
      <c r="O1773" s="69">
        <f t="shared" si="441"/>
        <v>-2.1751983366668868E-3</v>
      </c>
    </row>
    <row r="1774" spans="4:15" x14ac:dyDescent="0.3">
      <c r="D1774" s="65">
        <f t="shared" si="434"/>
        <v>1772</v>
      </c>
      <c r="E1774" s="66">
        <f t="shared" si="435"/>
        <v>3.5439999999998313</v>
      </c>
      <c r="F1774" s="72">
        <f t="shared" si="436"/>
        <v>-0.315281940726652</v>
      </c>
      <c r="G1774" s="77">
        <f t="shared" si="437"/>
        <v>-6.5904289787455994E-2</v>
      </c>
      <c r="H1774" s="69">
        <f t="shared" si="444"/>
        <v>0.26763075209897574</v>
      </c>
      <c r="I1774" s="66">
        <f t="shared" si="444"/>
        <v>-8.2882052087826725</v>
      </c>
      <c r="J1774" s="73">
        <f t="shared" si="432"/>
        <v>8.2925250558778103</v>
      </c>
      <c r="K1774" s="66">
        <f t="shared" si="433"/>
        <v>1.1752885220348772</v>
      </c>
      <c r="L1774" s="69">
        <f t="shared" si="445"/>
        <v>10.319723980331704</v>
      </c>
      <c r="M1774" s="66">
        <f t="shared" si="445"/>
        <v>-16.608926420942321</v>
      </c>
      <c r="N1774" s="69">
        <f t="shared" si="440"/>
        <v>7.7861226715182825</v>
      </c>
      <c r="O1774" s="69">
        <f t="shared" si="441"/>
        <v>-2.1751983366668868E-3</v>
      </c>
    </row>
    <row r="1775" spans="4:15" x14ac:dyDescent="0.3">
      <c r="D1775" s="65">
        <f t="shared" si="434"/>
        <v>1773</v>
      </c>
      <c r="E1775" s="66">
        <f t="shared" si="435"/>
        <v>3.5459999999998311</v>
      </c>
      <c r="F1775" s="72">
        <f t="shared" si="436"/>
        <v>-0.31454335108548781</v>
      </c>
      <c r="G1775" s="77">
        <f t="shared" si="437"/>
        <v>-6.5617549848040468E-2</v>
      </c>
      <c r="H1775" s="69">
        <f t="shared" si="444"/>
        <v>0.26700018821752242</v>
      </c>
      <c r="I1775" s="66">
        <f t="shared" si="444"/>
        <v>-8.288337017362247</v>
      </c>
      <c r="J1775" s="73">
        <f t="shared" si="432"/>
        <v>8.2926364694158341</v>
      </c>
      <c r="K1775" s="66">
        <f t="shared" si="433"/>
        <v>1.1753042781974354</v>
      </c>
      <c r="L1775" s="69">
        <f t="shared" si="445"/>
        <v>10.320259241835901</v>
      </c>
      <c r="M1775" s="66">
        <f t="shared" si="445"/>
        <v>-16.625502831359885</v>
      </c>
      <c r="N1775" s="69">
        <f t="shared" si="440"/>
        <v>7.7861226715182825</v>
      </c>
      <c r="O1775" s="69">
        <f t="shared" si="441"/>
        <v>-2.1751983366668868E-3</v>
      </c>
    </row>
    <row r="1776" spans="4:15" x14ac:dyDescent="0.3">
      <c r="D1776" s="65">
        <f t="shared" si="434"/>
        <v>1774</v>
      </c>
      <c r="E1776" s="66">
        <f t="shared" si="435"/>
        <v>3.5479999999998308</v>
      </c>
      <c r="F1776" s="72">
        <f t="shared" si="436"/>
        <v>-0.31380646349157459</v>
      </c>
      <c r="G1776" s="77">
        <f t="shared" si="437"/>
        <v>-6.533204435197959E-2</v>
      </c>
      <c r="H1776" s="69">
        <f t="shared" si="444"/>
        <v>0.26637110151535143</v>
      </c>
      <c r="I1776" s="66">
        <f t="shared" si="444"/>
        <v>-8.2884682524619429</v>
      </c>
      <c r="J1776" s="73">
        <f t="shared" si="432"/>
        <v>8.2927474057631851</v>
      </c>
      <c r="K1776" s="66">
        <f t="shared" si="433"/>
        <v>1.1753199668754315</v>
      </c>
      <c r="L1776" s="69">
        <f t="shared" si="445"/>
        <v>10.320793242212336</v>
      </c>
      <c r="M1776" s="66">
        <f t="shared" si="445"/>
        <v>-16.642079505394609</v>
      </c>
      <c r="N1776" s="69">
        <f t="shared" si="440"/>
        <v>7.7861226715182825</v>
      </c>
      <c r="O1776" s="69">
        <f t="shared" si="441"/>
        <v>-2.1751983366668868E-3</v>
      </c>
    </row>
    <row r="1777" spans="4:15" x14ac:dyDescent="0.3">
      <c r="D1777" s="65">
        <f t="shared" si="434"/>
        <v>1775</v>
      </c>
      <c r="E1777" s="66">
        <f t="shared" si="435"/>
        <v>3.5499999999998306</v>
      </c>
      <c r="F1777" s="72">
        <f t="shared" si="436"/>
        <v>-0.31307127420959502</v>
      </c>
      <c r="G1777" s="77">
        <f t="shared" si="437"/>
        <v>-6.5047768068362544E-2</v>
      </c>
      <c r="H1777" s="69">
        <f t="shared" si="444"/>
        <v>0.26574348858836827</v>
      </c>
      <c r="I1777" s="66">
        <f t="shared" si="444"/>
        <v>-8.2885989165506473</v>
      </c>
      <c r="J1777" s="73">
        <f t="shared" si="432"/>
        <v>8.2928578669341526</v>
      </c>
      <c r="K1777" s="66">
        <f t="shared" si="433"/>
        <v>1.1753355883537275</v>
      </c>
      <c r="L1777" s="69">
        <f t="shared" si="445"/>
        <v>10.321325984415367</v>
      </c>
      <c r="M1777" s="66">
        <f t="shared" si="445"/>
        <v>-16.658656441899531</v>
      </c>
      <c r="N1777" s="69">
        <f t="shared" si="440"/>
        <v>7.7861226715182825</v>
      </c>
      <c r="O1777" s="69">
        <f t="shared" si="441"/>
        <v>-2.1751983366668868E-3</v>
      </c>
    </row>
    <row r="1778" spans="4:15" x14ac:dyDescent="0.3">
      <c r="D1778" s="65">
        <f t="shared" si="434"/>
        <v>1776</v>
      </c>
      <c r="E1778" s="66">
        <f t="shared" si="435"/>
        <v>3.5519999999998304</v>
      </c>
      <c r="F1778" s="72">
        <f t="shared" si="436"/>
        <v>-0.31233777951118191</v>
      </c>
      <c r="G1778" s="77">
        <f t="shared" si="437"/>
        <v>-6.476471578787546E-2</v>
      </c>
      <c r="H1778" s="69">
        <f t="shared" si="444"/>
        <v>0.26511734603994908</v>
      </c>
      <c r="I1778" s="66">
        <f t="shared" si="444"/>
        <v>-8.2887290120867831</v>
      </c>
      <c r="J1778" s="73">
        <f t="shared" si="432"/>
        <v>8.2929678549347088</v>
      </c>
      <c r="K1778" s="66">
        <f t="shared" si="433"/>
        <v>1.1753511429160091</v>
      </c>
      <c r="L1778" s="69">
        <f t="shared" si="445"/>
        <v>10.321857471392544</v>
      </c>
      <c r="M1778" s="66">
        <f t="shared" si="445"/>
        <v>-16.675233639732632</v>
      </c>
      <c r="N1778" s="69">
        <f t="shared" si="440"/>
        <v>7.7861226715182825</v>
      </c>
      <c r="O1778" s="69">
        <f t="shared" si="441"/>
        <v>-2.1751983366668868E-3</v>
      </c>
    </row>
    <row r="1779" spans="4:15" x14ac:dyDescent="0.3">
      <c r="D1779" s="65">
        <f t="shared" si="434"/>
        <v>1777</v>
      </c>
      <c r="E1779" s="66">
        <f t="shared" si="435"/>
        <v>3.5539999999998302</v>
      </c>
      <c r="F1779" s="72">
        <f t="shared" si="436"/>
        <v>-0.31160597567491322</v>
      </c>
      <c r="G1779" s="77">
        <f t="shared" si="437"/>
        <v>-6.4482882322716151E-2</v>
      </c>
      <c r="H1779" s="69">
        <f t="shared" si="444"/>
        <v>0.26449267048092673</v>
      </c>
      <c r="I1779" s="66">
        <f t="shared" si="444"/>
        <v>-8.2888585415183584</v>
      </c>
      <c r="J1779" s="73">
        <f t="shared" si="432"/>
        <v>8.2930773717625463</v>
      </c>
      <c r="K1779" s="66">
        <f t="shared" si="433"/>
        <v>1.175366630844791</v>
      </c>
      <c r="L1779" s="69">
        <f t="shared" si="445"/>
        <v>10.322387706084625</v>
      </c>
      <c r="M1779" s="66">
        <f t="shared" si="445"/>
        <v>-16.691811097756805</v>
      </c>
      <c r="N1779" s="69">
        <f t="shared" si="440"/>
        <v>7.7861226715182825</v>
      </c>
      <c r="O1779" s="69">
        <f t="shared" si="441"/>
        <v>-2.1751983366668868E-3</v>
      </c>
    </row>
    <row r="1780" spans="4:15" x14ac:dyDescent="0.3">
      <c r="D1780" s="65">
        <f t="shared" si="434"/>
        <v>1778</v>
      </c>
      <c r="E1780" s="66">
        <f t="shared" si="435"/>
        <v>3.55599999999983</v>
      </c>
      <c r="F1780" s="72">
        <f t="shared" si="436"/>
        <v>-0.31087585898630837</v>
      </c>
      <c r="G1780" s="77">
        <f t="shared" si="437"/>
        <v>-6.4202262506498187E-2</v>
      </c>
      <c r="H1780" s="69">
        <f t="shared" ref="H1780:I1795" si="446">H1779+$B$4*F1779</f>
        <v>0.26386945852957688</v>
      </c>
      <c r="I1780" s="66">
        <f t="shared" si="446"/>
        <v>-8.2889875072830037</v>
      </c>
      <c r="J1780" s="73">
        <f t="shared" si="432"/>
        <v>8.2931864194071032</v>
      </c>
      <c r="K1780" s="66">
        <f t="shared" si="433"/>
        <v>1.1753820524214205</v>
      </c>
      <c r="L1780" s="69">
        <f t="shared" ref="L1780:M1795" si="447">L1779+$B$4*H1779</f>
        <v>10.322916691425586</v>
      </c>
      <c r="M1780" s="66">
        <f t="shared" si="447"/>
        <v>-16.708388814839843</v>
      </c>
      <c r="N1780" s="69">
        <f t="shared" si="440"/>
        <v>7.7861226715182825</v>
      </c>
      <c r="O1780" s="69">
        <f t="shared" si="441"/>
        <v>-2.1751983366668868E-3</v>
      </c>
    </row>
    <row r="1781" spans="4:15" x14ac:dyDescent="0.3">
      <c r="D1781" s="65">
        <f t="shared" si="434"/>
        <v>1779</v>
      </c>
      <c r="E1781" s="66">
        <f t="shared" si="435"/>
        <v>3.5579999999998297</v>
      </c>
      <c r="F1781" s="72">
        <f t="shared" si="436"/>
        <v>-0.31014742573782295</v>
      </c>
      <c r="G1781" s="77">
        <f t="shared" si="437"/>
        <v>-6.3922851194188723E-2</v>
      </c>
      <c r="H1781" s="69">
        <f t="shared" si="446"/>
        <v>0.26324770681160425</v>
      </c>
      <c r="I1781" s="66">
        <f t="shared" si="446"/>
        <v>-8.2891159118080164</v>
      </c>
      <c r="J1781" s="73">
        <f t="shared" si="432"/>
        <v>8.2932949998496017</v>
      </c>
      <c r="K1781" s="66">
        <f t="shared" si="433"/>
        <v>1.1753974079260834</v>
      </c>
      <c r="L1781" s="69">
        <f t="shared" si="447"/>
        <v>10.323444430342645</v>
      </c>
      <c r="M1781" s="66">
        <f t="shared" si="447"/>
        <v>-16.72496678985441</v>
      </c>
      <c r="N1781" s="69">
        <f t="shared" si="440"/>
        <v>7.7861226715182825</v>
      </c>
      <c r="O1781" s="69">
        <f t="shared" si="441"/>
        <v>-2.1751983366668868E-3</v>
      </c>
    </row>
    <row r="1782" spans="4:15" x14ac:dyDescent="0.3">
      <c r="D1782" s="65">
        <f t="shared" si="434"/>
        <v>1780</v>
      </c>
      <c r="E1782" s="66">
        <f t="shared" si="435"/>
        <v>3.5599999999998295</v>
      </c>
      <c r="F1782" s="72">
        <f t="shared" si="436"/>
        <v>-0.30942067222884523</v>
      </c>
      <c r="G1782" s="77">
        <f t="shared" si="437"/>
        <v>-6.3644643262003697E-2</v>
      </c>
      <c r="H1782" s="69">
        <f t="shared" si="446"/>
        <v>0.26262741196012862</v>
      </c>
      <c r="I1782" s="66">
        <f t="shared" si="446"/>
        <v>-8.2892437575104054</v>
      </c>
      <c r="J1782" s="73">
        <f t="shared" si="432"/>
        <v>8.2934031150630858</v>
      </c>
      <c r="K1782" s="66">
        <f t="shared" si="433"/>
        <v>1.1754126976378085</v>
      </c>
      <c r="L1782" s="69">
        <f t="shared" si="447"/>
        <v>10.323970925756269</v>
      </c>
      <c r="M1782" s="66">
        <f t="shared" si="447"/>
        <v>-16.741545021678025</v>
      </c>
      <c r="N1782" s="69">
        <f t="shared" si="440"/>
        <v>7.7861226715182825</v>
      </c>
      <c r="O1782" s="69">
        <f t="shared" si="441"/>
        <v>-2.1751983366668868E-3</v>
      </c>
    </row>
    <row r="1783" spans="4:15" x14ac:dyDescent="0.3">
      <c r="D1783" s="65">
        <f t="shared" si="434"/>
        <v>1781</v>
      </c>
      <c r="E1783" s="66">
        <f t="shared" si="435"/>
        <v>3.5619999999998293</v>
      </c>
      <c r="F1783" s="72">
        <f t="shared" si="436"/>
        <v>-0.30869559476569086</v>
      </c>
      <c r="G1783" s="77">
        <f t="shared" si="437"/>
        <v>-6.3367633607329665E-2</v>
      </c>
      <c r="H1783" s="69">
        <f t="shared" si="446"/>
        <v>0.26200857061567095</v>
      </c>
      <c r="I1783" s="66">
        <f t="shared" si="446"/>
        <v>-8.2893710467969299</v>
      </c>
      <c r="J1783" s="73">
        <f t="shared" si="432"/>
        <v>8.2935107670124406</v>
      </c>
      <c r="K1783" s="66">
        <f t="shared" si="433"/>
        <v>1.175427921834471</v>
      </c>
      <c r="L1783" s="69">
        <f t="shared" si="447"/>
        <v>10.324496180580189</v>
      </c>
      <c r="M1783" s="66">
        <f t="shared" si="447"/>
        <v>-16.758123509193044</v>
      </c>
      <c r="N1783" s="69">
        <f t="shared" si="440"/>
        <v>7.7861226715182825</v>
      </c>
      <c r="O1783" s="69">
        <f t="shared" si="441"/>
        <v>-2.1751983366668868E-3</v>
      </c>
    </row>
    <row r="1784" spans="4:15" x14ac:dyDescent="0.3">
      <c r="D1784" s="65">
        <f t="shared" si="434"/>
        <v>1782</v>
      </c>
      <c r="E1784" s="66">
        <f t="shared" si="435"/>
        <v>3.5639999999998291</v>
      </c>
      <c r="F1784" s="72">
        <f t="shared" si="436"/>
        <v>-0.30797218966159834</v>
      </c>
      <c r="G1784" s="77">
        <f t="shared" si="437"/>
        <v>-6.3091817148650975E-2</v>
      </c>
      <c r="H1784" s="69">
        <f t="shared" si="446"/>
        <v>0.2613911794261396</v>
      </c>
      <c r="I1784" s="66">
        <f t="shared" si="446"/>
        <v>-8.289497782064144</v>
      </c>
      <c r="J1784" s="73">
        <f t="shared" si="432"/>
        <v>8.2936179576544369</v>
      </c>
      <c r="K1784" s="66">
        <f t="shared" si="433"/>
        <v>1.1754430807927982</v>
      </c>
      <c r="L1784" s="69">
        <f t="shared" si="447"/>
        <v>10.32502019772142</v>
      </c>
      <c r="M1784" s="66">
        <f t="shared" si="447"/>
        <v>-16.774702251286637</v>
      </c>
      <c r="N1784" s="69">
        <f t="shared" si="440"/>
        <v>7.7861226715182825</v>
      </c>
      <c r="O1784" s="69">
        <f t="shared" si="441"/>
        <v>-2.1751983366668868E-3</v>
      </c>
    </row>
    <row r="1785" spans="4:15" x14ac:dyDescent="0.3">
      <c r="D1785" s="65">
        <f t="shared" si="434"/>
        <v>1783</v>
      </c>
      <c r="E1785" s="66">
        <f t="shared" si="435"/>
        <v>3.5659999999998289</v>
      </c>
      <c r="F1785" s="72">
        <f t="shared" si="436"/>
        <v>-0.30725045323672462</v>
      </c>
      <c r="G1785" s="77">
        <f t="shared" si="437"/>
        <v>-6.281718882545384E-2</v>
      </c>
      <c r="H1785" s="69">
        <f t="shared" si="446"/>
        <v>0.26077523504681638</v>
      </c>
      <c r="I1785" s="66">
        <f t="shared" si="446"/>
        <v>-8.289623965698441</v>
      </c>
      <c r="J1785" s="73">
        <f t="shared" si="432"/>
        <v>8.2937246889377558</v>
      </c>
      <c r="K1785" s="66">
        <f t="shared" si="433"/>
        <v>1.1754581747883739</v>
      </c>
      <c r="L1785" s="69">
        <f t="shared" si="447"/>
        <v>10.325542980080272</v>
      </c>
      <c r="M1785" s="66">
        <f t="shared" si="447"/>
        <v>-16.791281246850765</v>
      </c>
      <c r="N1785" s="69">
        <f t="shared" si="440"/>
        <v>7.7861226715182825</v>
      </c>
      <c r="O1785" s="69">
        <f t="shared" si="441"/>
        <v>-2.1751983366668868E-3</v>
      </c>
    </row>
    <row r="1786" spans="4:15" x14ac:dyDescent="0.3">
      <c r="D1786" s="65">
        <f t="shared" si="434"/>
        <v>1784</v>
      </c>
      <c r="E1786" s="66">
        <f t="shared" si="435"/>
        <v>3.5679999999998286</v>
      </c>
      <c r="F1786" s="72">
        <f t="shared" si="436"/>
        <v>-0.30653038181813996</v>
      </c>
      <c r="G1786" s="77">
        <f t="shared" si="437"/>
        <v>-6.2543743598148183E-2</v>
      </c>
      <c r="H1786" s="69">
        <f t="shared" si="446"/>
        <v>0.26016073414034291</v>
      </c>
      <c r="I1786" s="66">
        <f t="shared" si="446"/>
        <v>-8.2897496000760924</v>
      </c>
      <c r="J1786" s="73">
        <f t="shared" si="432"/>
        <v>8.2938309628030265</v>
      </c>
      <c r="K1786" s="66">
        <f t="shared" si="433"/>
        <v>1.1754732040956428</v>
      </c>
      <c r="L1786" s="69">
        <f t="shared" si="447"/>
        <v>10.326064530550365</v>
      </c>
      <c r="M1786" s="66">
        <f t="shared" si="447"/>
        <v>-16.807860494782162</v>
      </c>
      <c r="N1786" s="69">
        <f t="shared" si="440"/>
        <v>7.7861226715182825</v>
      </c>
      <c r="O1786" s="69">
        <f t="shared" si="441"/>
        <v>-2.1751983366668868E-3</v>
      </c>
    </row>
    <row r="1787" spans="4:15" x14ac:dyDescent="0.3">
      <c r="D1787" s="65">
        <f t="shared" si="434"/>
        <v>1785</v>
      </c>
      <c r="E1787" s="66">
        <f t="shared" si="435"/>
        <v>3.5699999999998284</v>
      </c>
      <c r="F1787" s="72">
        <f t="shared" si="436"/>
        <v>-0.30581197173982355</v>
      </c>
      <c r="G1787" s="77">
        <f t="shared" si="437"/>
        <v>-6.2271476447980589E-2</v>
      </c>
      <c r="H1787" s="69">
        <f t="shared" si="446"/>
        <v>0.25954767337670664</v>
      </c>
      <c r="I1787" s="66">
        <f t="shared" si="446"/>
        <v>-8.2898746875632892</v>
      </c>
      <c r="J1787" s="73">
        <f t="shared" si="432"/>
        <v>8.2939367811828539</v>
      </c>
      <c r="K1787" s="66">
        <f t="shared" si="433"/>
        <v>1.1754881689879151</v>
      </c>
      <c r="L1787" s="69">
        <f t="shared" si="447"/>
        <v>10.326584852018646</v>
      </c>
      <c r="M1787" s="66">
        <f t="shared" si="447"/>
        <v>-16.824439993982313</v>
      </c>
      <c r="N1787" s="69">
        <f t="shared" si="440"/>
        <v>7.7861226715182825</v>
      </c>
      <c r="O1787" s="69">
        <f t="shared" si="441"/>
        <v>-2.1751983366668868E-3</v>
      </c>
    </row>
    <row r="1788" spans="4:15" x14ac:dyDescent="0.3">
      <c r="D1788" s="65">
        <f t="shared" si="434"/>
        <v>1786</v>
      </c>
      <c r="E1788" s="66">
        <f t="shared" si="435"/>
        <v>3.5719999999998282</v>
      </c>
      <c r="F1788" s="72">
        <f t="shared" si="436"/>
        <v>-0.30509521934265832</v>
      </c>
      <c r="G1788" s="77">
        <f t="shared" si="437"/>
        <v>-6.2000382376963259E-2</v>
      </c>
      <c r="H1788" s="69">
        <f t="shared" si="446"/>
        <v>0.25893604943322701</v>
      </c>
      <c r="I1788" s="66">
        <f t="shared" si="446"/>
        <v>-8.2899992305161856</v>
      </c>
      <c r="J1788" s="73">
        <f t="shared" si="432"/>
        <v>8.2940421460018534</v>
      </c>
      <c r="K1788" s="66">
        <f t="shared" si="433"/>
        <v>1.1755030697373707</v>
      </c>
      <c r="L1788" s="69">
        <f t="shared" si="447"/>
        <v>10.3271039473654</v>
      </c>
      <c r="M1788" s="66">
        <f t="shared" si="447"/>
        <v>-16.841019743357439</v>
      </c>
      <c r="N1788" s="69">
        <f t="shared" si="440"/>
        <v>7.7861226715182825</v>
      </c>
      <c r="O1788" s="69">
        <f t="shared" si="441"/>
        <v>-2.1751983366668868E-3</v>
      </c>
    </row>
    <row r="1789" spans="4:15" x14ac:dyDescent="0.3">
      <c r="D1789" s="65">
        <f t="shared" si="434"/>
        <v>1787</v>
      </c>
      <c r="E1789" s="66">
        <f t="shared" si="435"/>
        <v>3.573999999999828</v>
      </c>
      <c r="F1789" s="72">
        <f t="shared" si="436"/>
        <v>-0.30438012097442591</v>
      </c>
      <c r="G1789" s="77">
        <f t="shared" si="437"/>
        <v>-6.1730456407781631E-2</v>
      </c>
      <c r="H1789" s="69">
        <f t="shared" si="446"/>
        <v>0.25832585899454169</v>
      </c>
      <c r="I1789" s="66">
        <f t="shared" si="446"/>
        <v>-8.2901232312809388</v>
      </c>
      <c r="J1789" s="73">
        <f t="shared" si="432"/>
        <v>8.2941470591766819</v>
      </c>
      <c r="K1789" s="66">
        <f t="shared" si="433"/>
        <v>1.1755179066150643</v>
      </c>
      <c r="L1789" s="69">
        <f t="shared" si="447"/>
        <v>10.327621819464266</v>
      </c>
      <c r="M1789" s="66">
        <f t="shared" si="447"/>
        <v>-16.857599741818472</v>
      </c>
      <c r="N1789" s="69">
        <f t="shared" si="440"/>
        <v>7.7861226715182825</v>
      </c>
      <c r="O1789" s="69">
        <f t="shared" si="441"/>
        <v>-2.1751983366668868E-3</v>
      </c>
    </row>
    <row r="1790" spans="4:15" x14ac:dyDescent="0.3">
      <c r="D1790" s="65">
        <f t="shared" si="434"/>
        <v>1788</v>
      </c>
      <c r="E1790" s="66">
        <f t="shared" si="435"/>
        <v>3.5759999999998278</v>
      </c>
      <c r="F1790" s="72">
        <f t="shared" si="436"/>
        <v>-0.30366667298980193</v>
      </c>
      <c r="G1790" s="77">
        <f t="shared" si="437"/>
        <v>-6.1461693583718002E-2</v>
      </c>
      <c r="H1790" s="69">
        <f t="shared" si="446"/>
        <v>0.25771709875259285</v>
      </c>
      <c r="I1790" s="66">
        <f t="shared" si="446"/>
        <v>-8.2902466921937545</v>
      </c>
      <c r="J1790" s="73">
        <f t="shared" si="432"/>
        <v>8.2942515226160669</v>
      </c>
      <c r="K1790" s="66">
        <f t="shared" si="433"/>
        <v>1.1755326798909294</v>
      </c>
      <c r="L1790" s="69">
        <f t="shared" si="447"/>
        <v>10.328138471182255</v>
      </c>
      <c r="M1790" s="66">
        <f t="shared" si="447"/>
        <v>-16.874179988281035</v>
      </c>
      <c r="N1790" s="69">
        <f t="shared" si="440"/>
        <v>7.7861226715182825</v>
      </c>
      <c r="O1790" s="69">
        <f t="shared" si="441"/>
        <v>-2.1751983366668868E-3</v>
      </c>
    </row>
    <row r="1791" spans="4:15" x14ac:dyDescent="0.3">
      <c r="D1791" s="65">
        <f t="shared" si="434"/>
        <v>1789</v>
      </c>
      <c r="E1791" s="66">
        <f t="shared" si="435"/>
        <v>3.5779999999998275</v>
      </c>
      <c r="F1791" s="72">
        <f t="shared" si="436"/>
        <v>-0.30295487175035074</v>
      </c>
      <c r="G1791" s="77">
        <f t="shared" si="437"/>
        <v>-6.119408896856271E-2</v>
      </c>
      <c r="H1791" s="69">
        <f t="shared" si="446"/>
        <v>0.25710976540661323</v>
      </c>
      <c r="I1791" s="66">
        <f t="shared" si="446"/>
        <v>-8.2903696155809214</v>
      </c>
      <c r="J1791" s="73">
        <f t="shared" si="432"/>
        <v>8.2943555382208451</v>
      </c>
      <c r="K1791" s="66">
        <f t="shared" si="433"/>
        <v>1.1755473898337832</v>
      </c>
      <c r="L1791" s="69">
        <f t="shared" si="447"/>
        <v>10.32865390537976</v>
      </c>
      <c r="M1791" s="66">
        <f t="shared" si="447"/>
        <v>-16.890760481665424</v>
      </c>
      <c r="N1791" s="69">
        <f t="shared" si="440"/>
        <v>7.7861226715182825</v>
      </c>
      <c r="O1791" s="69">
        <f t="shared" si="441"/>
        <v>-2.1751983366668868E-3</v>
      </c>
    </row>
    <row r="1792" spans="4:15" x14ac:dyDescent="0.3">
      <c r="D1792" s="65">
        <f t="shared" si="434"/>
        <v>1790</v>
      </c>
      <c r="E1792" s="66">
        <f t="shared" si="435"/>
        <v>3.5799999999998273</v>
      </c>
      <c r="F1792" s="72">
        <f t="shared" si="436"/>
        <v>-0.30224471362452049</v>
      </c>
      <c r="G1792" s="77">
        <f t="shared" si="437"/>
        <v>-6.0927637646543076E-2</v>
      </c>
      <c r="H1792" s="69">
        <f t="shared" si="446"/>
        <v>0.25650385566311251</v>
      </c>
      <c r="I1792" s="66">
        <f t="shared" si="446"/>
        <v>-8.2904920037588585</v>
      </c>
      <c r="J1792" s="73">
        <f t="shared" si="432"/>
        <v>8.2944591078839878</v>
      </c>
      <c r="K1792" s="66">
        <f t="shared" si="433"/>
        <v>1.1755620367113304</v>
      </c>
      <c r="L1792" s="69">
        <f t="shared" si="447"/>
        <v>10.329168124910574</v>
      </c>
      <c r="M1792" s="66">
        <f t="shared" si="447"/>
        <v>-16.907341220896587</v>
      </c>
      <c r="N1792" s="69">
        <f t="shared" si="440"/>
        <v>7.7861226715182825</v>
      </c>
      <c r="O1792" s="69">
        <f t="shared" si="441"/>
        <v>-2.1751983366668868E-3</v>
      </c>
    </row>
    <row r="1793" spans="4:15" x14ac:dyDescent="0.3">
      <c r="D1793" s="65">
        <f t="shared" si="434"/>
        <v>1791</v>
      </c>
      <c r="E1793" s="66">
        <f t="shared" si="435"/>
        <v>3.5819999999998271</v>
      </c>
      <c r="F1793" s="72">
        <f t="shared" si="436"/>
        <v>-0.30153619498763767</v>
      </c>
      <c r="G1793" s="77">
        <f t="shared" si="437"/>
        <v>-6.0662334722236366E-2</v>
      </c>
      <c r="H1793" s="69">
        <f t="shared" si="446"/>
        <v>0.25589936623586346</v>
      </c>
      <c r="I1793" s="66">
        <f t="shared" si="446"/>
        <v>-8.2906138590341509</v>
      </c>
      <c r="J1793" s="73">
        <f t="shared" si="432"/>
        <v>8.2945622334906286</v>
      </c>
      <c r="K1793" s="66">
        <f t="shared" si="433"/>
        <v>1.1755766207901683</v>
      </c>
      <c r="L1793" s="69">
        <f t="shared" si="447"/>
        <v>10.3296811326219</v>
      </c>
      <c r="M1793" s="66">
        <f t="shared" si="447"/>
        <v>-16.923922204904105</v>
      </c>
      <c r="N1793" s="69">
        <f t="shared" si="440"/>
        <v>7.7861226715182825</v>
      </c>
      <c r="O1793" s="69">
        <f t="shared" si="441"/>
        <v>-2.1751983366668868E-3</v>
      </c>
    </row>
    <row r="1794" spans="4:15" x14ac:dyDescent="0.3">
      <c r="D1794" s="65">
        <f t="shared" si="434"/>
        <v>1792</v>
      </c>
      <c r="E1794" s="66">
        <f t="shared" si="435"/>
        <v>3.5839999999998269</v>
      </c>
      <c r="F1794" s="72">
        <f t="shared" si="436"/>
        <v>-0.30082931222190207</v>
      </c>
      <c r="G1794" s="77">
        <f t="shared" si="437"/>
        <v>-6.0398175320495184E-2</v>
      </c>
      <c r="H1794" s="69">
        <f t="shared" si="446"/>
        <v>0.2552962938458882</v>
      </c>
      <c r="I1794" s="66">
        <f t="shared" si="446"/>
        <v>-8.2907351837035961</v>
      </c>
      <c r="J1794" s="73">
        <f t="shared" si="432"/>
        <v>8.2946649169181104</v>
      </c>
      <c r="K1794" s="66">
        <f t="shared" si="433"/>
        <v>1.1755911423357912</v>
      </c>
      <c r="L1794" s="69">
        <f t="shared" si="447"/>
        <v>10.330192931354372</v>
      </c>
      <c r="M1794" s="66">
        <f t="shared" si="447"/>
        <v>-16.940503432622172</v>
      </c>
      <c r="N1794" s="69">
        <f t="shared" si="440"/>
        <v>7.7861226715182825</v>
      </c>
      <c r="O1794" s="69">
        <f t="shared" si="441"/>
        <v>-2.1751983366668868E-3</v>
      </c>
    </row>
    <row r="1795" spans="4:15" x14ac:dyDescent="0.3">
      <c r="D1795" s="65">
        <f t="shared" si="434"/>
        <v>1793</v>
      </c>
      <c r="E1795" s="66">
        <f t="shared" si="435"/>
        <v>3.5859999999998267</v>
      </c>
      <c r="F1795" s="72">
        <f t="shared" si="436"/>
        <v>-0.30012406171638151</v>
      </c>
      <c r="G1795" s="77">
        <f t="shared" si="437"/>
        <v>-6.0135154586353323E-2</v>
      </c>
      <c r="H1795" s="69">
        <f t="shared" si="446"/>
        <v>0.25469463522144442</v>
      </c>
      <c r="I1795" s="66">
        <f t="shared" si="446"/>
        <v>-8.2908559800542374</v>
      </c>
      <c r="J1795" s="73">
        <f t="shared" ref="J1795:J1858" si="448">SQRT(H1795^2+I1795^2)</f>
        <v>8.2947671600360007</v>
      </c>
      <c r="K1795" s="66">
        <f t="shared" ref="K1795:K1858" si="449">$B$12+$B$13*J1795</f>
        <v>1.1756056016125944</v>
      </c>
      <c r="L1795" s="69">
        <f t="shared" si="447"/>
        <v>10.330703523942063</v>
      </c>
      <c r="M1795" s="66">
        <f t="shared" si="447"/>
        <v>-16.957084902989578</v>
      </c>
      <c r="N1795" s="69">
        <f t="shared" si="440"/>
        <v>7.7861226715182825</v>
      </c>
      <c r="O1795" s="69">
        <f t="shared" si="441"/>
        <v>-2.1751983366668868E-3</v>
      </c>
    </row>
    <row r="1796" spans="4:15" x14ac:dyDescent="0.3">
      <c r="D1796" s="65">
        <f t="shared" ref="D1796:D1859" si="450">D1795+1</f>
        <v>1794</v>
      </c>
      <c r="E1796" s="66">
        <f t="shared" ref="E1796:E1859" si="451">E1795+$B$4</f>
        <v>3.5879999999998264</v>
      </c>
      <c r="F1796" s="72">
        <f t="shared" ref="F1796:F1859" si="452">-K1795*H1795</f>
        <v>-0.29942043986700645</v>
      </c>
      <c r="G1796" s="77">
        <f t="shared" ref="G1796:G1859" si="453">-$B$5-K1795*I1795</f>
        <v>-5.9873267684961817E-2</v>
      </c>
      <c r="H1796" s="69">
        <f t="shared" ref="H1796:I1811" si="454">H1795+$B$4*F1795</f>
        <v>0.25409438709801163</v>
      </c>
      <c r="I1796" s="66">
        <f t="shared" si="454"/>
        <v>-8.2909762503634106</v>
      </c>
      <c r="J1796" s="73">
        <f t="shared" si="448"/>
        <v>8.294868964706124</v>
      </c>
      <c r="K1796" s="66">
        <f t="shared" si="449"/>
        <v>1.1756199988838785</v>
      </c>
      <c r="L1796" s="69">
        <f t="shared" ref="L1796:M1811" si="455">L1795+$B$4*H1795</f>
        <v>10.331212913212505</v>
      </c>
      <c r="M1796" s="66">
        <f t="shared" si="455"/>
        <v>-16.973666614949686</v>
      </c>
      <c r="N1796" s="69">
        <f t="shared" ref="N1796:N1859" si="456">IF(M1795&gt;=0,L1796,N1795)</f>
        <v>7.7861226715182825</v>
      </c>
      <c r="O1796" s="69">
        <f t="shared" ref="O1796:O1859" si="457">IF(M1795&gt;=0,M1796,O1795)</f>
        <v>-2.1751983366668868E-3</v>
      </c>
    </row>
    <row r="1797" spans="4:15" x14ac:dyDescent="0.3">
      <c r="D1797" s="65">
        <f t="shared" si="450"/>
        <v>1795</v>
      </c>
      <c r="E1797" s="66">
        <f t="shared" si="451"/>
        <v>3.5899999999998262</v>
      </c>
      <c r="F1797" s="72">
        <f t="shared" si="452"/>
        <v>-0.2987184430765642</v>
      </c>
      <c r="G1797" s="77">
        <f t="shared" si="453"/>
        <v>-5.9612509801503677E-2</v>
      </c>
      <c r="H1797" s="69">
        <f t="shared" si="454"/>
        <v>0.25349554621827763</v>
      </c>
      <c r="I1797" s="66">
        <f t="shared" si="454"/>
        <v>-8.2910959968987807</v>
      </c>
      <c r="J1797" s="73">
        <f t="shared" si="448"/>
        <v>8.2949703327826008</v>
      </c>
      <c r="K1797" s="66">
        <f t="shared" si="449"/>
        <v>1.1756343344118538</v>
      </c>
      <c r="L1797" s="69">
        <f t="shared" si="455"/>
        <v>10.331721101986702</v>
      </c>
      <c r="M1797" s="66">
        <f t="shared" si="455"/>
        <v>-16.990248567450411</v>
      </c>
      <c r="N1797" s="69">
        <f t="shared" si="456"/>
        <v>7.7861226715182825</v>
      </c>
      <c r="O1797" s="69">
        <f t="shared" si="457"/>
        <v>-2.1751983366668868E-3</v>
      </c>
    </row>
    <row r="1798" spans="4:15" x14ac:dyDescent="0.3">
      <c r="D1798" s="65">
        <f t="shared" si="450"/>
        <v>1796</v>
      </c>
      <c r="E1798" s="66">
        <f t="shared" si="451"/>
        <v>3.591999999999826</v>
      </c>
      <c r="F1798" s="72">
        <f t="shared" si="452"/>
        <v>-0.29801806775469414</v>
      </c>
      <c r="G1798" s="77">
        <f t="shared" si="453"/>
        <v>-5.9352876141115729E-2</v>
      </c>
      <c r="H1798" s="69">
        <f t="shared" si="454"/>
        <v>0.25289810933212453</v>
      </c>
      <c r="I1798" s="66">
        <f t="shared" si="454"/>
        <v>-8.2912152219183834</v>
      </c>
      <c r="J1798" s="73">
        <f t="shared" si="448"/>
        <v>8.2950712661118757</v>
      </c>
      <c r="K1798" s="66">
        <f t="shared" si="449"/>
        <v>1.1756486084576456</v>
      </c>
      <c r="L1798" s="69">
        <f t="shared" si="455"/>
        <v>10.332228093079138</v>
      </c>
      <c r="M1798" s="66">
        <f t="shared" si="455"/>
        <v>-17.00683075944421</v>
      </c>
      <c r="N1798" s="69">
        <f t="shared" si="456"/>
        <v>7.7861226715182825</v>
      </c>
      <c r="O1798" s="69">
        <f t="shared" si="457"/>
        <v>-2.1751983366668868E-3</v>
      </c>
    </row>
    <row r="1799" spans="4:15" x14ac:dyDescent="0.3">
      <c r="D1799" s="65">
        <f t="shared" si="450"/>
        <v>1797</v>
      </c>
      <c r="E1799" s="66">
        <f t="shared" si="451"/>
        <v>3.5939999999998258</v>
      </c>
      <c r="F1799" s="72">
        <f t="shared" si="452"/>
        <v>-0.29731931031788172</v>
      </c>
      <c r="G1799" s="77">
        <f t="shared" si="453"/>
        <v>-5.9094361928801575E-2</v>
      </c>
      <c r="H1799" s="69">
        <f t="shared" si="454"/>
        <v>0.25230207319661513</v>
      </c>
      <c r="I1799" s="66">
        <f t="shared" si="454"/>
        <v>-8.2913339276706655</v>
      </c>
      <c r="J1799" s="73">
        <f t="shared" si="448"/>
        <v>8.2951717665327447</v>
      </c>
      <c r="K1799" s="66">
        <f t="shared" si="449"/>
        <v>1.1756628212812974</v>
      </c>
      <c r="L1799" s="69">
        <f t="shared" si="455"/>
        <v>10.332733889297803</v>
      </c>
      <c r="M1799" s="66">
        <f t="shared" si="455"/>
        <v>-17.023413189888046</v>
      </c>
      <c r="N1799" s="69">
        <f t="shared" si="456"/>
        <v>7.7861226715182825</v>
      </c>
      <c r="O1799" s="69">
        <f t="shared" si="457"/>
        <v>-2.1751983366668868E-3</v>
      </c>
    </row>
    <row r="1800" spans="4:15" x14ac:dyDescent="0.3">
      <c r="D1800" s="65">
        <f t="shared" si="450"/>
        <v>1798</v>
      </c>
      <c r="E1800" s="66">
        <f t="shared" si="451"/>
        <v>3.5959999999998256</v>
      </c>
      <c r="F1800" s="72">
        <f t="shared" si="452"/>
        <v>-0.29662216718945295</v>
      </c>
      <c r="G1800" s="77">
        <f t="shared" si="453"/>
        <v>-5.8836962409364091E-2</v>
      </c>
      <c r="H1800" s="69">
        <f t="shared" si="454"/>
        <v>0.25170743457597938</v>
      </c>
      <c r="I1800" s="66">
        <f t="shared" si="454"/>
        <v>-8.2914521163945238</v>
      </c>
      <c r="J1800" s="73">
        <f t="shared" si="448"/>
        <v>8.2952718358763899</v>
      </c>
      <c r="K1800" s="66">
        <f t="shared" si="449"/>
        <v>1.1756769731417762</v>
      </c>
      <c r="L1800" s="69">
        <f t="shared" si="455"/>
        <v>10.333238493444195</v>
      </c>
      <c r="M1800" s="66">
        <f t="shared" si="455"/>
        <v>-17.039995857743389</v>
      </c>
      <c r="N1800" s="69">
        <f t="shared" si="456"/>
        <v>7.7861226715182825</v>
      </c>
      <c r="O1800" s="69">
        <f t="shared" si="457"/>
        <v>-2.1751983366668868E-3</v>
      </c>
    </row>
    <row r="1801" spans="4:15" x14ac:dyDescent="0.3">
      <c r="D1801" s="65">
        <f t="shared" si="450"/>
        <v>1799</v>
      </c>
      <c r="E1801" s="66">
        <f t="shared" si="451"/>
        <v>3.5979999999998253</v>
      </c>
      <c r="F1801" s="72">
        <f t="shared" si="452"/>
        <v>-0.2959266347995691</v>
      </c>
      <c r="G1801" s="77">
        <f t="shared" si="453"/>
        <v>-5.8580672847311277E-2</v>
      </c>
      <c r="H1801" s="69">
        <f t="shared" si="454"/>
        <v>0.25111419024160048</v>
      </c>
      <c r="I1801" s="66">
        <f t="shared" si="454"/>
        <v>-8.2915697903193433</v>
      </c>
      <c r="J1801" s="73">
        <f t="shared" si="448"/>
        <v>8.2953714759664052</v>
      </c>
      <c r="K1801" s="66">
        <f t="shared" si="449"/>
        <v>1.1756910642969753</v>
      </c>
      <c r="L1801" s="69">
        <f t="shared" si="455"/>
        <v>10.333741908313348</v>
      </c>
      <c r="M1801" s="66">
        <f t="shared" si="455"/>
        <v>-17.056578761976176</v>
      </c>
      <c r="N1801" s="69">
        <f t="shared" si="456"/>
        <v>7.7861226715182825</v>
      </c>
      <c r="O1801" s="69">
        <f t="shared" si="457"/>
        <v>-2.1751983366668868E-3</v>
      </c>
    </row>
    <row r="1802" spans="4:15" x14ac:dyDescent="0.3">
      <c r="D1802" s="65">
        <f t="shared" si="450"/>
        <v>1800</v>
      </c>
      <c r="E1802" s="66">
        <f t="shared" si="451"/>
        <v>3.5999999999998251</v>
      </c>
      <c r="F1802" s="72">
        <f t="shared" si="452"/>
        <v>-0.29523270958522041</v>
      </c>
      <c r="G1802" s="77">
        <f t="shared" si="453"/>
        <v>-5.8325488526801195E-2</v>
      </c>
      <c r="H1802" s="69">
        <f t="shared" si="454"/>
        <v>0.25052233697200132</v>
      </c>
      <c r="I1802" s="66">
        <f t="shared" si="454"/>
        <v>-8.2916869516650387</v>
      </c>
      <c r="J1802" s="73">
        <f t="shared" si="448"/>
        <v>8.2954706886188294</v>
      </c>
      <c r="K1802" s="66">
        <f t="shared" si="449"/>
        <v>1.1757050950037202</v>
      </c>
      <c r="L1802" s="69">
        <f t="shared" si="455"/>
        <v>10.334244136693831</v>
      </c>
      <c r="M1802" s="66">
        <f t="shared" si="455"/>
        <v>-17.073161901556816</v>
      </c>
      <c r="N1802" s="69">
        <f t="shared" si="456"/>
        <v>7.7861226715182825</v>
      </c>
      <c r="O1802" s="69">
        <f t="shared" si="457"/>
        <v>-2.1751983366668868E-3</v>
      </c>
    </row>
    <row r="1803" spans="4:15" x14ac:dyDescent="0.3">
      <c r="D1803" s="65">
        <f t="shared" si="450"/>
        <v>1801</v>
      </c>
      <c r="E1803" s="66">
        <f t="shared" si="451"/>
        <v>3.6019999999998249</v>
      </c>
      <c r="F1803" s="72">
        <f t="shared" si="452"/>
        <v>-0.29454038799022081</v>
      </c>
      <c r="G1803" s="77">
        <f t="shared" si="453"/>
        <v>-5.8071404751547817E-2</v>
      </c>
      <c r="H1803" s="69">
        <f t="shared" si="454"/>
        <v>0.24993187155283089</v>
      </c>
      <c r="I1803" s="66">
        <f t="shared" si="454"/>
        <v>-8.2918036026420925</v>
      </c>
      <c r="J1803" s="73">
        <f t="shared" si="448"/>
        <v>8.2955694756421803</v>
      </c>
      <c r="K1803" s="66">
        <f t="shared" si="449"/>
        <v>1.1757190655177721</v>
      </c>
      <c r="L1803" s="69">
        <f t="shared" si="455"/>
        <v>10.334745181367776</v>
      </c>
      <c r="M1803" s="66">
        <f t="shared" si="455"/>
        <v>-17.089745275460146</v>
      </c>
      <c r="N1803" s="69">
        <f t="shared" si="456"/>
        <v>7.7861226715182825</v>
      </c>
      <c r="O1803" s="69">
        <f t="shared" si="457"/>
        <v>-2.1751983366668868E-3</v>
      </c>
    </row>
    <row r="1804" spans="4:15" x14ac:dyDescent="0.3">
      <c r="D1804" s="65">
        <f t="shared" si="450"/>
        <v>1802</v>
      </c>
      <c r="E1804" s="66">
        <f t="shared" si="451"/>
        <v>3.6039999999998247</v>
      </c>
      <c r="F1804" s="72">
        <f t="shared" si="452"/>
        <v>-0.29384966646520216</v>
      </c>
      <c r="G1804" s="77">
        <f t="shared" si="453"/>
        <v>-5.781841684474287E-2</v>
      </c>
      <c r="H1804" s="69">
        <f t="shared" si="454"/>
        <v>0.24934279077685045</v>
      </c>
      <c r="I1804" s="66">
        <f t="shared" si="454"/>
        <v>-8.2919197454515956</v>
      </c>
      <c r="J1804" s="73">
        <f t="shared" si="448"/>
        <v>8.2956678388374758</v>
      </c>
      <c r="K1804" s="66">
        <f t="shared" si="449"/>
        <v>1.1757329760938322</v>
      </c>
      <c r="L1804" s="69">
        <f t="shared" si="455"/>
        <v>10.335245045110881</v>
      </c>
      <c r="M1804" s="66">
        <f t="shared" si="455"/>
        <v>-17.10632888266543</v>
      </c>
      <c r="N1804" s="69">
        <f t="shared" si="456"/>
        <v>7.7861226715182825</v>
      </c>
      <c r="O1804" s="69">
        <f t="shared" si="457"/>
        <v>-2.1751983366668868E-3</v>
      </c>
    </row>
    <row r="1805" spans="4:15" x14ac:dyDescent="0.3">
      <c r="D1805" s="65">
        <f t="shared" si="450"/>
        <v>1803</v>
      </c>
      <c r="E1805" s="66">
        <f t="shared" si="451"/>
        <v>3.6059999999998245</v>
      </c>
      <c r="F1805" s="72">
        <f t="shared" si="452"/>
        <v>-0.29316054146760812</v>
      </c>
      <c r="G1805" s="77">
        <f t="shared" si="453"/>
        <v>-5.7566520148983003E-2</v>
      </c>
      <c r="H1805" s="69">
        <f t="shared" si="454"/>
        <v>0.24875509144392005</v>
      </c>
      <c r="I1805" s="66">
        <f t="shared" si="454"/>
        <v>-8.2920353822852846</v>
      </c>
      <c r="J1805" s="73">
        <f t="shared" si="448"/>
        <v>8.2957657799982716</v>
      </c>
      <c r="K1805" s="66">
        <f t="shared" si="449"/>
        <v>1.1757468269855462</v>
      </c>
      <c r="L1805" s="69">
        <f t="shared" si="455"/>
        <v>10.335743730692435</v>
      </c>
      <c r="M1805" s="66">
        <f t="shared" si="455"/>
        <v>-17.122912722156332</v>
      </c>
      <c r="N1805" s="69">
        <f t="shared" si="456"/>
        <v>7.7861226715182825</v>
      </c>
      <c r="O1805" s="69">
        <f t="shared" si="457"/>
        <v>-2.1751983366668868E-3</v>
      </c>
    </row>
    <row r="1806" spans="4:15" x14ac:dyDescent="0.3">
      <c r="D1806" s="65">
        <f t="shared" si="450"/>
        <v>1804</v>
      </c>
      <c r="E1806" s="66">
        <f t="shared" si="451"/>
        <v>3.6079999999998242</v>
      </c>
      <c r="F1806" s="72">
        <f t="shared" si="452"/>
        <v>-0.29247300946168842</v>
      </c>
      <c r="G1806" s="77">
        <f t="shared" si="453"/>
        <v>-5.7315710026195177E-2</v>
      </c>
      <c r="H1806" s="69">
        <f t="shared" si="454"/>
        <v>0.24816877036098484</v>
      </c>
      <c r="I1806" s="66">
        <f t="shared" si="454"/>
        <v>-8.2921505153255826</v>
      </c>
      <c r="J1806" s="73">
        <f t="shared" si="448"/>
        <v>8.2958633009106908</v>
      </c>
      <c r="K1806" s="66">
        <f t="shared" si="449"/>
        <v>1.1757606184455083</v>
      </c>
      <c r="L1806" s="69">
        <f t="shared" si="455"/>
        <v>10.336241240875323</v>
      </c>
      <c r="M1806" s="66">
        <f t="shared" si="455"/>
        <v>-17.139496792920902</v>
      </c>
      <c r="N1806" s="69">
        <f t="shared" si="456"/>
        <v>7.7861226715182825</v>
      </c>
      <c r="O1806" s="69">
        <f t="shared" si="457"/>
        <v>-2.1751983366668868E-3</v>
      </c>
    </row>
    <row r="1807" spans="4:15" x14ac:dyDescent="0.3">
      <c r="D1807" s="65">
        <f t="shared" si="450"/>
        <v>1805</v>
      </c>
      <c r="E1807" s="66">
        <f t="shared" si="451"/>
        <v>3.609999999999824</v>
      </c>
      <c r="F1807" s="72">
        <f t="shared" si="452"/>
        <v>-0.29178706691849288</v>
      </c>
      <c r="G1807" s="77">
        <f t="shared" si="453"/>
        <v>-5.7065981857553183E-2</v>
      </c>
      <c r="H1807" s="69">
        <f t="shared" si="454"/>
        <v>0.24758382434206147</v>
      </c>
      <c r="I1807" s="66">
        <f t="shared" si="454"/>
        <v>-8.2922651467456348</v>
      </c>
      <c r="J1807" s="73">
        <f t="shared" si="448"/>
        <v>8.295960403353444</v>
      </c>
      <c r="K1807" s="66">
        <f t="shared" si="449"/>
        <v>1.1757743507252647</v>
      </c>
      <c r="L1807" s="69">
        <f t="shared" si="455"/>
        <v>10.336737578416045</v>
      </c>
      <c r="M1807" s="66">
        <f t="shared" si="455"/>
        <v>-17.156081093951553</v>
      </c>
      <c r="N1807" s="69">
        <f t="shared" si="456"/>
        <v>7.7861226715182825</v>
      </c>
      <c r="O1807" s="69">
        <f t="shared" si="457"/>
        <v>-2.1751983366668868E-3</v>
      </c>
    </row>
    <row r="1808" spans="4:15" x14ac:dyDescent="0.3">
      <c r="D1808" s="65">
        <f t="shared" si="450"/>
        <v>1806</v>
      </c>
      <c r="E1808" s="66">
        <f t="shared" si="451"/>
        <v>3.6119999999998238</v>
      </c>
      <c r="F1808" s="72">
        <f t="shared" si="452"/>
        <v>-0.29110271031586532</v>
      </c>
      <c r="G1808" s="77">
        <f t="shared" si="453"/>
        <v>-5.6817331043408359E-2</v>
      </c>
      <c r="H1808" s="69">
        <f t="shared" si="454"/>
        <v>0.2470002502082245</v>
      </c>
      <c r="I1808" s="66">
        <f t="shared" si="454"/>
        <v>-8.2923792787093493</v>
      </c>
      <c r="J1808" s="73">
        <f t="shared" si="448"/>
        <v>8.2960570890978751</v>
      </c>
      <c r="K1808" s="66">
        <f t="shared" si="449"/>
        <v>1.17578802407532</v>
      </c>
      <c r="L1808" s="69">
        <f t="shared" si="455"/>
        <v>10.337232746064728</v>
      </c>
      <c r="M1808" s="66">
        <f t="shared" si="455"/>
        <v>-17.172665624245045</v>
      </c>
      <c r="N1808" s="69">
        <f t="shared" si="456"/>
        <v>7.7861226715182825</v>
      </c>
      <c r="O1808" s="69">
        <f t="shared" si="457"/>
        <v>-2.1751983366668868E-3</v>
      </c>
    </row>
    <row r="1809" spans="4:15" x14ac:dyDescent="0.3">
      <c r="D1809" s="65">
        <f t="shared" si="450"/>
        <v>1807</v>
      </c>
      <c r="E1809" s="66">
        <f t="shared" si="451"/>
        <v>3.6139999999998236</v>
      </c>
      <c r="F1809" s="72">
        <f t="shared" si="452"/>
        <v>-0.29041993613843792</v>
      </c>
      <c r="G1809" s="77">
        <f t="shared" si="453"/>
        <v>-5.6569753003206102E-2</v>
      </c>
      <c r="H1809" s="69">
        <f t="shared" si="454"/>
        <v>0.24641804478759277</v>
      </c>
      <c r="I1809" s="66">
        <f t="shared" si="454"/>
        <v>-8.2924929133714365</v>
      </c>
      <c r="J1809" s="73">
        <f t="shared" si="448"/>
        <v>8.2961533599079775</v>
      </c>
      <c r="K1809" s="66">
        <f t="shared" si="449"/>
        <v>1.1758016387451391</v>
      </c>
      <c r="L1809" s="69">
        <f t="shared" si="455"/>
        <v>10.337726746565146</v>
      </c>
      <c r="M1809" s="66">
        <f t="shared" si="455"/>
        <v>-17.189250382802463</v>
      </c>
      <c r="N1809" s="69">
        <f t="shared" si="456"/>
        <v>7.7861226715182825</v>
      </c>
      <c r="O1809" s="69">
        <f t="shared" si="457"/>
        <v>-2.1751983366668868E-3</v>
      </c>
    </row>
    <row r="1810" spans="4:15" x14ac:dyDescent="0.3">
      <c r="D1810" s="65">
        <f t="shared" si="450"/>
        <v>1808</v>
      </c>
      <c r="E1810" s="66">
        <f t="shared" si="451"/>
        <v>3.6159999999998234</v>
      </c>
      <c r="F1810" s="72">
        <f t="shared" si="452"/>
        <v>-0.28973874087762469</v>
      </c>
      <c r="G1810" s="77">
        <f t="shared" si="453"/>
        <v>-5.6323243175411264E-2</v>
      </c>
      <c r="H1810" s="69">
        <f t="shared" si="454"/>
        <v>0.24583720491531588</v>
      </c>
      <c r="I1810" s="66">
        <f t="shared" si="454"/>
        <v>-8.2926060528774421</v>
      </c>
      <c r="J1810" s="73">
        <f t="shared" si="448"/>
        <v>8.2962492175404279</v>
      </c>
      <c r="K1810" s="66">
        <f t="shared" si="449"/>
        <v>1.1758151949831521</v>
      </c>
      <c r="L1810" s="69">
        <f t="shared" si="455"/>
        <v>10.338219582654721</v>
      </c>
      <c r="M1810" s="66">
        <f t="shared" si="455"/>
        <v>-17.205835368629206</v>
      </c>
      <c r="N1810" s="69">
        <f t="shared" si="456"/>
        <v>7.7861226715182825</v>
      </c>
      <c r="O1810" s="69">
        <f t="shared" si="457"/>
        <v>-2.1751983366668868E-3</v>
      </c>
    </row>
    <row r="1811" spans="4:15" x14ac:dyDescent="0.3">
      <c r="D1811" s="65">
        <f t="shared" si="450"/>
        <v>1809</v>
      </c>
      <c r="E1811" s="66">
        <f t="shared" si="451"/>
        <v>3.6179999999998231</v>
      </c>
      <c r="F1811" s="72">
        <f t="shared" si="452"/>
        <v>-0.28905912103161524</v>
      </c>
      <c r="G1811" s="77">
        <f t="shared" si="453"/>
        <v>-5.6077797017442421E-2</v>
      </c>
      <c r="H1811" s="69">
        <f t="shared" si="454"/>
        <v>0.24525772743356064</v>
      </c>
      <c r="I1811" s="66">
        <f t="shared" si="454"/>
        <v>-8.2927186993637925</v>
      </c>
      <c r="J1811" s="73">
        <f t="shared" si="448"/>
        <v>8.2963446637446179</v>
      </c>
      <c r="K1811" s="66">
        <f t="shared" si="449"/>
        <v>1.175828693036759</v>
      </c>
      <c r="L1811" s="69">
        <f t="shared" si="455"/>
        <v>10.338711257064553</v>
      </c>
      <c r="M1811" s="66">
        <f t="shared" si="455"/>
        <v>-17.222420580734962</v>
      </c>
      <c r="N1811" s="69">
        <f t="shared" si="456"/>
        <v>7.7861226715182825</v>
      </c>
      <c r="O1811" s="69">
        <f t="shared" si="457"/>
        <v>-2.1751983366668868E-3</v>
      </c>
    </row>
    <row r="1812" spans="4:15" x14ac:dyDescent="0.3">
      <c r="D1812" s="65">
        <f t="shared" si="450"/>
        <v>1810</v>
      </c>
      <c r="E1812" s="66">
        <f t="shared" si="451"/>
        <v>3.6199999999998229</v>
      </c>
      <c r="F1812" s="72">
        <f t="shared" si="452"/>
        <v>-0.28838107310536926</v>
      </c>
      <c r="G1812" s="77">
        <f t="shared" si="453"/>
        <v>-5.5833410005579509E-2</v>
      </c>
      <c r="H1812" s="69">
        <f t="shared" ref="H1812:I1827" si="458">H1811+$B$4*F1811</f>
        <v>0.24467960919149742</v>
      </c>
      <c r="I1812" s="66">
        <f t="shared" si="458"/>
        <v>-8.2928308549578276</v>
      </c>
      <c r="J1812" s="73">
        <f t="shared" si="448"/>
        <v>8.2964397002626775</v>
      </c>
      <c r="K1812" s="66">
        <f t="shared" si="449"/>
        <v>1.1758421331523325</v>
      </c>
      <c r="L1812" s="69">
        <f t="shared" ref="L1812:M1827" si="459">L1811+$B$4*H1811</f>
        <v>10.33920177251942</v>
      </c>
      <c r="M1812" s="66">
        <f t="shared" si="459"/>
        <v>-17.23900601813369</v>
      </c>
      <c r="N1812" s="69">
        <f t="shared" si="456"/>
        <v>7.7861226715182825</v>
      </c>
      <c r="O1812" s="69">
        <f t="shared" si="457"/>
        <v>-2.1751983366668868E-3</v>
      </c>
    </row>
    <row r="1813" spans="4:15" x14ac:dyDescent="0.3">
      <c r="D1813" s="65">
        <f t="shared" si="450"/>
        <v>1811</v>
      </c>
      <c r="E1813" s="66">
        <f t="shared" si="451"/>
        <v>3.6219999999998227</v>
      </c>
      <c r="F1813" s="72">
        <f t="shared" si="452"/>
        <v>-0.2877045936106094</v>
      </c>
      <c r="G1813" s="77">
        <f t="shared" si="453"/>
        <v>-5.5590077634905199E-2</v>
      </c>
      <c r="H1813" s="69">
        <f t="shared" si="458"/>
        <v>0.24410284704528667</v>
      </c>
      <c r="I1813" s="66">
        <f t="shared" si="458"/>
        <v>-8.2929425217778387</v>
      </c>
      <c r="J1813" s="73">
        <f t="shared" si="448"/>
        <v>8.2965343288295124</v>
      </c>
      <c r="K1813" s="66">
        <f t="shared" si="449"/>
        <v>1.1758555155752242</v>
      </c>
      <c r="L1813" s="69">
        <f t="shared" si="459"/>
        <v>10.339691131737803</v>
      </c>
      <c r="M1813" s="66">
        <f t="shared" si="459"/>
        <v>-17.255591679843604</v>
      </c>
      <c r="N1813" s="69">
        <f t="shared" si="456"/>
        <v>7.7861226715182825</v>
      </c>
      <c r="O1813" s="69">
        <f t="shared" si="457"/>
        <v>-2.1751983366668868E-3</v>
      </c>
    </row>
    <row r="1814" spans="4:15" x14ac:dyDescent="0.3">
      <c r="D1814" s="65">
        <f t="shared" si="450"/>
        <v>1812</v>
      </c>
      <c r="E1814" s="66">
        <f t="shared" si="451"/>
        <v>3.6239999999998225</v>
      </c>
      <c r="F1814" s="72">
        <f t="shared" si="452"/>
        <v>-0.28702967906581567</v>
      </c>
      <c r="G1814" s="77">
        <f t="shared" si="453"/>
        <v>-5.5347795419219636E-2</v>
      </c>
      <c r="H1814" s="69">
        <f t="shared" si="458"/>
        <v>0.24352743785806547</v>
      </c>
      <c r="I1814" s="66">
        <f t="shared" si="458"/>
        <v>-8.2930537019331094</v>
      </c>
      <c r="J1814" s="73">
        <f t="shared" si="448"/>
        <v>8.2966285511728302</v>
      </c>
      <c r="K1814" s="66">
        <f t="shared" si="449"/>
        <v>1.1758688405497673</v>
      </c>
      <c r="L1814" s="69">
        <f t="shared" si="459"/>
        <v>10.340179337431893</v>
      </c>
      <c r="M1814" s="66">
        <f t="shared" si="459"/>
        <v>-17.272177564887158</v>
      </c>
      <c r="N1814" s="69">
        <f t="shared" si="456"/>
        <v>7.7861226715182825</v>
      </c>
      <c r="O1814" s="69">
        <f t="shared" si="457"/>
        <v>-2.1751983366668868E-3</v>
      </c>
    </row>
    <row r="1815" spans="4:15" x14ac:dyDescent="0.3">
      <c r="D1815" s="65">
        <f t="shared" si="450"/>
        <v>1813</v>
      </c>
      <c r="E1815" s="66">
        <f t="shared" si="451"/>
        <v>3.6259999999998223</v>
      </c>
      <c r="F1815" s="72">
        <f t="shared" si="452"/>
        <v>-0.28635632599621891</v>
      </c>
      <c r="G1815" s="77">
        <f t="shared" si="453"/>
        <v>-5.5106558890958723E-2</v>
      </c>
      <c r="H1815" s="69">
        <f t="shared" si="458"/>
        <v>0.24295337849993384</v>
      </c>
      <c r="I1815" s="66">
        <f t="shared" si="458"/>
        <v>-8.2931643975239471</v>
      </c>
      <c r="J1815" s="73">
        <f t="shared" si="448"/>
        <v>8.2967223690131551</v>
      </c>
      <c r="K1815" s="66">
        <f t="shared" si="449"/>
        <v>1.175882108319279</v>
      </c>
      <c r="L1815" s="69">
        <f t="shared" si="459"/>
        <v>10.340666392307609</v>
      </c>
      <c r="M1815" s="66">
        <f t="shared" si="459"/>
        <v>-17.288763672291026</v>
      </c>
      <c r="N1815" s="69">
        <f t="shared" si="456"/>
        <v>7.7861226715182825</v>
      </c>
      <c r="O1815" s="69">
        <f t="shared" si="457"/>
        <v>-2.1751983366668868E-3</v>
      </c>
    </row>
    <row r="1816" spans="4:15" x14ac:dyDescent="0.3">
      <c r="D1816" s="65">
        <f t="shared" si="450"/>
        <v>1814</v>
      </c>
      <c r="E1816" s="66">
        <f t="shared" si="451"/>
        <v>3.627999999999822</v>
      </c>
      <c r="F1816" s="72">
        <f t="shared" si="452"/>
        <v>-0.28568453093379398</v>
      </c>
      <c r="G1816" s="77">
        <f t="shared" si="453"/>
        <v>-5.486636360115682E-2</v>
      </c>
      <c r="H1816" s="69">
        <f t="shared" si="458"/>
        <v>0.24238066584794141</v>
      </c>
      <c r="I1816" s="66">
        <f t="shared" si="458"/>
        <v>-8.2932746106417294</v>
      </c>
      <c r="J1816" s="73">
        <f t="shared" si="448"/>
        <v>8.2968157840638845</v>
      </c>
      <c r="K1816" s="66">
        <f t="shared" si="449"/>
        <v>1.1758953191260695</v>
      </c>
      <c r="L1816" s="69">
        <f t="shared" si="459"/>
        <v>10.341152299064609</v>
      </c>
      <c r="M1816" s="66">
        <f t="shared" si="459"/>
        <v>-17.305350001086072</v>
      </c>
      <c r="N1816" s="69">
        <f t="shared" si="456"/>
        <v>7.7861226715182825</v>
      </c>
      <c r="O1816" s="69">
        <f t="shared" si="457"/>
        <v>-2.1751983366668868E-3</v>
      </c>
    </row>
    <row r="1817" spans="4:15" x14ac:dyDescent="0.3">
      <c r="D1817" s="65">
        <f t="shared" si="450"/>
        <v>1815</v>
      </c>
      <c r="E1817" s="66">
        <f t="shared" si="451"/>
        <v>3.6299999999998218</v>
      </c>
      <c r="F1817" s="72">
        <f t="shared" si="452"/>
        <v>-0.28501429041725429</v>
      </c>
      <c r="G1817" s="77">
        <f t="shared" si="453"/>
        <v>-5.4627205119313516E-2</v>
      </c>
      <c r="H1817" s="69">
        <f t="shared" si="458"/>
        <v>0.24180929678607382</v>
      </c>
      <c r="I1817" s="66">
        <f t="shared" si="458"/>
        <v>-8.2933843433689312</v>
      </c>
      <c r="J1817" s="73">
        <f t="shared" si="448"/>
        <v>8.2969087980312946</v>
      </c>
      <c r="K1817" s="66">
        <f t="shared" si="449"/>
        <v>1.1759084732114407</v>
      </c>
      <c r="L1817" s="69">
        <f t="shared" si="459"/>
        <v>10.341637060396305</v>
      </c>
      <c r="M1817" s="66">
        <f t="shared" si="459"/>
        <v>-17.321936550307356</v>
      </c>
      <c r="N1817" s="69">
        <f t="shared" si="456"/>
        <v>7.7861226715182825</v>
      </c>
      <c r="O1817" s="69">
        <f t="shared" si="457"/>
        <v>-2.1751983366668868E-3</v>
      </c>
    </row>
    <row r="1818" spans="4:15" x14ac:dyDescent="0.3">
      <c r="D1818" s="65">
        <f t="shared" si="450"/>
        <v>1816</v>
      </c>
      <c r="E1818" s="66">
        <f t="shared" si="451"/>
        <v>3.6319999999998216</v>
      </c>
      <c r="F1818" s="72">
        <f t="shared" si="452"/>
        <v>-0.2843456009920442</v>
      </c>
      <c r="G1818" s="77">
        <f t="shared" si="453"/>
        <v>-5.4389079033374088E-2</v>
      </c>
      <c r="H1818" s="69">
        <f t="shared" si="458"/>
        <v>0.2412392682052393</v>
      </c>
      <c r="I1818" s="66">
        <f t="shared" si="458"/>
        <v>-8.2934935977791699</v>
      </c>
      <c r="J1818" s="73">
        <f t="shared" si="448"/>
        <v>8.297001412614577</v>
      </c>
      <c r="K1818" s="66">
        <f t="shared" si="449"/>
        <v>1.1759215708156936</v>
      </c>
      <c r="L1818" s="69">
        <f t="shared" si="459"/>
        <v>10.342120678989877</v>
      </c>
      <c r="M1818" s="66">
        <f t="shared" si="459"/>
        <v>-17.338523318994095</v>
      </c>
      <c r="N1818" s="69">
        <f t="shared" si="456"/>
        <v>7.7861226715182825</v>
      </c>
      <c r="O1818" s="69">
        <f t="shared" si="457"/>
        <v>-2.1751983366668868E-3</v>
      </c>
    </row>
    <row r="1819" spans="4:15" x14ac:dyDescent="0.3">
      <c r="D1819" s="65">
        <f t="shared" si="450"/>
        <v>1817</v>
      </c>
      <c r="E1819" s="66">
        <f t="shared" si="451"/>
        <v>3.6339999999998214</v>
      </c>
      <c r="F1819" s="72">
        <f t="shared" si="452"/>
        <v>-0.28367845921033341</v>
      </c>
      <c r="G1819" s="77">
        <f t="shared" si="453"/>
        <v>-5.4151980949619372E-2</v>
      </c>
      <c r="H1819" s="69">
        <f t="shared" si="458"/>
        <v>0.24067057700325523</v>
      </c>
      <c r="I1819" s="66">
        <f t="shared" si="458"/>
        <v>-8.2936023759372368</v>
      </c>
      <c r="J1819" s="73">
        <f t="shared" si="448"/>
        <v>8.2970936295058682</v>
      </c>
      <c r="K1819" s="66">
        <f t="shared" si="449"/>
        <v>1.1759346121781309</v>
      </c>
      <c r="L1819" s="69">
        <f t="shared" si="459"/>
        <v>10.342603157526288</v>
      </c>
      <c r="M1819" s="66">
        <f t="shared" si="459"/>
        <v>-17.355110306189655</v>
      </c>
      <c r="N1819" s="69">
        <f t="shared" si="456"/>
        <v>7.7861226715182825</v>
      </c>
      <c r="O1819" s="69">
        <f t="shared" si="457"/>
        <v>-2.1751983366668868E-3</v>
      </c>
    </row>
    <row r="1820" spans="4:15" x14ac:dyDescent="0.3">
      <c r="D1820" s="65">
        <f t="shared" si="450"/>
        <v>1818</v>
      </c>
      <c r="E1820" s="66">
        <f t="shared" si="451"/>
        <v>3.6359999999998212</v>
      </c>
      <c r="F1820" s="72">
        <f t="shared" si="452"/>
        <v>-0.28301286163100992</v>
      </c>
      <c r="G1820" s="77">
        <f t="shared" si="453"/>
        <v>-5.391590649261957E-2</v>
      </c>
      <c r="H1820" s="69">
        <f t="shared" si="458"/>
        <v>0.24010322008483456</v>
      </c>
      <c r="I1820" s="66">
        <f t="shared" si="458"/>
        <v>-8.2937106798991369</v>
      </c>
      <c r="J1820" s="73">
        <f t="shared" si="448"/>
        <v>8.2971854503902769</v>
      </c>
      <c r="K1820" s="66">
        <f t="shared" si="449"/>
        <v>1.1759475975370615</v>
      </c>
      <c r="L1820" s="69">
        <f t="shared" si="459"/>
        <v>10.343084498680295</v>
      </c>
      <c r="M1820" s="66">
        <f t="shared" si="459"/>
        <v>-17.37169751094153</v>
      </c>
      <c r="N1820" s="69">
        <f t="shared" si="456"/>
        <v>7.7861226715182825</v>
      </c>
      <c r="O1820" s="69">
        <f t="shared" si="457"/>
        <v>-2.1751983366668868E-3</v>
      </c>
    </row>
    <row r="1821" spans="4:15" x14ac:dyDescent="0.3">
      <c r="D1821" s="65">
        <f t="shared" si="450"/>
        <v>1819</v>
      </c>
      <c r="E1821" s="66">
        <f t="shared" si="451"/>
        <v>3.6379999999998209</v>
      </c>
      <c r="F1821" s="72">
        <f t="shared" si="452"/>
        <v>-0.2823488048196735</v>
      </c>
      <c r="G1821" s="77">
        <f t="shared" si="453"/>
        <v>-5.3680851305140109E-2</v>
      </c>
      <c r="H1821" s="69">
        <f t="shared" si="458"/>
        <v>0.23953719436157253</v>
      </c>
      <c r="I1821" s="66">
        <f t="shared" si="458"/>
        <v>-8.2938185117121215</v>
      </c>
      <c r="J1821" s="73">
        <f t="shared" si="448"/>
        <v>8.2972768769459098</v>
      </c>
      <c r="K1821" s="66">
        <f t="shared" si="449"/>
        <v>1.1759605271298041</v>
      </c>
      <c r="L1821" s="69">
        <f t="shared" si="459"/>
        <v>10.343564705120464</v>
      </c>
      <c r="M1821" s="66">
        <f t="shared" si="459"/>
        <v>-17.388284932301328</v>
      </c>
      <c r="N1821" s="69">
        <f t="shared" si="456"/>
        <v>7.7861226715182825</v>
      </c>
      <c r="O1821" s="69">
        <f t="shared" si="457"/>
        <v>-2.1751983366668868E-3</v>
      </c>
    </row>
    <row r="1822" spans="4:15" x14ac:dyDescent="0.3">
      <c r="D1822" s="65">
        <f t="shared" si="450"/>
        <v>1820</v>
      </c>
      <c r="E1822" s="66">
        <f t="shared" si="451"/>
        <v>3.6399999999998207</v>
      </c>
      <c r="F1822" s="72">
        <f t="shared" si="452"/>
        <v>-0.28168628534862916</v>
      </c>
      <c r="G1822" s="77">
        <f t="shared" si="453"/>
        <v>-5.3446811048084797E-2</v>
      </c>
      <c r="H1822" s="69">
        <f t="shared" si="458"/>
        <v>0.23897249675193319</v>
      </c>
      <c r="I1822" s="66">
        <f t="shared" si="458"/>
        <v>-8.2939258734147323</v>
      </c>
      <c r="J1822" s="73">
        <f t="shared" si="448"/>
        <v>8.2973679108439065</v>
      </c>
      <c r="K1822" s="66">
        <f t="shared" si="449"/>
        <v>1.1759734011926926</v>
      </c>
      <c r="L1822" s="69">
        <f t="shared" si="459"/>
        <v>10.344043779509187</v>
      </c>
      <c r="M1822" s="66">
        <f t="shared" si="459"/>
        <v>-17.404872569324752</v>
      </c>
      <c r="N1822" s="69">
        <f t="shared" si="456"/>
        <v>7.7861226715182825</v>
      </c>
      <c r="O1822" s="69">
        <f t="shared" si="457"/>
        <v>-2.1751983366668868E-3</v>
      </c>
    </row>
    <row r="1823" spans="4:15" x14ac:dyDescent="0.3">
      <c r="D1823" s="65">
        <f t="shared" si="450"/>
        <v>1821</v>
      </c>
      <c r="E1823" s="66">
        <f t="shared" si="451"/>
        <v>3.6419999999998205</v>
      </c>
      <c r="F1823" s="72">
        <f t="shared" si="452"/>
        <v>-0.28102529979688057</v>
      </c>
      <c r="G1823" s="77">
        <f t="shared" si="453"/>
        <v>-5.3213781400403448E-2</v>
      </c>
      <c r="H1823" s="69">
        <f t="shared" si="458"/>
        <v>0.23840912418123594</v>
      </c>
      <c r="I1823" s="66">
        <f t="shared" si="458"/>
        <v>-8.2940327670368283</v>
      </c>
      <c r="J1823" s="73">
        <f t="shared" si="448"/>
        <v>8.2974585537484575</v>
      </c>
      <c r="K1823" s="66">
        <f t="shared" si="449"/>
        <v>1.1759862199610771</v>
      </c>
      <c r="L1823" s="69">
        <f t="shared" si="459"/>
        <v>10.344521724502691</v>
      </c>
      <c r="M1823" s="66">
        <f t="shared" si="459"/>
        <v>-17.421460421071583</v>
      </c>
      <c r="N1823" s="69">
        <f t="shared" si="456"/>
        <v>7.7861226715182825</v>
      </c>
      <c r="O1823" s="69">
        <f t="shared" si="457"/>
        <v>-2.1751983366668868E-3</v>
      </c>
    </row>
    <row r="1824" spans="4:15" x14ac:dyDescent="0.3">
      <c r="D1824" s="65">
        <f t="shared" si="450"/>
        <v>1822</v>
      </c>
      <c r="E1824" s="66">
        <f t="shared" si="451"/>
        <v>3.6439999999998203</v>
      </c>
      <c r="F1824" s="72">
        <f t="shared" si="452"/>
        <v>-0.28036584475012266</v>
      </c>
      <c r="G1824" s="77">
        <f t="shared" si="453"/>
        <v>-5.2981758059047479E-2</v>
      </c>
      <c r="H1824" s="69">
        <f t="shared" si="458"/>
        <v>0.23784707358164217</v>
      </c>
      <c r="I1824" s="66">
        <f t="shared" si="458"/>
        <v>-8.2941391945996283</v>
      </c>
      <c r="J1824" s="73">
        <f t="shared" si="448"/>
        <v>8.29754880731684</v>
      </c>
      <c r="K1824" s="66">
        <f t="shared" si="449"/>
        <v>1.1759989836693312</v>
      </c>
      <c r="L1824" s="69">
        <f t="shared" si="459"/>
        <v>10.344998542751053</v>
      </c>
      <c r="M1824" s="66">
        <f t="shared" si="459"/>
        <v>-17.438048486605656</v>
      </c>
      <c r="N1824" s="69">
        <f t="shared" si="456"/>
        <v>7.7861226715182825</v>
      </c>
      <c r="O1824" s="69">
        <f t="shared" si="457"/>
        <v>-2.1751983366668868E-3</v>
      </c>
    </row>
    <row r="1825" spans="4:15" x14ac:dyDescent="0.3">
      <c r="D1825" s="65">
        <f t="shared" si="450"/>
        <v>1823</v>
      </c>
      <c r="E1825" s="66">
        <f t="shared" si="451"/>
        <v>3.6459999999998201</v>
      </c>
      <c r="F1825" s="72">
        <f t="shared" si="452"/>
        <v>-0.27970791680073581</v>
      </c>
      <c r="G1825" s="77">
        <f t="shared" si="453"/>
        <v>-5.275073673887043E-2</v>
      </c>
      <c r="H1825" s="69">
        <f t="shared" si="458"/>
        <v>0.23728634189214193</v>
      </c>
      <c r="I1825" s="66">
        <f t="shared" si="458"/>
        <v>-8.2942451581157464</v>
      </c>
      <c r="J1825" s="73">
        <f t="shared" si="448"/>
        <v>8.2976386731994456</v>
      </c>
      <c r="K1825" s="66">
        <f t="shared" si="449"/>
        <v>1.1760116925508537</v>
      </c>
      <c r="L1825" s="69">
        <f t="shared" si="459"/>
        <v>10.345474236898216</v>
      </c>
      <c r="M1825" s="66">
        <f t="shared" si="459"/>
        <v>-17.454636764994856</v>
      </c>
      <c r="N1825" s="69">
        <f t="shared" si="456"/>
        <v>7.7861226715182825</v>
      </c>
      <c r="O1825" s="69">
        <f t="shared" si="457"/>
        <v>-2.1751983366668868E-3</v>
      </c>
    </row>
    <row r="1826" spans="4:15" x14ac:dyDescent="0.3">
      <c r="D1826" s="65">
        <f t="shared" si="450"/>
        <v>1824</v>
      </c>
      <c r="E1826" s="66">
        <f t="shared" si="451"/>
        <v>3.6479999999998198</v>
      </c>
      <c r="F1826" s="72">
        <f t="shared" si="452"/>
        <v>-0.27905151254777838</v>
      </c>
      <c r="G1826" s="77">
        <f t="shared" si="453"/>
        <v>-5.2520713172578226E-2</v>
      </c>
      <c r="H1826" s="69">
        <f t="shared" si="458"/>
        <v>0.23672692605854045</v>
      </c>
      <c r="I1826" s="66">
        <f t="shared" si="458"/>
        <v>-8.2943506595892238</v>
      </c>
      <c r="J1826" s="73">
        <f t="shared" si="448"/>
        <v>8.2977281530398024</v>
      </c>
      <c r="K1826" s="66">
        <f t="shared" si="449"/>
        <v>1.1760243468380736</v>
      </c>
      <c r="L1826" s="69">
        <f t="shared" si="459"/>
        <v>10.345948809582</v>
      </c>
      <c r="M1826" s="66">
        <f t="shared" si="459"/>
        <v>-17.471225255311086</v>
      </c>
      <c r="N1826" s="69">
        <f t="shared" si="456"/>
        <v>7.7861226715182825</v>
      </c>
      <c r="O1826" s="69">
        <f t="shared" si="457"/>
        <v>-2.1751983366668868E-3</v>
      </c>
    </row>
    <row r="1827" spans="4:15" x14ac:dyDescent="0.3">
      <c r="D1827" s="65">
        <f t="shared" si="450"/>
        <v>1825</v>
      </c>
      <c r="E1827" s="66">
        <f t="shared" si="451"/>
        <v>3.6499999999998196</v>
      </c>
      <c r="F1827" s="72">
        <f t="shared" si="452"/>
        <v>-0.27839662859697994</v>
      </c>
      <c r="G1827" s="77">
        <f t="shared" si="453"/>
        <v>-5.2291683110638587E-2</v>
      </c>
      <c r="H1827" s="69">
        <f t="shared" si="458"/>
        <v>0.23616882303344489</v>
      </c>
      <c r="I1827" s="66">
        <f t="shared" si="458"/>
        <v>-8.2944557010155684</v>
      </c>
      <c r="J1827" s="73">
        <f t="shared" si="448"/>
        <v>8.2978172484746047</v>
      </c>
      <c r="K1827" s="66">
        <f t="shared" si="449"/>
        <v>1.1760369467624527</v>
      </c>
      <c r="L1827" s="69">
        <f t="shared" si="459"/>
        <v>10.346422263434116</v>
      </c>
      <c r="M1827" s="66">
        <f t="shared" si="459"/>
        <v>-17.487813956630266</v>
      </c>
      <c r="N1827" s="69">
        <f t="shared" si="456"/>
        <v>7.7861226715182825</v>
      </c>
      <c r="O1827" s="69">
        <f t="shared" si="457"/>
        <v>-2.1751983366668868E-3</v>
      </c>
    </row>
    <row r="1828" spans="4:15" x14ac:dyDescent="0.3">
      <c r="D1828" s="65">
        <f t="shared" si="450"/>
        <v>1826</v>
      </c>
      <c r="E1828" s="66">
        <f t="shared" si="451"/>
        <v>3.6519999999998194</v>
      </c>
      <c r="F1828" s="72">
        <f t="shared" si="452"/>
        <v>-0.27774326156073453</v>
      </c>
      <c r="G1828" s="77">
        <f t="shared" si="453"/>
        <v>-5.2063642321231285E-2</v>
      </c>
      <c r="H1828" s="69">
        <f t="shared" ref="H1828:I1843" si="460">H1827+$B$4*F1827</f>
        <v>0.23561202977625093</v>
      </c>
      <c r="I1828" s="66">
        <f t="shared" si="460"/>
        <v>-8.2945602843817898</v>
      </c>
      <c r="J1828" s="73">
        <f t="shared" si="448"/>
        <v>8.2979059611337487</v>
      </c>
      <c r="K1828" s="66">
        <f t="shared" si="449"/>
        <v>1.1760494925544924</v>
      </c>
      <c r="L1828" s="69">
        <f t="shared" ref="L1828:M1843" si="461">L1827+$B$4*H1827</f>
        <v>10.346894601080182</v>
      </c>
      <c r="M1828" s="66">
        <f t="shared" si="461"/>
        <v>-17.504402868032297</v>
      </c>
      <c r="N1828" s="69">
        <f t="shared" si="456"/>
        <v>7.7861226715182825</v>
      </c>
      <c r="O1828" s="69">
        <f t="shared" si="457"/>
        <v>-2.1751983366668868E-3</v>
      </c>
    </row>
    <row r="1829" spans="4:15" x14ac:dyDescent="0.3">
      <c r="D1829" s="65">
        <f t="shared" si="450"/>
        <v>1827</v>
      </c>
      <c r="E1829" s="66">
        <f t="shared" si="451"/>
        <v>3.6539999999998192</v>
      </c>
      <c r="F1829" s="72">
        <f t="shared" si="452"/>
        <v>-0.27709140805809385</v>
      </c>
      <c r="G1829" s="77">
        <f t="shared" si="453"/>
        <v>-5.183658659014867E-2</v>
      </c>
      <c r="H1829" s="69">
        <f t="shared" si="460"/>
        <v>0.23505654325312947</v>
      </c>
      <c r="I1829" s="66">
        <f t="shared" si="460"/>
        <v>-8.2946644116664316</v>
      </c>
      <c r="J1829" s="73">
        <f t="shared" si="448"/>
        <v>8.2979942926403449</v>
      </c>
      <c r="K1829" s="66">
        <f t="shared" si="449"/>
        <v>1.1760619844437332</v>
      </c>
      <c r="L1829" s="69">
        <f t="shared" si="461"/>
        <v>10.347365825139734</v>
      </c>
      <c r="M1829" s="66">
        <f t="shared" si="461"/>
        <v>-17.520991988601061</v>
      </c>
      <c r="N1829" s="69">
        <f t="shared" si="456"/>
        <v>7.7861226715182825</v>
      </c>
      <c r="O1829" s="69">
        <f t="shared" si="457"/>
        <v>-2.1751983366668868E-3</v>
      </c>
    </row>
    <row r="1830" spans="4:15" x14ac:dyDescent="0.3">
      <c r="D1830" s="65">
        <f t="shared" si="450"/>
        <v>1828</v>
      </c>
      <c r="E1830" s="66">
        <f t="shared" si="451"/>
        <v>3.655999999999819</v>
      </c>
      <c r="F1830" s="72">
        <f t="shared" si="452"/>
        <v>-0.27644106471475965</v>
      </c>
      <c r="G1830" s="77">
        <f t="shared" si="453"/>
        <v>-5.1610511720765473E-2</v>
      </c>
      <c r="H1830" s="69">
        <f t="shared" si="460"/>
        <v>0.23450236043701328</v>
      </c>
      <c r="I1830" s="66">
        <f t="shared" si="460"/>
        <v>-8.2947680848396121</v>
      </c>
      <c r="J1830" s="73">
        <f t="shared" si="448"/>
        <v>8.2980822446107592</v>
      </c>
      <c r="K1830" s="66">
        <f t="shared" si="449"/>
        <v>1.1760744226587629</v>
      </c>
      <c r="L1830" s="69">
        <f t="shared" si="461"/>
        <v>10.34783593822624</v>
      </c>
      <c r="M1830" s="66">
        <f t="shared" si="461"/>
        <v>-17.537581317424394</v>
      </c>
      <c r="N1830" s="69">
        <f t="shared" si="456"/>
        <v>7.7861226715182825</v>
      </c>
      <c r="O1830" s="69">
        <f t="shared" si="457"/>
        <v>-2.1751983366668868E-3</v>
      </c>
    </row>
    <row r="1831" spans="4:15" x14ac:dyDescent="0.3">
      <c r="D1831" s="65">
        <f t="shared" si="450"/>
        <v>1829</v>
      </c>
      <c r="E1831" s="66">
        <f t="shared" si="451"/>
        <v>3.6579999999998187</v>
      </c>
      <c r="F1831" s="72">
        <f t="shared" si="452"/>
        <v>-0.27579222816307752</v>
      </c>
      <c r="G1831" s="77">
        <f t="shared" si="453"/>
        <v>-5.1385413533919788E-2</v>
      </c>
      <c r="H1831" s="69">
        <f t="shared" si="460"/>
        <v>0.23394947830758375</v>
      </c>
      <c r="I1831" s="66">
        <f t="shared" si="460"/>
        <v>-8.2948713058630545</v>
      </c>
      <c r="J1831" s="73">
        <f t="shared" si="448"/>
        <v>8.2981698186546318</v>
      </c>
      <c r="K1831" s="66">
        <f t="shared" si="449"/>
        <v>1.1760868074272173</v>
      </c>
      <c r="L1831" s="69">
        <f t="shared" si="461"/>
        <v>10.348304942947113</v>
      </c>
      <c r="M1831" s="66">
        <f t="shared" si="461"/>
        <v>-17.554170853594073</v>
      </c>
      <c r="N1831" s="69">
        <f t="shared" si="456"/>
        <v>7.7861226715182825</v>
      </c>
      <c r="O1831" s="69">
        <f t="shared" si="457"/>
        <v>-2.1751983366668868E-3</v>
      </c>
    </row>
    <row r="1832" spans="4:15" x14ac:dyDescent="0.3">
      <c r="D1832" s="65">
        <f t="shared" si="450"/>
        <v>1830</v>
      </c>
      <c r="E1832" s="66">
        <f t="shared" si="451"/>
        <v>3.6599999999998185</v>
      </c>
      <c r="F1832" s="72">
        <f t="shared" si="452"/>
        <v>-0.27514489504202921</v>
      </c>
      <c r="G1832" s="77">
        <f t="shared" si="453"/>
        <v>-5.1161287867886429E-2</v>
      </c>
      <c r="H1832" s="69">
        <f t="shared" si="460"/>
        <v>0.23339789385125759</v>
      </c>
      <c r="I1832" s="66">
        <f t="shared" si="460"/>
        <v>-8.2949740766901225</v>
      </c>
      <c r="J1832" s="73">
        <f t="shared" si="448"/>
        <v>8.2982570163749063</v>
      </c>
      <c r="K1832" s="66">
        <f t="shared" si="449"/>
        <v>1.176099138975786</v>
      </c>
      <c r="L1832" s="69">
        <f t="shared" si="461"/>
        <v>10.348772841903727</v>
      </c>
      <c r="M1832" s="66">
        <f t="shared" si="461"/>
        <v>-17.570760596205798</v>
      </c>
      <c r="N1832" s="69">
        <f t="shared" si="456"/>
        <v>7.7861226715182825</v>
      </c>
      <c r="O1832" s="69">
        <f t="shared" si="457"/>
        <v>-2.1751983366668868E-3</v>
      </c>
    </row>
    <row r="1833" spans="4:15" x14ac:dyDescent="0.3">
      <c r="D1833" s="65">
        <f t="shared" si="450"/>
        <v>1831</v>
      </c>
      <c r="E1833" s="66">
        <f t="shared" si="451"/>
        <v>3.6619999999998183</v>
      </c>
      <c r="F1833" s="72">
        <f t="shared" si="452"/>
        <v>-0.27449906199722596</v>
      </c>
      <c r="G1833" s="77">
        <f t="shared" si="453"/>
        <v>-5.0938130578281005E-2</v>
      </c>
      <c r="H1833" s="69">
        <f t="shared" si="460"/>
        <v>0.23284760406117352</v>
      </c>
      <c r="I1833" s="66">
        <f t="shared" si="460"/>
        <v>-8.2950763992658576</v>
      </c>
      <c r="J1833" s="73">
        <f t="shared" si="448"/>
        <v>8.2983438393678561</v>
      </c>
      <c r="K1833" s="66">
        <f t="shared" si="449"/>
        <v>1.1761114175302145</v>
      </c>
      <c r="L1833" s="69">
        <f t="shared" si="461"/>
        <v>10.349239637691429</v>
      </c>
      <c r="M1833" s="66">
        <f t="shared" si="461"/>
        <v>-17.587350544359179</v>
      </c>
      <c r="N1833" s="69">
        <f t="shared" si="456"/>
        <v>7.7861226715182825</v>
      </c>
      <c r="O1833" s="69">
        <f t="shared" si="457"/>
        <v>-2.1751983366668868E-3</v>
      </c>
    </row>
    <row r="1834" spans="4:15" x14ac:dyDescent="0.3">
      <c r="D1834" s="65">
        <f t="shared" si="450"/>
        <v>1832</v>
      </c>
      <c r="E1834" s="66">
        <f t="shared" si="451"/>
        <v>3.6639999999998181</v>
      </c>
      <c r="F1834" s="72">
        <f t="shared" si="452"/>
        <v>-0.27385472568090091</v>
      </c>
      <c r="G1834" s="77">
        <f t="shared" si="453"/>
        <v>-5.0715937538003075E-2</v>
      </c>
      <c r="H1834" s="69">
        <f t="shared" si="460"/>
        <v>0.23229860593717908</v>
      </c>
      <c r="I1834" s="66">
        <f t="shared" si="460"/>
        <v>-8.2951782755270145</v>
      </c>
      <c r="J1834" s="73">
        <f t="shared" si="448"/>
        <v>8.2984302892231181</v>
      </c>
      <c r="K1834" s="66">
        <f t="shared" si="449"/>
        <v>1.1761236433153102</v>
      </c>
      <c r="L1834" s="69">
        <f t="shared" si="461"/>
        <v>10.349705332899552</v>
      </c>
      <c r="M1834" s="66">
        <f t="shared" si="461"/>
        <v>-17.603940697157711</v>
      </c>
      <c r="N1834" s="69">
        <f t="shared" si="456"/>
        <v>7.7861226715182825</v>
      </c>
      <c r="O1834" s="69">
        <f t="shared" si="457"/>
        <v>-2.1751983366668868E-3</v>
      </c>
    </row>
    <row r="1835" spans="4:15" x14ac:dyDescent="0.3">
      <c r="D1835" s="65">
        <f t="shared" si="450"/>
        <v>1833</v>
      </c>
      <c r="E1835" s="66">
        <f t="shared" si="451"/>
        <v>3.6659999999998178</v>
      </c>
      <c r="F1835" s="72">
        <f t="shared" si="452"/>
        <v>-0.27321188275190261</v>
      </c>
      <c r="G1835" s="77">
        <f t="shared" si="453"/>
        <v>-5.0494704637156218E-2</v>
      </c>
      <c r="H1835" s="69">
        <f t="shared" si="460"/>
        <v>0.23175089648581729</v>
      </c>
      <c r="I1835" s="66">
        <f t="shared" si="460"/>
        <v>-8.2952797074020896</v>
      </c>
      <c r="J1835" s="73">
        <f t="shared" si="448"/>
        <v>8.2985163675237086</v>
      </c>
      <c r="K1835" s="66">
        <f t="shared" si="449"/>
        <v>1.176135816554944</v>
      </c>
      <c r="L1835" s="69">
        <f t="shared" si="461"/>
        <v>10.350169930111425</v>
      </c>
      <c r="M1835" s="66">
        <f t="shared" si="461"/>
        <v>-17.620531053708763</v>
      </c>
      <c r="N1835" s="69">
        <f t="shared" si="456"/>
        <v>7.7861226715182825</v>
      </c>
      <c r="O1835" s="69">
        <f t="shared" si="457"/>
        <v>-2.1751983366668868E-3</v>
      </c>
    </row>
    <row r="1836" spans="4:15" x14ac:dyDescent="0.3">
      <c r="D1836" s="65">
        <f t="shared" si="450"/>
        <v>1834</v>
      </c>
      <c r="E1836" s="66">
        <f t="shared" si="451"/>
        <v>3.6679999999998176</v>
      </c>
      <c r="F1836" s="72">
        <f t="shared" si="452"/>
        <v>-0.27257052987568703</v>
      </c>
      <c r="G1836" s="77">
        <f t="shared" si="453"/>
        <v>-5.0274427782985853E-2</v>
      </c>
      <c r="H1836" s="69">
        <f t="shared" si="460"/>
        <v>0.23120447272031347</v>
      </c>
      <c r="I1836" s="66">
        <f t="shared" si="460"/>
        <v>-8.2953806968113639</v>
      </c>
      <c r="J1836" s="73">
        <f t="shared" si="448"/>
        <v>8.2986020758460555</v>
      </c>
      <c r="K1836" s="66">
        <f t="shared" si="449"/>
        <v>1.1761479374720554</v>
      </c>
      <c r="L1836" s="69">
        <f t="shared" si="461"/>
        <v>10.350633431904397</v>
      </c>
      <c r="M1836" s="66">
        <f t="shared" si="461"/>
        <v>-17.637121613123568</v>
      </c>
      <c r="N1836" s="69">
        <f t="shared" si="456"/>
        <v>7.7861226715182825</v>
      </c>
      <c r="O1836" s="69">
        <f t="shared" si="457"/>
        <v>-2.1751983366668868E-3</v>
      </c>
    </row>
    <row r="1837" spans="4:15" x14ac:dyDescent="0.3">
      <c r="D1837" s="65">
        <f t="shared" si="450"/>
        <v>1835</v>
      </c>
      <c r="E1837" s="66">
        <f t="shared" si="451"/>
        <v>3.6699999999998174</v>
      </c>
      <c r="F1837" s="72">
        <f t="shared" si="452"/>
        <v>-0.27193066372431079</v>
      </c>
      <c r="G1837" s="77">
        <f t="shared" si="453"/>
        <v>-5.0055102899811743E-2</v>
      </c>
      <c r="H1837" s="69">
        <f t="shared" si="460"/>
        <v>0.2306593316605621</v>
      </c>
      <c r="I1837" s="66">
        <f t="shared" si="460"/>
        <v>-8.2954812456669291</v>
      </c>
      <c r="J1837" s="73">
        <f t="shared" si="448"/>
        <v>8.2986874157600266</v>
      </c>
      <c r="K1837" s="66">
        <f t="shared" si="449"/>
        <v>1.1761600062886559</v>
      </c>
      <c r="L1837" s="69">
        <f t="shared" si="461"/>
        <v>10.351095840849837</v>
      </c>
      <c r="M1837" s="66">
        <f t="shared" si="461"/>
        <v>-17.653712374517191</v>
      </c>
      <c r="N1837" s="69">
        <f t="shared" si="456"/>
        <v>7.7861226715182825</v>
      </c>
      <c r="O1837" s="69">
        <f t="shared" si="457"/>
        <v>-2.1751983366668868E-3</v>
      </c>
    </row>
    <row r="1838" spans="4:15" x14ac:dyDescent="0.3">
      <c r="D1838" s="65">
        <f t="shared" si="450"/>
        <v>1836</v>
      </c>
      <c r="E1838" s="66">
        <f t="shared" si="451"/>
        <v>3.6719999999998172</v>
      </c>
      <c r="F1838" s="72">
        <f t="shared" si="452"/>
        <v>-0.27129228097642388</v>
      </c>
      <c r="G1838" s="77">
        <f t="shared" si="453"/>
        <v>-4.9836725928956938E-2</v>
      </c>
      <c r="H1838" s="69">
        <f t="shared" si="460"/>
        <v>0.23011547033311347</v>
      </c>
      <c r="I1838" s="66">
        <f t="shared" si="460"/>
        <v>-8.2955813558727289</v>
      </c>
      <c r="J1838" s="73">
        <f t="shared" si="448"/>
        <v>8.2987723888289562</v>
      </c>
      <c r="K1838" s="66">
        <f t="shared" si="449"/>
        <v>1.176172023225833</v>
      </c>
      <c r="L1838" s="69">
        <f t="shared" si="461"/>
        <v>10.351557159513158</v>
      </c>
      <c r="M1838" s="66">
        <f t="shared" si="461"/>
        <v>-17.670303337008527</v>
      </c>
      <c r="N1838" s="69">
        <f t="shared" si="456"/>
        <v>7.7861226715182825</v>
      </c>
      <c r="O1838" s="69">
        <f t="shared" si="457"/>
        <v>-2.1751983366668868E-3</v>
      </c>
    </row>
    <row r="1839" spans="4:15" x14ac:dyDescent="0.3">
      <c r="D1839" s="65">
        <f t="shared" si="450"/>
        <v>1837</v>
      </c>
      <c r="E1839" s="66">
        <f t="shared" si="451"/>
        <v>3.673999999999817</v>
      </c>
      <c r="F1839" s="72">
        <f t="shared" si="452"/>
        <v>-0.27065537831726222</v>
      </c>
      <c r="G1839" s="77">
        <f t="shared" si="453"/>
        <v>-4.9619292828673167E-2</v>
      </c>
      <c r="H1839" s="69">
        <f t="shared" si="460"/>
        <v>0.22957288577116061</v>
      </c>
      <c r="I1839" s="66">
        <f t="shared" si="460"/>
        <v>-8.2956810293245873</v>
      </c>
      <c r="J1839" s="73">
        <f t="shared" si="448"/>
        <v>8.2988569966096613</v>
      </c>
      <c r="K1839" s="66">
        <f t="shared" si="449"/>
        <v>1.1761839885037526</v>
      </c>
      <c r="L1839" s="69">
        <f t="shared" si="461"/>
        <v>10.352017390453824</v>
      </c>
      <c r="M1839" s="66">
        <f t="shared" si="461"/>
        <v>-17.686894499720271</v>
      </c>
      <c r="N1839" s="69">
        <f t="shared" si="456"/>
        <v>7.7861226715182825</v>
      </c>
      <c r="O1839" s="69">
        <f t="shared" si="457"/>
        <v>-2.1751983366668868E-3</v>
      </c>
    </row>
    <row r="1840" spans="4:15" x14ac:dyDescent="0.3">
      <c r="D1840" s="65">
        <f t="shared" si="450"/>
        <v>1838</v>
      </c>
      <c r="E1840" s="66">
        <f t="shared" si="451"/>
        <v>3.6759999999998167</v>
      </c>
      <c r="F1840" s="72">
        <f t="shared" si="452"/>
        <v>-0.27001995243864008</v>
      </c>
      <c r="G1840" s="77">
        <f t="shared" si="453"/>
        <v>-4.9402799574091105E-2</v>
      </c>
      <c r="H1840" s="69">
        <f t="shared" si="460"/>
        <v>0.22903157501452609</v>
      </c>
      <c r="I1840" s="66">
        <f t="shared" si="460"/>
        <v>-8.2957802679102439</v>
      </c>
      <c r="J1840" s="73">
        <f t="shared" si="448"/>
        <v>8.2989412406524838</v>
      </c>
      <c r="K1840" s="66">
        <f t="shared" si="449"/>
        <v>1.176195902341665</v>
      </c>
      <c r="L1840" s="69">
        <f t="shared" si="461"/>
        <v>10.352476536225366</v>
      </c>
      <c r="M1840" s="66">
        <f t="shared" si="461"/>
        <v>-17.703485861778919</v>
      </c>
      <c r="N1840" s="69">
        <f t="shared" si="456"/>
        <v>7.7861226715182825</v>
      </c>
      <c r="O1840" s="69">
        <f t="shared" si="457"/>
        <v>-2.1751983366668868E-3</v>
      </c>
    </row>
    <row r="1841" spans="4:15" x14ac:dyDescent="0.3">
      <c r="D1841" s="65">
        <f t="shared" si="450"/>
        <v>1839</v>
      </c>
      <c r="E1841" s="66">
        <f t="shared" si="451"/>
        <v>3.6779999999998165</v>
      </c>
      <c r="F1841" s="72">
        <f t="shared" si="452"/>
        <v>-0.26938600003894325</v>
      </c>
      <c r="G1841" s="77">
        <f t="shared" si="453"/>
        <v>-4.9187242157129774E-2</v>
      </c>
      <c r="H1841" s="69">
        <f t="shared" si="460"/>
        <v>0.22849153510964881</v>
      </c>
      <c r="I1841" s="66">
        <f t="shared" si="460"/>
        <v>-8.2958790735093917</v>
      </c>
      <c r="J1841" s="73">
        <f t="shared" si="448"/>
        <v>8.2990251225013054</v>
      </c>
      <c r="K1841" s="66">
        <f t="shared" si="449"/>
        <v>1.1762077649579068</v>
      </c>
      <c r="L1841" s="69">
        <f t="shared" si="461"/>
        <v>10.352934599375395</v>
      </c>
      <c r="M1841" s="66">
        <f t="shared" si="461"/>
        <v>-17.720077422314741</v>
      </c>
      <c r="N1841" s="69">
        <f t="shared" si="456"/>
        <v>7.7861226715182825</v>
      </c>
      <c r="O1841" s="69">
        <f t="shared" si="457"/>
        <v>-2.1751983366668868E-3</v>
      </c>
    </row>
    <row r="1842" spans="4:15" x14ac:dyDescent="0.3">
      <c r="D1842" s="65">
        <f t="shared" si="450"/>
        <v>1840</v>
      </c>
      <c r="E1842" s="66">
        <f t="shared" si="451"/>
        <v>3.6799999999998163</v>
      </c>
      <c r="F1842" s="72">
        <f t="shared" si="452"/>
        <v>-0.26875351782312112</v>
      </c>
      <c r="G1842" s="77">
        <f t="shared" si="453"/>
        <v>-4.8972616586446804E-2</v>
      </c>
      <c r="H1842" s="69">
        <f t="shared" si="460"/>
        <v>0.22795276310957094</v>
      </c>
      <c r="I1842" s="66">
        <f t="shared" si="460"/>
        <v>-8.2959774479937067</v>
      </c>
      <c r="J1842" s="73">
        <f t="shared" si="448"/>
        <v>8.2991086436935788</v>
      </c>
      <c r="K1842" s="66">
        <f t="shared" si="449"/>
        <v>1.1762195765699051</v>
      </c>
      <c r="L1842" s="69">
        <f t="shared" si="461"/>
        <v>10.353391582445614</v>
      </c>
      <c r="M1842" s="66">
        <f t="shared" si="461"/>
        <v>-17.73666918046176</v>
      </c>
      <c r="N1842" s="69">
        <f t="shared" si="456"/>
        <v>7.7861226715182825</v>
      </c>
      <c r="O1842" s="69">
        <f t="shared" si="457"/>
        <v>-2.1751983366668868E-3</v>
      </c>
    </row>
    <row r="1843" spans="4:15" x14ac:dyDescent="0.3">
      <c r="D1843" s="65">
        <f t="shared" si="450"/>
        <v>1841</v>
      </c>
      <c r="E1843" s="66">
        <f t="shared" si="451"/>
        <v>3.6819999999998161</v>
      </c>
      <c r="F1843" s="72">
        <f t="shared" si="452"/>
        <v>-0.26812250250267938</v>
      </c>
      <c r="G1843" s="77">
        <f t="shared" si="453"/>
        <v>-4.8758918887360281E-2</v>
      </c>
      <c r="H1843" s="69">
        <f t="shared" si="460"/>
        <v>0.22741525607392471</v>
      </c>
      <c r="I1843" s="66">
        <f t="shared" si="460"/>
        <v>-8.2960753932268805</v>
      </c>
      <c r="J1843" s="73">
        <f t="shared" si="448"/>
        <v>8.2991918057603478</v>
      </c>
      <c r="K1843" s="66">
        <f t="shared" si="449"/>
        <v>1.1762313373941813</v>
      </c>
      <c r="L1843" s="69">
        <f t="shared" si="461"/>
        <v>10.353847487971834</v>
      </c>
      <c r="M1843" s="66">
        <f t="shared" si="461"/>
        <v>-17.753261135357747</v>
      </c>
      <c r="N1843" s="69">
        <f t="shared" si="456"/>
        <v>7.7861226715182825</v>
      </c>
      <c r="O1843" s="69">
        <f t="shared" si="457"/>
        <v>-2.1751983366668868E-3</v>
      </c>
    </row>
    <row r="1844" spans="4:15" x14ac:dyDescent="0.3">
      <c r="D1844" s="65">
        <f t="shared" si="450"/>
        <v>1842</v>
      </c>
      <c r="E1844" s="66">
        <f t="shared" si="451"/>
        <v>3.6839999999998159</v>
      </c>
      <c r="F1844" s="72">
        <f t="shared" si="452"/>
        <v>-0.26749295079567265</v>
      </c>
      <c r="G1844" s="77">
        <f t="shared" si="453"/>
        <v>-4.8546145101786564E-2</v>
      </c>
      <c r="H1844" s="69">
        <f t="shared" ref="H1844:I1859" si="462">H1843+$B$4*F1843</f>
        <v>0.22687901106891936</v>
      </c>
      <c r="I1844" s="66">
        <f t="shared" si="462"/>
        <v>-8.2961729110646552</v>
      </c>
      <c r="J1844" s="73">
        <f t="shared" si="448"/>
        <v>8.2992746102262824</v>
      </c>
      <c r="K1844" s="66">
        <f t="shared" si="449"/>
        <v>1.1762430476463548</v>
      </c>
      <c r="L1844" s="69">
        <f t="shared" ref="L1844:M1859" si="463">L1843+$B$4*H1843</f>
        <v>10.354302318483981</v>
      </c>
      <c r="M1844" s="66">
        <f t="shared" si="463"/>
        <v>-17.769853286144201</v>
      </c>
      <c r="N1844" s="69">
        <f t="shared" si="456"/>
        <v>7.7861226715182825</v>
      </c>
      <c r="O1844" s="69">
        <f t="shared" si="457"/>
        <v>-2.1751983366668868E-3</v>
      </c>
    </row>
    <row r="1845" spans="4:15" x14ac:dyDescent="0.3">
      <c r="D1845" s="65">
        <f t="shared" si="450"/>
        <v>1843</v>
      </c>
      <c r="E1845" s="66">
        <f t="shared" si="451"/>
        <v>3.6859999999998156</v>
      </c>
      <c r="F1845" s="72">
        <f t="shared" si="452"/>
        <v>-0.2668648594266968</v>
      </c>
      <c r="G1845" s="77">
        <f t="shared" si="453"/>
        <v>-4.8334291288178122E-2</v>
      </c>
      <c r="H1845" s="69">
        <f t="shared" si="462"/>
        <v>0.22634402516732802</v>
      </c>
      <c r="I1845" s="66">
        <f t="shared" si="462"/>
        <v>-8.2962700033548593</v>
      </c>
      <c r="J1845" s="73">
        <f t="shared" si="448"/>
        <v>8.2993570586096954</v>
      </c>
      <c r="K1845" s="66">
        <f t="shared" si="449"/>
        <v>1.1762547075411462</v>
      </c>
      <c r="L1845" s="69">
        <f t="shared" si="463"/>
        <v>10.354756076506119</v>
      </c>
      <c r="M1845" s="66">
        <f t="shared" si="463"/>
        <v>-17.78644563196633</v>
      </c>
      <c r="N1845" s="69">
        <f t="shared" si="456"/>
        <v>7.7861226715182825</v>
      </c>
      <c r="O1845" s="69">
        <f t="shared" si="457"/>
        <v>-2.1751983366668868E-3</v>
      </c>
    </row>
    <row r="1846" spans="4:15" x14ac:dyDescent="0.3">
      <c r="D1846" s="65">
        <f t="shared" si="450"/>
        <v>1844</v>
      </c>
      <c r="E1846" s="66">
        <f t="shared" si="451"/>
        <v>3.6879999999998154</v>
      </c>
      <c r="F1846" s="72">
        <f t="shared" si="452"/>
        <v>-0.26623822512688128</v>
      </c>
      <c r="G1846" s="77">
        <f t="shared" si="453"/>
        <v>-4.8123353521445367E-2</v>
      </c>
      <c r="H1846" s="69">
        <f t="shared" si="462"/>
        <v>0.22581029544847461</v>
      </c>
      <c r="I1846" s="66">
        <f t="shared" si="462"/>
        <v>-8.2963666719374363</v>
      </c>
      <c r="J1846" s="73">
        <f t="shared" si="448"/>
        <v>8.2994391524225772</v>
      </c>
      <c r="K1846" s="66">
        <f t="shared" si="449"/>
        <v>1.1762663172923822</v>
      </c>
      <c r="L1846" s="69">
        <f t="shared" si="463"/>
        <v>10.355208764556453</v>
      </c>
      <c r="M1846" s="66">
        <f t="shared" si="463"/>
        <v>-17.803038171973039</v>
      </c>
      <c r="N1846" s="69">
        <f t="shared" si="456"/>
        <v>7.7861226715182825</v>
      </c>
      <c r="O1846" s="69">
        <f t="shared" si="457"/>
        <v>-2.1751983366668868E-3</v>
      </c>
    </row>
    <row r="1847" spans="4:15" x14ac:dyDescent="0.3">
      <c r="D1847" s="65">
        <f t="shared" si="450"/>
        <v>1845</v>
      </c>
      <c r="E1847" s="66">
        <f t="shared" si="451"/>
        <v>3.6899999999998152</v>
      </c>
      <c r="F1847" s="72">
        <f t="shared" si="452"/>
        <v>-0.26561304463388202</v>
      </c>
      <c r="G1847" s="77">
        <f t="shared" si="453"/>
        <v>-4.7913327892894486E-2</v>
      </c>
      <c r="H1847" s="69">
        <f t="shared" si="462"/>
        <v>0.22527781899822086</v>
      </c>
      <c r="I1847" s="66">
        <f t="shared" si="462"/>
        <v>-8.2964629186444796</v>
      </c>
      <c r="J1847" s="73">
        <f t="shared" si="448"/>
        <v>8.2995208931706088</v>
      </c>
      <c r="K1847" s="66">
        <f t="shared" si="449"/>
        <v>1.1762778771129969</v>
      </c>
      <c r="L1847" s="69">
        <f t="shared" si="463"/>
        <v>10.355660385147351</v>
      </c>
      <c r="M1847" s="66">
        <f t="shared" si="463"/>
        <v>-17.819630905316913</v>
      </c>
      <c r="N1847" s="69">
        <f t="shared" si="456"/>
        <v>7.7861226715182825</v>
      </c>
      <c r="O1847" s="69">
        <f t="shared" si="457"/>
        <v>-2.1751983366668868E-3</v>
      </c>
    </row>
    <row r="1848" spans="4:15" x14ac:dyDescent="0.3">
      <c r="D1848" s="65">
        <f t="shared" si="450"/>
        <v>1846</v>
      </c>
      <c r="E1848" s="66">
        <f t="shared" si="451"/>
        <v>3.691999999999815</v>
      </c>
      <c r="F1848" s="72">
        <f t="shared" si="452"/>
        <v>-0.2649893146918732</v>
      </c>
      <c r="G1848" s="77">
        <f t="shared" si="453"/>
        <v>-4.7704210510172373E-2</v>
      </c>
      <c r="H1848" s="69">
        <f t="shared" si="462"/>
        <v>0.2247465929089531</v>
      </c>
      <c r="I1848" s="66">
        <f t="shared" si="462"/>
        <v>-8.2965587453002652</v>
      </c>
      <c r="J1848" s="73">
        <f t="shared" si="448"/>
        <v>8.2996022823532041</v>
      </c>
      <c r="K1848" s="66">
        <f t="shared" si="449"/>
        <v>1.1762893872150382</v>
      </c>
      <c r="L1848" s="69">
        <f t="shared" si="463"/>
        <v>10.356110940785348</v>
      </c>
      <c r="M1848" s="66">
        <f t="shared" si="463"/>
        <v>-17.836223831154204</v>
      </c>
      <c r="N1848" s="69">
        <f t="shared" si="456"/>
        <v>7.7861226715182825</v>
      </c>
      <c r="O1848" s="69">
        <f t="shared" si="457"/>
        <v>-2.1751983366668868E-3</v>
      </c>
    </row>
    <row r="1849" spans="4:15" x14ac:dyDescent="0.3">
      <c r="D1849" s="65">
        <f t="shared" si="450"/>
        <v>1847</v>
      </c>
      <c r="E1849" s="66">
        <f t="shared" si="451"/>
        <v>3.6939999999998148</v>
      </c>
      <c r="F1849" s="72">
        <f t="shared" si="452"/>
        <v>-0.26436703205154011</v>
      </c>
      <c r="G1849" s="77">
        <f t="shared" si="453"/>
        <v>-4.7495997497184916E-2</v>
      </c>
      <c r="H1849" s="69">
        <f t="shared" si="462"/>
        <v>0.22421661427956935</v>
      </c>
      <c r="I1849" s="66">
        <f t="shared" si="462"/>
        <v>-8.2966541537212848</v>
      </c>
      <c r="J1849" s="73">
        <f t="shared" si="448"/>
        <v>8.2996833214635153</v>
      </c>
      <c r="K1849" s="66">
        <f t="shared" si="449"/>
        <v>1.1763008478096686</v>
      </c>
      <c r="L1849" s="69">
        <f t="shared" si="463"/>
        <v>10.356560433971165</v>
      </c>
      <c r="M1849" s="66">
        <f t="shared" si="463"/>
        <v>-17.852816948644804</v>
      </c>
      <c r="N1849" s="69">
        <f t="shared" si="456"/>
        <v>7.7861226715182825</v>
      </c>
      <c r="O1849" s="69">
        <f t="shared" si="457"/>
        <v>-2.1751983366668868E-3</v>
      </c>
    </row>
    <row r="1850" spans="4:15" x14ac:dyDescent="0.3">
      <c r="D1850" s="65">
        <f t="shared" si="450"/>
        <v>1848</v>
      </c>
      <c r="E1850" s="66">
        <f t="shared" si="451"/>
        <v>3.6959999999998145</v>
      </c>
      <c r="F1850" s="72">
        <f t="shared" si="452"/>
        <v>-0.26374619347007089</v>
      </c>
      <c r="G1850" s="77">
        <f t="shared" si="453"/>
        <v>-4.7288684994043706E-2</v>
      </c>
      <c r="H1850" s="69">
        <f t="shared" si="462"/>
        <v>0.22368788021546626</v>
      </c>
      <c r="I1850" s="66">
        <f t="shared" si="462"/>
        <v>-8.2967491457162783</v>
      </c>
      <c r="J1850" s="73">
        <f t="shared" si="448"/>
        <v>8.2997640119884775</v>
      </c>
      <c r="K1850" s="66">
        <f t="shared" si="449"/>
        <v>1.1763122591071711</v>
      </c>
      <c r="L1850" s="69">
        <f t="shared" si="463"/>
        <v>10.357008867199724</v>
      </c>
      <c r="M1850" s="66">
        <f t="shared" si="463"/>
        <v>-17.869410256952246</v>
      </c>
      <c r="N1850" s="69">
        <f t="shared" si="456"/>
        <v>7.7861226715182825</v>
      </c>
      <c r="O1850" s="69">
        <f t="shared" si="457"/>
        <v>-2.1751983366668868E-3</v>
      </c>
    </row>
    <row r="1851" spans="4:15" x14ac:dyDescent="0.3">
      <c r="D1851" s="65">
        <f t="shared" si="450"/>
        <v>1849</v>
      </c>
      <c r="E1851" s="66">
        <f t="shared" si="451"/>
        <v>3.6979999999998143</v>
      </c>
      <c r="F1851" s="72">
        <f t="shared" si="452"/>
        <v>-0.26312679571114939</v>
      </c>
      <c r="G1851" s="77">
        <f t="shared" si="453"/>
        <v>-4.7082269156993206E-2</v>
      </c>
      <c r="H1851" s="69">
        <f t="shared" si="462"/>
        <v>0.22316038782852612</v>
      </c>
      <c r="I1851" s="66">
        <f t="shared" si="462"/>
        <v>-8.2968437230862673</v>
      </c>
      <c r="J1851" s="73">
        <f t="shared" si="448"/>
        <v>8.2998443554088261</v>
      </c>
      <c r="K1851" s="66">
        <f t="shared" si="449"/>
        <v>1.1763236213169523</v>
      </c>
      <c r="L1851" s="69">
        <f t="shared" si="463"/>
        <v>10.357456242960154</v>
      </c>
      <c r="M1851" s="66">
        <f t="shared" si="463"/>
        <v>-17.886003755243678</v>
      </c>
      <c r="N1851" s="69">
        <f t="shared" si="456"/>
        <v>7.7861226715182825</v>
      </c>
      <c r="O1851" s="69">
        <f t="shared" si="457"/>
        <v>-2.1751983366668868E-3</v>
      </c>
    </row>
    <row r="1852" spans="4:15" x14ac:dyDescent="0.3">
      <c r="D1852" s="65">
        <f t="shared" si="450"/>
        <v>1850</v>
      </c>
      <c r="E1852" s="66">
        <f t="shared" si="451"/>
        <v>3.6999999999998141</v>
      </c>
      <c r="F1852" s="72">
        <f t="shared" si="452"/>
        <v>-0.26250883554494736</v>
      </c>
      <c r="G1852" s="77">
        <f t="shared" si="453"/>
        <v>-4.6876746158336147E-2</v>
      </c>
      <c r="H1852" s="69">
        <f t="shared" si="462"/>
        <v>0.22263413423710382</v>
      </c>
      <c r="I1852" s="66">
        <f t="shared" si="462"/>
        <v>-8.2969378876245816</v>
      </c>
      <c r="J1852" s="73">
        <f t="shared" si="448"/>
        <v>8.2999243531991151</v>
      </c>
      <c r="K1852" s="66">
        <f t="shared" si="449"/>
        <v>1.1763349346475442</v>
      </c>
      <c r="L1852" s="69">
        <f t="shared" si="463"/>
        <v>10.357902563735811</v>
      </c>
      <c r="M1852" s="66">
        <f t="shared" si="463"/>
        <v>-17.902597442689849</v>
      </c>
      <c r="N1852" s="69">
        <f t="shared" si="456"/>
        <v>7.7861226715182825</v>
      </c>
      <c r="O1852" s="69">
        <f t="shared" si="457"/>
        <v>-2.1751983366668868E-3</v>
      </c>
    </row>
    <row r="1853" spans="4:15" x14ac:dyDescent="0.3">
      <c r="D1853" s="65">
        <f t="shared" si="450"/>
        <v>1851</v>
      </c>
      <c r="E1853" s="66">
        <f t="shared" si="451"/>
        <v>3.7019999999998139</v>
      </c>
      <c r="F1853" s="72">
        <f t="shared" si="452"/>
        <v>-0.26189230974811611</v>
      </c>
      <c r="G1853" s="77">
        <f t="shared" si="453"/>
        <v>-4.6672112186403325E-2</v>
      </c>
      <c r="H1853" s="69">
        <f t="shared" si="462"/>
        <v>0.22210911656601393</v>
      </c>
      <c r="I1853" s="66">
        <f t="shared" si="462"/>
        <v>-8.2970316411168987</v>
      </c>
      <c r="J1853" s="73">
        <f t="shared" si="448"/>
        <v>8.3000040068277503</v>
      </c>
      <c r="K1853" s="66">
        <f t="shared" si="449"/>
        <v>1.1763461993066096</v>
      </c>
      <c r="L1853" s="69">
        <f t="shared" si="463"/>
        <v>10.358347832004286</v>
      </c>
      <c r="M1853" s="66">
        <f t="shared" si="463"/>
        <v>-17.919191318465099</v>
      </c>
      <c r="N1853" s="69">
        <f t="shared" si="456"/>
        <v>7.7861226715182825</v>
      </c>
      <c r="O1853" s="69">
        <f t="shared" si="457"/>
        <v>-2.1751983366668868E-3</v>
      </c>
    </row>
    <row r="1854" spans="4:15" x14ac:dyDescent="0.3">
      <c r="D1854" s="65">
        <f t="shared" si="450"/>
        <v>1852</v>
      </c>
      <c r="E1854" s="66">
        <f t="shared" si="451"/>
        <v>3.7039999999998137</v>
      </c>
      <c r="F1854" s="72">
        <f t="shared" si="452"/>
        <v>-0.26127721510377921</v>
      </c>
      <c r="G1854" s="77">
        <f t="shared" si="453"/>
        <v>-4.6468363445454131E-2</v>
      </c>
      <c r="H1854" s="69">
        <f t="shared" si="462"/>
        <v>0.22158533194651769</v>
      </c>
      <c r="I1854" s="66">
        <f t="shared" si="462"/>
        <v>-8.2971249853412719</v>
      </c>
      <c r="J1854" s="73">
        <f t="shared" si="448"/>
        <v>8.3000833177570126</v>
      </c>
      <c r="K1854" s="66">
        <f t="shared" si="449"/>
        <v>1.1763574155009453</v>
      </c>
      <c r="L1854" s="69">
        <f t="shared" si="463"/>
        <v>10.358792050237419</v>
      </c>
      <c r="M1854" s="66">
        <f t="shared" si="463"/>
        <v>-17.935785381747333</v>
      </c>
      <c r="N1854" s="69">
        <f t="shared" si="456"/>
        <v>7.7861226715182825</v>
      </c>
      <c r="O1854" s="69">
        <f t="shared" si="457"/>
        <v>-2.1751983366668868E-3</v>
      </c>
    </row>
    <row r="1855" spans="4:15" x14ac:dyDescent="0.3">
      <c r="D1855" s="65">
        <f t="shared" si="450"/>
        <v>1853</v>
      </c>
      <c r="E1855" s="66">
        <f t="shared" si="451"/>
        <v>3.7059999999998134</v>
      </c>
      <c r="F1855" s="72">
        <f t="shared" si="452"/>
        <v>-0.26066354840152461</v>
      </c>
      <c r="G1855" s="77">
        <f t="shared" si="453"/>
        <v>-4.6265496155621477E-2</v>
      </c>
      <c r="H1855" s="69">
        <f t="shared" si="462"/>
        <v>0.22106277751631015</v>
      </c>
      <c r="I1855" s="66">
        <f t="shared" si="462"/>
        <v>-8.2972179220681621</v>
      </c>
      <c r="J1855" s="73">
        <f t="shared" si="448"/>
        <v>8.3001622874430794</v>
      </c>
      <c r="K1855" s="66">
        <f t="shared" si="449"/>
        <v>1.1763685834364843</v>
      </c>
      <c r="L1855" s="69">
        <f t="shared" si="463"/>
        <v>10.359235220901311</v>
      </c>
      <c r="M1855" s="66">
        <f t="shared" si="463"/>
        <v>-17.952379631718017</v>
      </c>
      <c r="N1855" s="69">
        <f t="shared" si="456"/>
        <v>7.7861226715182825</v>
      </c>
      <c r="O1855" s="69">
        <f t="shared" si="457"/>
        <v>-2.1751983366668868E-3</v>
      </c>
    </row>
    <row r="1856" spans="4:15" x14ac:dyDescent="0.3">
      <c r="D1856" s="65">
        <f t="shared" si="450"/>
        <v>1854</v>
      </c>
      <c r="E1856" s="66">
        <f t="shared" si="451"/>
        <v>3.7079999999998132</v>
      </c>
      <c r="F1856" s="72">
        <f t="shared" si="452"/>
        <v>-0.26005130643739649</v>
      </c>
      <c r="G1856" s="77">
        <f t="shared" si="453"/>
        <v>-4.6063506552865618E-2</v>
      </c>
      <c r="H1856" s="69">
        <f t="shared" si="462"/>
        <v>0.2205414504195071</v>
      </c>
      <c r="I1856" s="66">
        <f t="shared" si="462"/>
        <v>-8.297310453060474</v>
      </c>
      <c r="J1856" s="73">
        <f t="shared" si="448"/>
        <v>8.3002409173360601</v>
      </c>
      <c r="K1856" s="66">
        <f t="shared" si="449"/>
        <v>1.1763797033183021</v>
      </c>
      <c r="L1856" s="69">
        <f t="shared" si="463"/>
        <v>10.359677346456344</v>
      </c>
      <c r="M1856" s="66">
        <f t="shared" si="463"/>
        <v>-17.968974067562154</v>
      </c>
      <c r="N1856" s="69">
        <f t="shared" si="456"/>
        <v>7.7861226715182825</v>
      </c>
      <c r="O1856" s="69">
        <f t="shared" si="457"/>
        <v>-2.1751983366668868E-3</v>
      </c>
    </row>
    <row r="1857" spans="4:15" x14ac:dyDescent="0.3">
      <c r="D1857" s="65">
        <f t="shared" si="450"/>
        <v>1855</v>
      </c>
      <c r="E1857" s="66">
        <f t="shared" si="451"/>
        <v>3.709999999999813</v>
      </c>
      <c r="F1857" s="72">
        <f t="shared" si="452"/>
        <v>-0.25944048601388781</v>
      </c>
      <c r="G1857" s="77">
        <f t="shared" si="453"/>
        <v>-4.5862390888872895E-2</v>
      </c>
      <c r="H1857" s="69">
        <f t="shared" si="462"/>
        <v>0.22002134780663229</v>
      </c>
      <c r="I1857" s="66">
        <f t="shared" si="462"/>
        <v>-8.2974025800735802</v>
      </c>
      <c r="J1857" s="73">
        <f t="shared" si="448"/>
        <v>8.3003192088800031</v>
      </c>
      <c r="K1857" s="66">
        <f t="shared" si="449"/>
        <v>1.1763907753506166</v>
      </c>
      <c r="L1857" s="69">
        <f t="shared" si="463"/>
        <v>10.360118429357183</v>
      </c>
      <c r="M1857" s="66">
        <f t="shared" si="463"/>
        <v>-17.985568688468277</v>
      </c>
      <c r="N1857" s="69">
        <f t="shared" si="456"/>
        <v>7.7861226715182825</v>
      </c>
      <c r="O1857" s="69">
        <f t="shared" si="457"/>
        <v>-2.1751983366668868E-3</v>
      </c>
    </row>
    <row r="1858" spans="4:15" x14ac:dyDescent="0.3">
      <c r="D1858" s="65">
        <f t="shared" si="450"/>
        <v>1856</v>
      </c>
      <c r="E1858" s="66">
        <f t="shared" si="451"/>
        <v>3.7119999999998128</v>
      </c>
      <c r="F1858" s="72">
        <f t="shared" si="452"/>
        <v>-0.25883108393993187</v>
      </c>
      <c r="G1858" s="77">
        <f t="shared" si="453"/>
        <v>-4.5662145431032641E-2</v>
      </c>
      <c r="H1858" s="69">
        <f t="shared" si="462"/>
        <v>0.21950246683460453</v>
      </c>
      <c r="I1858" s="66">
        <f t="shared" si="462"/>
        <v>-8.2974943048553573</v>
      </c>
      <c r="J1858" s="73">
        <f t="shared" si="448"/>
        <v>8.300397163512935</v>
      </c>
      <c r="K1858" s="66">
        <f t="shared" si="449"/>
        <v>1.1764017997367946</v>
      </c>
      <c r="L1858" s="69">
        <f t="shared" si="463"/>
        <v>10.360558472052796</v>
      </c>
      <c r="M1858" s="66">
        <f t="shared" si="463"/>
        <v>-18.002163493628423</v>
      </c>
      <c r="N1858" s="69">
        <f t="shared" si="456"/>
        <v>7.7861226715182825</v>
      </c>
      <c r="O1858" s="69">
        <f t="shared" si="457"/>
        <v>-2.1751983366668868E-3</v>
      </c>
    </row>
    <row r="1859" spans="4:15" x14ac:dyDescent="0.3">
      <c r="D1859" s="65">
        <f t="shared" si="450"/>
        <v>1857</v>
      </c>
      <c r="E1859" s="66">
        <f t="shared" si="451"/>
        <v>3.7139999999998126</v>
      </c>
      <c r="F1859" s="72">
        <f t="shared" si="452"/>
        <v>-0.25822309703089485</v>
      </c>
      <c r="G1859" s="77">
        <f t="shared" si="453"/>
        <v>-4.5462766462353699E-2</v>
      </c>
      <c r="H1859" s="69">
        <f t="shared" si="462"/>
        <v>0.21898480466672468</v>
      </c>
      <c r="I1859" s="66">
        <f t="shared" si="462"/>
        <v>-8.2975856291462193</v>
      </c>
      <c r="J1859" s="73">
        <f t="shared" ref="J1859:J1922" si="464">SQRT(H1859^2+I1859^2)</f>
        <v>8.3004747826668801</v>
      </c>
      <c r="K1859" s="66">
        <f t="shared" ref="K1859:K1922" si="465">$B$12+$B$13*J1859</f>
        <v>1.1764127766793537</v>
      </c>
      <c r="L1859" s="69">
        <f t="shared" si="463"/>
        <v>10.360997476986466</v>
      </c>
      <c r="M1859" s="66">
        <f t="shared" si="463"/>
        <v>-18.018758482238134</v>
      </c>
      <c r="N1859" s="69">
        <f t="shared" si="456"/>
        <v>7.7861226715182825</v>
      </c>
      <c r="O1859" s="69">
        <f t="shared" si="457"/>
        <v>-2.1751983366668868E-3</v>
      </c>
    </row>
    <row r="1860" spans="4:15" x14ac:dyDescent="0.3">
      <c r="D1860" s="65">
        <f t="shared" ref="D1860:D1923" si="466">D1859+1</f>
        <v>1858</v>
      </c>
      <c r="E1860" s="66">
        <f t="shared" ref="E1860:E1923" si="467">E1859+$B$4</f>
        <v>3.7159999999998123</v>
      </c>
      <c r="F1860" s="72">
        <f t="shared" ref="F1860:F1923" si="468">-K1859*H1859</f>
        <v>-0.2576165221085675</v>
      </c>
      <c r="G1860" s="77">
        <f t="shared" ref="G1860:G1923" si="469">-$B$5-K1859*I1859</f>
        <v>-4.5264250281393359E-2</v>
      </c>
      <c r="H1860" s="69">
        <f t="shared" ref="H1860:I1875" si="470">H1859+$B$4*F1859</f>
        <v>0.21846835847266288</v>
      </c>
      <c r="I1860" s="66">
        <f t="shared" si="470"/>
        <v>-8.2976765546791444</v>
      </c>
      <c r="J1860" s="73">
        <f t="shared" si="464"/>
        <v>8.3005520677678835</v>
      </c>
      <c r="K1860" s="66">
        <f t="shared" si="465"/>
        <v>1.1764237063799656</v>
      </c>
      <c r="L1860" s="69">
        <f t="shared" ref="L1860:M1875" si="471">L1859+$B$4*H1859</f>
        <v>10.361435446595799</v>
      </c>
      <c r="M1860" s="66">
        <f t="shared" si="471"/>
        <v>-18.035353653496426</v>
      </c>
      <c r="N1860" s="69">
        <f t="shared" ref="N1860:N1923" si="472">IF(M1859&gt;=0,L1860,N1859)</f>
        <v>7.7861226715182825</v>
      </c>
      <c r="O1860" s="69">
        <f t="shared" ref="O1860:O1923" si="473">IF(M1859&gt;=0,M1860,O1859)</f>
        <v>-2.1751983366668868E-3</v>
      </c>
    </row>
    <row r="1861" spans="4:15" x14ac:dyDescent="0.3">
      <c r="D1861" s="65">
        <f t="shared" si="466"/>
        <v>1859</v>
      </c>
      <c r="E1861" s="66">
        <f t="shared" si="467"/>
        <v>3.7179999999998121</v>
      </c>
      <c r="F1861" s="72">
        <f t="shared" si="468"/>
        <v>-0.25701135600115704</v>
      </c>
      <c r="G1861" s="77">
        <f t="shared" si="469"/>
        <v>-4.5066593202216509E-2</v>
      </c>
      <c r="H1861" s="69">
        <f t="shared" si="470"/>
        <v>0.21795312542844575</v>
      </c>
      <c r="I1861" s="66">
        <f t="shared" si="470"/>
        <v>-8.297767083179707</v>
      </c>
      <c r="J1861" s="73">
        <f t="shared" si="464"/>
        <v>8.3006290202360375</v>
      </c>
      <c r="K1861" s="66">
        <f t="shared" si="465"/>
        <v>1.176434589039461</v>
      </c>
      <c r="L1861" s="69">
        <f t="shared" si="471"/>
        <v>10.361872383312743</v>
      </c>
      <c r="M1861" s="66">
        <f t="shared" si="471"/>
        <v>-18.051949006605785</v>
      </c>
      <c r="N1861" s="69">
        <f t="shared" si="472"/>
        <v>7.7861226715182825</v>
      </c>
      <c r="O1861" s="69">
        <f t="shared" si="473"/>
        <v>-2.1751983366668868E-3</v>
      </c>
    </row>
    <row r="1862" spans="4:15" x14ac:dyDescent="0.3">
      <c r="D1862" s="65">
        <f t="shared" si="466"/>
        <v>1860</v>
      </c>
      <c r="E1862" s="66">
        <f t="shared" si="467"/>
        <v>3.7199999999998119</v>
      </c>
      <c r="F1862" s="72">
        <f t="shared" si="468"/>
        <v>-0.25640759554327969</v>
      </c>
      <c r="G1862" s="77">
        <f t="shared" si="469"/>
        <v>-4.486979155431392E-2</v>
      </c>
      <c r="H1862" s="69">
        <f t="shared" si="470"/>
        <v>0.21743910271644343</v>
      </c>
      <c r="I1862" s="66">
        <f t="shared" si="470"/>
        <v>-8.2978572163661113</v>
      </c>
      <c r="J1862" s="73">
        <f t="shared" si="464"/>
        <v>8.3007056414855054</v>
      </c>
      <c r="K1862" s="66">
        <f t="shared" si="465"/>
        <v>1.1764454248578313</v>
      </c>
      <c r="L1862" s="69">
        <f t="shared" si="471"/>
        <v>10.3623082895636</v>
      </c>
      <c r="M1862" s="66">
        <f t="shared" si="471"/>
        <v>-18.068544540772145</v>
      </c>
      <c r="N1862" s="69">
        <f t="shared" si="472"/>
        <v>7.7861226715182825</v>
      </c>
      <c r="O1862" s="69">
        <f t="shared" si="473"/>
        <v>-2.1751983366668868E-3</v>
      </c>
    </row>
    <row r="1863" spans="4:15" x14ac:dyDescent="0.3">
      <c r="D1863" s="65">
        <f t="shared" si="466"/>
        <v>1861</v>
      </c>
      <c r="E1863" s="66">
        <f t="shared" si="467"/>
        <v>3.7219999999998117</v>
      </c>
      <c r="F1863" s="72">
        <f t="shared" si="468"/>
        <v>-0.25580523757595192</v>
      </c>
      <c r="G1863" s="77">
        <f t="shared" si="469"/>
        <v>-4.4673841682547177E-2</v>
      </c>
      <c r="H1863" s="69">
        <f t="shared" si="470"/>
        <v>0.21692628752535686</v>
      </c>
      <c r="I1863" s="66">
        <f t="shared" si="470"/>
        <v>-8.2979469559492198</v>
      </c>
      <c r="J1863" s="73">
        <f t="shared" si="464"/>
        <v>8.30078193292454</v>
      </c>
      <c r="K1863" s="66">
        <f t="shared" si="465"/>
        <v>1.1764562140342325</v>
      </c>
      <c r="L1863" s="69">
        <f t="shared" si="471"/>
        <v>10.362743167769032</v>
      </c>
      <c r="M1863" s="66">
        <f t="shared" si="471"/>
        <v>-18.085140255204877</v>
      </c>
      <c r="N1863" s="69">
        <f t="shared" si="472"/>
        <v>7.7861226715182825</v>
      </c>
      <c r="O1863" s="69">
        <f t="shared" si="473"/>
        <v>-2.1751983366668868E-3</v>
      </c>
    </row>
    <row r="1864" spans="4:15" x14ac:dyDescent="0.3">
      <c r="D1864" s="65">
        <f t="shared" si="466"/>
        <v>1862</v>
      </c>
      <c r="E1864" s="66">
        <f t="shared" si="467"/>
        <v>3.7239999999998115</v>
      </c>
      <c r="F1864" s="72">
        <f t="shared" si="468"/>
        <v>-0.25520427894658271</v>
      </c>
      <c r="G1864" s="77">
        <f t="shared" si="469"/>
        <v>-4.4478739947095391E-2</v>
      </c>
      <c r="H1864" s="69">
        <f t="shared" si="470"/>
        <v>0.21641467705020495</v>
      </c>
      <c r="I1864" s="66">
        <f t="shared" si="470"/>
        <v>-8.2980363036325855</v>
      </c>
      <c r="J1864" s="73">
        <f t="shared" si="464"/>
        <v>8.3008578959555184</v>
      </c>
      <c r="K1864" s="66">
        <f t="shared" si="465"/>
        <v>1.1764669567669894</v>
      </c>
      <c r="L1864" s="69">
        <f t="shared" si="471"/>
        <v>10.363177020344084</v>
      </c>
      <c r="M1864" s="66">
        <f t="shared" si="471"/>
        <v>-18.101736149116775</v>
      </c>
      <c r="N1864" s="69">
        <f t="shared" si="472"/>
        <v>7.7861226715182825</v>
      </c>
      <c r="O1864" s="69">
        <f t="shared" si="473"/>
        <v>-2.1751983366668868E-3</v>
      </c>
    </row>
    <row r="1865" spans="4:15" x14ac:dyDescent="0.3">
      <c r="D1865" s="65">
        <f t="shared" si="466"/>
        <v>1863</v>
      </c>
      <c r="E1865" s="66">
        <f t="shared" si="467"/>
        <v>3.7259999999998112</v>
      </c>
      <c r="F1865" s="72">
        <f t="shared" si="468"/>
        <v>-0.25460471650896543</v>
      </c>
      <c r="G1865" s="77">
        <f t="shared" si="469"/>
        <v>-4.4284482723373486E-2</v>
      </c>
      <c r="H1865" s="69">
        <f t="shared" si="470"/>
        <v>0.21590426849231178</v>
      </c>
      <c r="I1865" s="66">
        <f t="shared" si="470"/>
        <v>-8.2981252611124798</v>
      </c>
      <c r="J1865" s="73">
        <f t="shared" si="464"/>
        <v>8.3009335319749589</v>
      </c>
      <c r="K1865" s="66">
        <f t="shared" si="465"/>
        <v>1.1764776532535985</v>
      </c>
      <c r="L1865" s="69">
        <f t="shared" si="471"/>
        <v>10.363609849698184</v>
      </c>
      <c r="M1865" s="66">
        <f t="shared" si="471"/>
        <v>-18.118332221724039</v>
      </c>
      <c r="N1865" s="69">
        <f t="shared" si="472"/>
        <v>7.7861226715182825</v>
      </c>
      <c r="O1865" s="69">
        <f t="shared" si="473"/>
        <v>-2.1751983366668868E-3</v>
      </c>
    </row>
    <row r="1866" spans="4:15" x14ac:dyDescent="0.3">
      <c r="D1866" s="65">
        <f t="shared" si="466"/>
        <v>1864</v>
      </c>
      <c r="E1866" s="66">
        <f t="shared" si="467"/>
        <v>3.727999999999811</v>
      </c>
      <c r="F1866" s="72">
        <f t="shared" si="468"/>
        <v>-0.25400654712326981</v>
      </c>
      <c r="G1866" s="77">
        <f t="shared" si="469"/>
        <v>-4.4091066401984236E-2</v>
      </c>
      <c r="H1866" s="69">
        <f t="shared" si="470"/>
        <v>0.21539505905929385</v>
      </c>
      <c r="I1866" s="66">
        <f t="shared" si="470"/>
        <v>-8.2982138300779269</v>
      </c>
      <c r="J1866" s="73">
        <f t="shared" si="464"/>
        <v>8.3010088423735429</v>
      </c>
      <c r="K1866" s="66">
        <f t="shared" si="465"/>
        <v>1.1764883036907308</v>
      </c>
      <c r="L1866" s="69">
        <f t="shared" si="471"/>
        <v>10.364041658235168</v>
      </c>
      <c r="M1866" s="66">
        <f t="shared" si="471"/>
        <v>-18.134928472246262</v>
      </c>
      <c r="N1866" s="69">
        <f t="shared" si="472"/>
        <v>7.7861226715182825</v>
      </c>
      <c r="O1866" s="69">
        <f t="shared" si="473"/>
        <v>-2.1751983366668868E-3</v>
      </c>
    </row>
    <row r="1867" spans="4:15" x14ac:dyDescent="0.3">
      <c r="D1867" s="65">
        <f t="shared" si="466"/>
        <v>1865</v>
      </c>
      <c r="E1867" s="66">
        <f t="shared" si="467"/>
        <v>3.7299999999998108</v>
      </c>
      <c r="F1867" s="72">
        <f t="shared" si="468"/>
        <v>-0.2534097676560334</v>
      </c>
      <c r="G1867" s="77">
        <f t="shared" si="469"/>
        <v>-4.389848738865787E-2</v>
      </c>
      <c r="H1867" s="69">
        <f t="shared" si="470"/>
        <v>0.21488704596504732</v>
      </c>
      <c r="I1867" s="66">
        <f t="shared" si="470"/>
        <v>-8.2983020122107316</v>
      </c>
      <c r="J1867" s="73">
        <f t="shared" si="464"/>
        <v>8.301083828536143</v>
      </c>
      <c r="K1867" s="66">
        <f t="shared" si="465"/>
        <v>1.1764989082742356</v>
      </c>
      <c r="L1867" s="69">
        <f t="shared" si="471"/>
        <v>10.364472448353286</v>
      </c>
      <c r="M1867" s="66">
        <f t="shared" si="471"/>
        <v>-18.151524899906416</v>
      </c>
      <c r="N1867" s="69">
        <f t="shared" si="472"/>
        <v>7.7861226715182825</v>
      </c>
      <c r="O1867" s="69">
        <f t="shared" si="473"/>
        <v>-2.1751983366668868E-3</v>
      </c>
    </row>
    <row r="1868" spans="4:15" x14ac:dyDescent="0.3">
      <c r="D1868" s="65">
        <f t="shared" si="466"/>
        <v>1866</v>
      </c>
      <c r="E1868" s="66">
        <f t="shared" si="467"/>
        <v>3.7319999999998106</v>
      </c>
      <c r="F1868" s="72">
        <f t="shared" si="468"/>
        <v>-0.25281437498015369</v>
      </c>
      <c r="G1868" s="77">
        <f t="shared" si="469"/>
        <v>-4.3706742104181018E-2</v>
      </c>
      <c r="H1868" s="69">
        <f t="shared" si="470"/>
        <v>0.21438022642973525</v>
      </c>
      <c r="I1868" s="66">
        <f t="shared" si="470"/>
        <v>-8.2983898091855082</v>
      </c>
      <c r="J1868" s="73">
        <f t="shared" si="464"/>
        <v>8.3011584918418446</v>
      </c>
      <c r="K1868" s="66">
        <f t="shared" si="465"/>
        <v>1.1765094671991438</v>
      </c>
      <c r="L1868" s="69">
        <f t="shared" si="471"/>
        <v>10.364902222445217</v>
      </c>
      <c r="M1868" s="66">
        <f t="shared" si="471"/>
        <v>-18.168121503930838</v>
      </c>
      <c r="N1868" s="69">
        <f t="shared" si="472"/>
        <v>7.7861226715182825</v>
      </c>
      <c r="O1868" s="69">
        <f t="shared" si="473"/>
        <v>-2.1751983366668868E-3</v>
      </c>
    </row>
    <row r="1869" spans="4:15" x14ac:dyDescent="0.3">
      <c r="D1869" s="65">
        <f t="shared" si="466"/>
        <v>1867</v>
      </c>
      <c r="E1869" s="66">
        <f t="shared" si="467"/>
        <v>3.7339999999998104</v>
      </c>
      <c r="F1869" s="72">
        <f t="shared" si="468"/>
        <v>-0.25222036597487962</v>
      </c>
      <c r="G1869" s="77">
        <f t="shared" si="469"/>
        <v>-4.3515826984352302E-2</v>
      </c>
      <c r="H1869" s="69">
        <f t="shared" si="470"/>
        <v>0.21387459767977496</v>
      </c>
      <c r="I1869" s="66">
        <f t="shared" si="470"/>
        <v>-8.2984772226697157</v>
      </c>
      <c r="J1869" s="73">
        <f t="shared" si="464"/>
        <v>8.3012328336639705</v>
      </c>
      <c r="K1869" s="66">
        <f t="shared" si="465"/>
        <v>1.1765199806596716</v>
      </c>
      <c r="L1869" s="69">
        <f t="shared" si="471"/>
        <v>10.365330982898076</v>
      </c>
      <c r="M1869" s="66">
        <f t="shared" si="471"/>
        <v>-18.184718283549209</v>
      </c>
      <c r="N1869" s="69">
        <f t="shared" si="472"/>
        <v>7.7861226715182825</v>
      </c>
      <c r="O1869" s="69">
        <f t="shared" si="473"/>
        <v>-2.1751983366668868E-3</v>
      </c>
    </row>
    <row r="1870" spans="4:15" x14ac:dyDescent="0.3">
      <c r="D1870" s="65">
        <f t="shared" si="466"/>
        <v>1868</v>
      </c>
      <c r="E1870" s="66">
        <f t="shared" si="467"/>
        <v>3.7359999999998101</v>
      </c>
      <c r="F1870" s="72">
        <f t="shared" si="468"/>
        <v>-0.25162773752580386</v>
      </c>
      <c r="G1870" s="77">
        <f t="shared" si="469"/>
        <v>-4.3325738479900622E-2</v>
      </c>
      <c r="H1870" s="69">
        <f t="shared" si="470"/>
        <v>0.21337015694782521</v>
      </c>
      <c r="I1870" s="66">
        <f t="shared" si="470"/>
        <v>-8.2985642543236846</v>
      </c>
      <c r="J1870" s="73">
        <f t="shared" si="464"/>
        <v>8.3013068553701075</v>
      </c>
      <c r="K1870" s="66">
        <f t="shared" si="465"/>
        <v>1.1765304488492239</v>
      </c>
      <c r="L1870" s="69">
        <f t="shared" si="471"/>
        <v>10.365758732093436</v>
      </c>
      <c r="M1870" s="66">
        <f t="shared" si="471"/>
        <v>-18.20131523799455</v>
      </c>
      <c r="N1870" s="69">
        <f t="shared" si="472"/>
        <v>7.7861226715182825</v>
      </c>
      <c r="O1870" s="69">
        <f t="shared" si="473"/>
        <v>-2.1751983366668868E-3</v>
      </c>
    </row>
    <row r="1871" spans="4:15" x14ac:dyDescent="0.3">
      <c r="D1871" s="65">
        <f t="shared" si="466"/>
        <v>1869</v>
      </c>
      <c r="E1871" s="66">
        <f t="shared" si="467"/>
        <v>3.7379999999998099</v>
      </c>
      <c r="F1871" s="72">
        <f t="shared" si="468"/>
        <v>-0.25103648652485416</v>
      </c>
      <c r="G1871" s="77">
        <f t="shared" si="469"/>
        <v>-4.3136473056430091E-2</v>
      </c>
      <c r="H1871" s="69">
        <f t="shared" si="470"/>
        <v>0.2128669014727736</v>
      </c>
      <c r="I1871" s="66">
        <f t="shared" si="470"/>
        <v>-8.2986509058006437</v>
      </c>
      <c r="J1871" s="73">
        <f t="shared" si="464"/>
        <v>8.3013805583221192</v>
      </c>
      <c r="K1871" s="66">
        <f t="shared" si="465"/>
        <v>1.176540871960396</v>
      </c>
      <c r="L1871" s="69">
        <f t="shared" si="471"/>
        <v>10.366185472407333</v>
      </c>
      <c r="M1871" s="66">
        <f t="shared" si="471"/>
        <v>-18.217912366503196</v>
      </c>
      <c r="N1871" s="69">
        <f t="shared" si="472"/>
        <v>7.7861226715182825</v>
      </c>
      <c r="O1871" s="69">
        <f t="shared" si="473"/>
        <v>-2.1751983366668868E-3</v>
      </c>
    </row>
    <row r="1872" spans="4:15" x14ac:dyDescent="0.3">
      <c r="D1872" s="65">
        <f t="shared" si="466"/>
        <v>1870</v>
      </c>
      <c r="E1872" s="66">
        <f t="shared" si="467"/>
        <v>3.7399999999998097</v>
      </c>
      <c r="F1872" s="72">
        <f t="shared" si="468"/>
        <v>-0.25044660987028478</v>
      </c>
      <c r="G1872" s="77">
        <f t="shared" si="469"/>
        <v>-4.2948027194379179E-2</v>
      </c>
      <c r="H1872" s="69">
        <f t="shared" si="470"/>
        <v>0.21236482849972388</v>
      </c>
      <c r="I1872" s="66">
        <f t="shared" si="470"/>
        <v>-8.298737178746757</v>
      </c>
      <c r="J1872" s="73">
        <f t="shared" si="464"/>
        <v>8.3014539438761812</v>
      </c>
      <c r="K1872" s="66">
        <f t="shared" si="465"/>
        <v>1.1765512501849793</v>
      </c>
      <c r="L1872" s="69">
        <f t="shared" si="471"/>
        <v>10.366611206210278</v>
      </c>
      <c r="M1872" s="66">
        <f t="shared" si="471"/>
        <v>-18.234509668314796</v>
      </c>
      <c r="N1872" s="69">
        <f t="shared" si="472"/>
        <v>7.7861226715182825</v>
      </c>
      <c r="O1872" s="69">
        <f t="shared" si="473"/>
        <v>-2.1751983366668868E-3</v>
      </c>
    </row>
    <row r="1873" spans="4:15" x14ac:dyDescent="0.3">
      <c r="D1873" s="65">
        <f t="shared" si="466"/>
        <v>1871</v>
      </c>
      <c r="E1873" s="66">
        <f t="shared" si="467"/>
        <v>3.7419999999998095</v>
      </c>
      <c r="F1873" s="72">
        <f t="shared" si="468"/>
        <v>-0.24985810446666884</v>
      </c>
      <c r="G1873" s="77">
        <f t="shared" si="469"/>
        <v>-4.2760397388933669E-2</v>
      </c>
      <c r="H1873" s="69">
        <f t="shared" si="470"/>
        <v>0.21186393527998332</v>
      </c>
      <c r="I1873" s="66">
        <f t="shared" si="470"/>
        <v>-8.2988230748011453</v>
      </c>
      <c r="J1873" s="73">
        <f t="shared" si="464"/>
        <v>8.3015270133827936</v>
      </c>
      <c r="K1873" s="66">
        <f t="shared" si="465"/>
        <v>1.1765615837139618</v>
      </c>
      <c r="L1873" s="69">
        <f t="shared" si="471"/>
        <v>10.367035935867277</v>
      </c>
      <c r="M1873" s="66">
        <f t="shared" si="471"/>
        <v>-18.251107142672289</v>
      </c>
      <c r="N1873" s="69">
        <f t="shared" si="472"/>
        <v>7.7861226715182825</v>
      </c>
      <c r="O1873" s="69">
        <f t="shared" si="473"/>
        <v>-2.1751983366668868E-3</v>
      </c>
    </row>
    <row r="1874" spans="4:15" x14ac:dyDescent="0.3">
      <c r="D1874" s="65">
        <f t="shared" si="466"/>
        <v>1872</v>
      </c>
      <c r="E1874" s="66">
        <f t="shared" si="467"/>
        <v>3.7439999999998093</v>
      </c>
      <c r="F1874" s="72">
        <f t="shared" si="468"/>
        <v>-0.24927096722488948</v>
      </c>
      <c r="G1874" s="77">
        <f t="shared" si="469"/>
        <v>-4.2573580149992907E-2</v>
      </c>
      <c r="H1874" s="69">
        <f t="shared" si="470"/>
        <v>0.21136421907104999</v>
      </c>
      <c r="I1874" s="66">
        <f t="shared" si="470"/>
        <v>-8.2989085955959236</v>
      </c>
      <c r="J1874" s="73">
        <f t="shared" si="464"/>
        <v>8.3015997681868186</v>
      </c>
      <c r="K1874" s="66">
        <f t="shared" si="465"/>
        <v>1.1765718727375349</v>
      </c>
      <c r="L1874" s="69">
        <f t="shared" si="471"/>
        <v>10.367459663737836</v>
      </c>
      <c r="M1874" s="66">
        <f t="shared" si="471"/>
        <v>-18.267704788821892</v>
      </c>
      <c r="N1874" s="69">
        <f t="shared" si="472"/>
        <v>7.7861226715182825</v>
      </c>
      <c r="O1874" s="69">
        <f t="shared" si="473"/>
        <v>-2.1751983366668868E-3</v>
      </c>
    </row>
    <row r="1875" spans="4:15" x14ac:dyDescent="0.3">
      <c r="D1875" s="65">
        <f t="shared" si="466"/>
        <v>1873</v>
      </c>
      <c r="E1875" s="66">
        <f t="shared" si="467"/>
        <v>3.745999999999809</v>
      </c>
      <c r="F1875" s="72">
        <f t="shared" si="468"/>
        <v>-0.24868519506213188</v>
      </c>
      <c r="G1875" s="77">
        <f t="shared" si="469"/>
        <v>-4.2387572002077434E-2</v>
      </c>
      <c r="H1875" s="69">
        <f t="shared" si="470"/>
        <v>0.2108656771366002</v>
      </c>
      <c r="I1875" s="66">
        <f t="shared" si="470"/>
        <v>-8.2989937427562239</v>
      </c>
      <c r="J1875" s="73">
        <f t="shared" si="464"/>
        <v>8.3016722096274815</v>
      </c>
      <c r="K1875" s="66">
        <f t="shared" si="465"/>
        <v>1.1765821174450928</v>
      </c>
      <c r="L1875" s="69">
        <f t="shared" si="471"/>
        <v>10.367882392175979</v>
      </c>
      <c r="M1875" s="66">
        <f t="shared" si="471"/>
        <v>-18.284302606013082</v>
      </c>
      <c r="N1875" s="69">
        <f t="shared" si="472"/>
        <v>7.7861226715182825</v>
      </c>
      <c r="O1875" s="69">
        <f t="shared" si="473"/>
        <v>-2.1751983366668868E-3</v>
      </c>
    </row>
    <row r="1876" spans="4:15" x14ac:dyDescent="0.3">
      <c r="D1876" s="65">
        <f t="shared" si="466"/>
        <v>1874</v>
      </c>
      <c r="E1876" s="66">
        <f t="shared" si="467"/>
        <v>3.7479999999998088</v>
      </c>
      <c r="F1876" s="72">
        <f t="shared" si="468"/>
        <v>-0.24810078490187434</v>
      </c>
      <c r="G1876" s="77">
        <f t="shared" si="469"/>
        <v>-4.2202369484305891E-2</v>
      </c>
      <c r="H1876" s="69">
        <f t="shared" ref="H1876:I1891" si="474">H1875+$B$4*F1875</f>
        <v>0.21036830674647594</v>
      </c>
      <c r="I1876" s="66">
        <f t="shared" si="474"/>
        <v>-8.2990785179002273</v>
      </c>
      <c r="J1876" s="73">
        <f t="shared" si="464"/>
        <v>8.301744339038418</v>
      </c>
      <c r="K1876" s="66">
        <f t="shared" si="465"/>
        <v>1.1765923180252384</v>
      </c>
      <c r="L1876" s="69">
        <f t="shared" ref="L1876:M1891" si="475">L1875+$B$4*H1875</f>
        <v>10.368304123530251</v>
      </c>
      <c r="M1876" s="66">
        <f t="shared" si="475"/>
        <v>-18.300900593498593</v>
      </c>
      <c r="N1876" s="69">
        <f t="shared" si="472"/>
        <v>7.7861226715182825</v>
      </c>
      <c r="O1876" s="69">
        <f t="shared" si="473"/>
        <v>-2.1751983366668868E-3</v>
      </c>
    </row>
    <row r="1877" spans="4:15" x14ac:dyDescent="0.3">
      <c r="D1877" s="65">
        <f t="shared" si="466"/>
        <v>1875</v>
      </c>
      <c r="E1877" s="66">
        <f t="shared" si="467"/>
        <v>3.7499999999998086</v>
      </c>
      <c r="F1877" s="72">
        <f t="shared" si="468"/>
        <v>-0.24751773367388052</v>
      </c>
      <c r="G1877" s="77">
        <f t="shared" si="469"/>
        <v>-4.2017969150309753E-2</v>
      </c>
      <c r="H1877" s="69">
        <f t="shared" si="474"/>
        <v>0.20987210517667218</v>
      </c>
      <c r="I1877" s="66">
        <f t="shared" si="474"/>
        <v>-8.2991629226391961</v>
      </c>
      <c r="J1877" s="73">
        <f t="shared" si="464"/>
        <v>8.3018161577476803</v>
      </c>
      <c r="K1877" s="66">
        <f t="shared" si="465"/>
        <v>1.1766024746657862</v>
      </c>
      <c r="L1877" s="69">
        <f t="shared" si="475"/>
        <v>10.368724860143743</v>
      </c>
      <c r="M1877" s="66">
        <f t="shared" si="475"/>
        <v>-18.317498750534394</v>
      </c>
      <c r="N1877" s="69">
        <f t="shared" si="472"/>
        <v>7.7861226715182825</v>
      </c>
      <c r="O1877" s="69">
        <f t="shared" si="473"/>
        <v>-2.1751983366668868E-3</v>
      </c>
    </row>
    <row r="1878" spans="4:15" x14ac:dyDescent="0.3">
      <c r="D1878" s="65">
        <f t="shared" si="466"/>
        <v>1876</v>
      </c>
      <c r="E1878" s="66">
        <f t="shared" si="467"/>
        <v>3.7519999999998084</v>
      </c>
      <c r="F1878" s="72">
        <f t="shared" si="468"/>
        <v>-0.24693603831419064</v>
      </c>
      <c r="G1878" s="77">
        <f t="shared" si="469"/>
        <v>-4.1834367568183595E-2</v>
      </c>
      <c r="H1878" s="69">
        <f t="shared" si="474"/>
        <v>0.20937706970932443</v>
      </c>
      <c r="I1878" s="66">
        <f t="shared" si="474"/>
        <v>-8.2992469585774966</v>
      </c>
      <c r="J1878" s="73">
        <f t="shared" si="464"/>
        <v>8.3018876670777644</v>
      </c>
      <c r="K1878" s="66">
        <f t="shared" si="465"/>
        <v>1.1766125875537636</v>
      </c>
      <c r="L1878" s="69">
        <f t="shared" si="475"/>
        <v>10.369144604354096</v>
      </c>
      <c r="M1878" s="66">
        <f t="shared" si="475"/>
        <v>-18.334097076379674</v>
      </c>
      <c r="N1878" s="69">
        <f t="shared" si="472"/>
        <v>7.7861226715182825</v>
      </c>
      <c r="O1878" s="69">
        <f t="shared" si="473"/>
        <v>-2.1751983366668868E-3</v>
      </c>
    </row>
    <row r="1879" spans="4:15" x14ac:dyDescent="0.3">
      <c r="D1879" s="65">
        <f t="shared" si="466"/>
        <v>1877</v>
      </c>
      <c r="E1879" s="66">
        <f t="shared" si="467"/>
        <v>3.7539999999998082</v>
      </c>
      <c r="F1879" s="72">
        <f t="shared" si="468"/>
        <v>-0.24635569576511296</v>
      </c>
      <c r="G1879" s="77">
        <f t="shared" si="469"/>
        <v>-4.1651561320428243E-2</v>
      </c>
      <c r="H1879" s="69">
        <f t="shared" si="474"/>
        <v>0.20888319763269605</v>
      </c>
      <c r="I1879" s="66">
        <f t="shared" si="474"/>
        <v>-8.2993306273126333</v>
      </c>
      <c r="J1879" s="73">
        <f t="shared" si="464"/>
        <v>8.301958868345638</v>
      </c>
      <c r="K1879" s="66">
        <f t="shared" si="465"/>
        <v>1.1766226568754174</v>
      </c>
      <c r="L1879" s="69">
        <f t="shared" si="475"/>
        <v>10.369563358493515</v>
      </c>
      <c r="M1879" s="66">
        <f t="shared" si="475"/>
        <v>-18.350695570296828</v>
      </c>
      <c r="N1879" s="69">
        <f t="shared" si="472"/>
        <v>7.7861226715182825</v>
      </c>
      <c r="O1879" s="69">
        <f t="shared" si="473"/>
        <v>-2.1751983366668868E-3</v>
      </c>
    </row>
    <row r="1880" spans="4:15" x14ac:dyDescent="0.3">
      <c r="D1880" s="65">
        <f t="shared" si="466"/>
        <v>1878</v>
      </c>
      <c r="E1880" s="66">
        <f t="shared" si="467"/>
        <v>3.7559999999998079</v>
      </c>
      <c r="F1880" s="72">
        <f t="shared" si="468"/>
        <v>-0.24577670297521573</v>
      </c>
      <c r="G1880" s="77">
        <f t="shared" si="469"/>
        <v>-4.1469547003883278E-2</v>
      </c>
      <c r="H1880" s="69">
        <f t="shared" si="474"/>
        <v>0.20839048624116582</v>
      </c>
      <c r="I1880" s="66">
        <f t="shared" si="474"/>
        <v>-8.299413930435275</v>
      </c>
      <c r="J1880" s="73">
        <f t="shared" si="464"/>
        <v>8.30202976286275</v>
      </c>
      <c r="K1880" s="66">
        <f t="shared" si="465"/>
        <v>1.1766326828162135</v>
      </c>
      <c r="L1880" s="69">
        <f t="shared" si="475"/>
        <v>10.369981124888781</v>
      </c>
      <c r="M1880" s="66">
        <f t="shared" si="475"/>
        <v>-18.367294231551455</v>
      </c>
      <c r="N1880" s="69">
        <f t="shared" si="472"/>
        <v>7.7861226715182825</v>
      </c>
      <c r="O1880" s="69">
        <f t="shared" si="473"/>
        <v>-2.1751983366668868E-3</v>
      </c>
    </row>
    <row r="1881" spans="4:15" x14ac:dyDescent="0.3">
      <c r="D1881" s="65">
        <f t="shared" si="466"/>
        <v>1879</v>
      </c>
      <c r="E1881" s="66">
        <f t="shared" si="467"/>
        <v>3.7579999999998077</v>
      </c>
      <c r="F1881" s="72">
        <f t="shared" si="468"/>
        <v>-0.24519905689931817</v>
      </c>
      <c r="G1881" s="77">
        <f t="shared" si="469"/>
        <v>-4.1288321229686176E-2</v>
      </c>
      <c r="H1881" s="69">
        <f t="shared" si="474"/>
        <v>0.20789893283521541</v>
      </c>
      <c r="I1881" s="66">
        <f t="shared" si="474"/>
        <v>-8.2994968695292819</v>
      </c>
      <c r="J1881" s="73">
        <f t="shared" si="464"/>
        <v>8.3021003519350671</v>
      </c>
      <c r="K1881" s="66">
        <f t="shared" si="465"/>
        <v>1.176642665560842</v>
      </c>
      <c r="L1881" s="69">
        <f t="shared" si="475"/>
        <v>10.370397905861264</v>
      </c>
      <c r="M1881" s="66">
        <f t="shared" si="475"/>
        <v>-18.383893059412326</v>
      </c>
      <c r="N1881" s="69">
        <f t="shared" si="472"/>
        <v>7.7861226715182825</v>
      </c>
      <c r="O1881" s="69">
        <f t="shared" si="473"/>
        <v>-2.1751983366668868E-3</v>
      </c>
    </row>
    <row r="1882" spans="4:15" x14ac:dyDescent="0.3">
      <c r="D1882" s="65">
        <f t="shared" si="466"/>
        <v>1880</v>
      </c>
      <c r="E1882" s="66">
        <f t="shared" si="467"/>
        <v>3.7599999999998075</v>
      </c>
      <c r="F1882" s="72">
        <f t="shared" si="468"/>
        <v>-0.24462275449848231</v>
      </c>
      <c r="G1882" s="77">
        <f t="shared" si="469"/>
        <v>-4.1107880623201254E-2</v>
      </c>
      <c r="H1882" s="69">
        <f t="shared" si="474"/>
        <v>0.20740853472141677</v>
      </c>
      <c r="I1882" s="66">
        <f t="shared" si="474"/>
        <v>-8.2995794461717409</v>
      </c>
      <c r="J1882" s="73">
        <f t="shared" si="464"/>
        <v>8.3021706368630905</v>
      </c>
      <c r="K1882" s="66">
        <f t="shared" si="465"/>
        <v>1.1766526052932207</v>
      </c>
      <c r="L1882" s="69">
        <f t="shared" si="475"/>
        <v>10.370813703726935</v>
      </c>
      <c r="M1882" s="66">
        <f t="shared" si="475"/>
        <v>-18.400492053151385</v>
      </c>
      <c r="N1882" s="69">
        <f t="shared" si="472"/>
        <v>7.7861226715182825</v>
      </c>
      <c r="O1882" s="69">
        <f t="shared" si="473"/>
        <v>-2.1751983366668868E-3</v>
      </c>
    </row>
    <row r="1883" spans="4:15" x14ac:dyDescent="0.3">
      <c r="D1883" s="65">
        <f t="shared" si="466"/>
        <v>1881</v>
      </c>
      <c r="E1883" s="66">
        <f t="shared" si="467"/>
        <v>3.7619999999998073</v>
      </c>
      <c r="F1883" s="72">
        <f t="shared" si="468"/>
        <v>-0.24404779274000446</v>
      </c>
      <c r="G1883" s="77">
        <f t="shared" si="469"/>
        <v>-4.0928221823953947E-2</v>
      </c>
      <c r="H1883" s="69">
        <f t="shared" si="474"/>
        <v>0.20691928921241981</v>
      </c>
      <c r="I1883" s="66">
        <f t="shared" si="474"/>
        <v>-8.299661661932987</v>
      </c>
      <c r="J1883" s="73">
        <f t="shared" si="464"/>
        <v>8.3022406189418767</v>
      </c>
      <c r="K1883" s="66">
        <f t="shared" si="465"/>
        <v>1.1766625021964972</v>
      </c>
      <c r="L1883" s="69">
        <f t="shared" si="475"/>
        <v>10.371228520796377</v>
      </c>
      <c r="M1883" s="66">
        <f t="shared" si="475"/>
        <v>-18.417091212043729</v>
      </c>
      <c r="N1883" s="69">
        <f t="shared" si="472"/>
        <v>7.7861226715182825</v>
      </c>
      <c r="O1883" s="69">
        <f t="shared" si="473"/>
        <v>-2.1751983366668868E-3</v>
      </c>
    </row>
    <row r="1884" spans="4:15" x14ac:dyDescent="0.3">
      <c r="D1884" s="65">
        <f t="shared" si="466"/>
        <v>1882</v>
      </c>
      <c r="E1884" s="66">
        <f t="shared" si="467"/>
        <v>3.7639999999998071</v>
      </c>
      <c r="F1884" s="72">
        <f t="shared" si="468"/>
        <v>-0.24347416859740656</v>
      </c>
      <c r="G1884" s="77">
        <f t="shared" si="469"/>
        <v>-4.0749341485593504E-2</v>
      </c>
      <c r="H1884" s="69">
        <f t="shared" si="474"/>
        <v>0.20643119362693979</v>
      </c>
      <c r="I1884" s="66">
        <f t="shared" si="474"/>
        <v>-8.2997435183766353</v>
      </c>
      <c r="J1884" s="73">
        <f t="shared" si="464"/>
        <v>8.3023102994610607</v>
      </c>
      <c r="K1884" s="66">
        <f t="shared" si="465"/>
        <v>1.1766723564530521</v>
      </c>
      <c r="L1884" s="69">
        <f t="shared" si="475"/>
        <v>10.371642359374802</v>
      </c>
      <c r="M1884" s="66">
        <f t="shared" si="475"/>
        <v>-18.433690535367596</v>
      </c>
      <c r="N1884" s="69">
        <f t="shared" si="472"/>
        <v>7.7861226715182825</v>
      </c>
      <c r="O1884" s="69">
        <f t="shared" si="473"/>
        <v>-2.1751983366668868E-3</v>
      </c>
    </row>
    <row r="1885" spans="4:15" x14ac:dyDescent="0.3">
      <c r="D1885" s="65">
        <f t="shared" si="466"/>
        <v>1883</v>
      </c>
      <c r="E1885" s="66">
        <f t="shared" si="467"/>
        <v>3.7659999999998068</v>
      </c>
      <c r="F1885" s="72">
        <f t="shared" si="468"/>
        <v>-0.24290187905042751</v>
      </c>
      <c r="G1885" s="77">
        <f t="shared" si="469"/>
        <v>-4.0571236275818379E-2</v>
      </c>
      <c r="H1885" s="69">
        <f t="shared" si="474"/>
        <v>0.20594424528974498</v>
      </c>
      <c r="I1885" s="66">
        <f t="shared" si="474"/>
        <v>-8.2998250170596073</v>
      </c>
      <c r="J1885" s="73">
        <f t="shared" si="464"/>
        <v>8.3023796797048774</v>
      </c>
      <c r="K1885" s="66">
        <f t="shared" si="465"/>
        <v>1.176682168244503</v>
      </c>
      <c r="L1885" s="69">
        <f t="shared" si="475"/>
        <v>10.372055221762055</v>
      </c>
      <c r="M1885" s="66">
        <f t="shared" si="475"/>
        <v>-18.450290022404349</v>
      </c>
      <c r="N1885" s="69">
        <f t="shared" si="472"/>
        <v>7.7861226715182825</v>
      </c>
      <c r="O1885" s="69">
        <f t="shared" si="473"/>
        <v>-2.1751983366668868E-3</v>
      </c>
    </row>
    <row r="1886" spans="4:15" x14ac:dyDescent="0.3">
      <c r="D1886" s="65">
        <f t="shared" si="466"/>
        <v>1884</v>
      </c>
      <c r="E1886" s="66">
        <f t="shared" si="467"/>
        <v>3.7679999999998066</v>
      </c>
      <c r="F1886" s="72">
        <f t="shared" si="468"/>
        <v>-0.24233092108501489</v>
      </c>
      <c r="G1886" s="77">
        <f t="shared" si="469"/>
        <v>-4.0393902876331822E-2</v>
      </c>
      <c r="H1886" s="69">
        <f t="shared" si="474"/>
        <v>0.20545844153164411</v>
      </c>
      <c r="I1886" s="66">
        <f t="shared" si="474"/>
        <v>-8.2999061595321582</v>
      </c>
      <c r="J1886" s="73">
        <f t="shared" si="464"/>
        <v>8.3024487609521849</v>
      </c>
      <c r="K1886" s="66">
        <f t="shared" si="465"/>
        <v>1.1766919377517067</v>
      </c>
      <c r="L1886" s="69">
        <f t="shared" si="475"/>
        <v>10.372467110252634</v>
      </c>
      <c r="M1886" s="66">
        <f t="shared" si="475"/>
        <v>-18.466889672438469</v>
      </c>
      <c r="N1886" s="69">
        <f t="shared" si="472"/>
        <v>7.7861226715182825</v>
      </c>
      <c r="O1886" s="69">
        <f t="shared" si="473"/>
        <v>-2.1751983366668868E-3</v>
      </c>
    </row>
    <row r="1887" spans="4:15" x14ac:dyDescent="0.3">
      <c r="D1887" s="65">
        <f t="shared" si="466"/>
        <v>1885</v>
      </c>
      <c r="E1887" s="66">
        <f t="shared" si="467"/>
        <v>3.7699999999998064</v>
      </c>
      <c r="F1887" s="72">
        <f t="shared" si="468"/>
        <v>-0.24176129169331603</v>
      </c>
      <c r="G1887" s="77">
        <f t="shared" si="469"/>
        <v>-4.0217337982777934E-2</v>
      </c>
      <c r="H1887" s="69">
        <f t="shared" si="474"/>
        <v>0.20497377968947408</v>
      </c>
      <c r="I1887" s="66">
        <f t="shared" si="474"/>
        <v>-8.29998694733791</v>
      </c>
      <c r="J1887" s="73">
        <f t="shared" si="464"/>
        <v>8.3025175444764869</v>
      </c>
      <c r="K1887" s="66">
        <f t="shared" si="465"/>
        <v>1.1767016651547624</v>
      </c>
      <c r="L1887" s="69">
        <f t="shared" si="475"/>
        <v>10.372878027135698</v>
      </c>
      <c r="M1887" s="66">
        <f t="shared" si="475"/>
        <v>-18.483489484757534</v>
      </c>
      <c r="N1887" s="69">
        <f t="shared" si="472"/>
        <v>7.7861226715182825</v>
      </c>
      <c r="O1887" s="69">
        <f t="shared" si="473"/>
        <v>-2.1751983366668868E-3</v>
      </c>
    </row>
    <row r="1888" spans="4:15" x14ac:dyDescent="0.3">
      <c r="D1888" s="65">
        <f t="shared" si="466"/>
        <v>1886</v>
      </c>
      <c r="E1888" s="66">
        <f t="shared" si="467"/>
        <v>3.7719999999998062</v>
      </c>
      <c r="F1888" s="72">
        <f t="shared" si="468"/>
        <v>-0.24119298787366958</v>
      </c>
      <c r="G1888" s="77">
        <f t="shared" si="469"/>
        <v>-4.0041538304688373E-2</v>
      </c>
      <c r="H1888" s="69">
        <f t="shared" si="474"/>
        <v>0.20449025710608745</v>
      </c>
      <c r="I1888" s="66">
        <f t="shared" si="474"/>
        <v>-8.3000673820138751</v>
      </c>
      <c r="J1888" s="73">
        <f t="shared" si="464"/>
        <v>8.3025860315459532</v>
      </c>
      <c r="K1888" s="66">
        <f t="shared" si="465"/>
        <v>1.1767113506330154</v>
      </c>
      <c r="L1888" s="69">
        <f t="shared" si="475"/>
        <v>10.373287974695078</v>
      </c>
      <c r="M1888" s="66">
        <f t="shared" si="475"/>
        <v>-18.500089458652209</v>
      </c>
      <c r="N1888" s="69">
        <f t="shared" si="472"/>
        <v>7.7861226715182825</v>
      </c>
      <c r="O1888" s="69">
        <f t="shared" si="473"/>
        <v>-2.1751983366668868E-3</v>
      </c>
    </row>
    <row r="1889" spans="4:15" x14ac:dyDescent="0.3">
      <c r="D1889" s="65">
        <f t="shared" si="466"/>
        <v>1887</v>
      </c>
      <c r="E1889" s="66">
        <f t="shared" si="467"/>
        <v>3.773999999999806</v>
      </c>
      <c r="F1889" s="72">
        <f t="shared" si="468"/>
        <v>-0.24062600663059674</v>
      </c>
      <c r="G1889" s="77">
        <f t="shared" si="469"/>
        <v>-3.9866500565416629E-2</v>
      </c>
      <c r="H1889" s="69">
        <f t="shared" si="474"/>
        <v>0.20400787113034011</v>
      </c>
      <c r="I1889" s="66">
        <f t="shared" si="474"/>
        <v>-8.3001474650904843</v>
      </c>
      <c r="J1889" s="73">
        <f t="shared" si="464"/>
        <v>8.3026542234234437</v>
      </c>
      <c r="K1889" s="66">
        <f t="shared" si="465"/>
        <v>1.1767209943650603</v>
      </c>
      <c r="L1889" s="69">
        <f t="shared" si="475"/>
        <v>10.37369695520929</v>
      </c>
      <c r="M1889" s="66">
        <f t="shared" si="475"/>
        <v>-18.516689593416235</v>
      </c>
      <c r="N1889" s="69">
        <f t="shared" si="472"/>
        <v>7.7861226715182825</v>
      </c>
      <c r="O1889" s="69">
        <f t="shared" si="473"/>
        <v>-2.1751983366668868E-3</v>
      </c>
    </row>
    <row r="1890" spans="4:15" x14ac:dyDescent="0.3">
      <c r="D1890" s="65">
        <f t="shared" si="466"/>
        <v>1888</v>
      </c>
      <c r="E1890" s="66">
        <f t="shared" si="467"/>
        <v>3.7759999999998057</v>
      </c>
      <c r="F1890" s="72">
        <f t="shared" si="468"/>
        <v>-0.24006034497479289</v>
      </c>
      <c r="G1890" s="77">
        <f t="shared" si="469"/>
        <v>-3.9692221502090064E-2</v>
      </c>
      <c r="H1890" s="69">
        <f t="shared" si="474"/>
        <v>0.20352661911707892</v>
      </c>
      <c r="I1890" s="66">
        <f t="shared" si="474"/>
        <v>-8.3002271980916156</v>
      </c>
      <c r="J1890" s="73">
        <f t="shared" si="464"/>
        <v>8.3027221213665232</v>
      </c>
      <c r="K1890" s="66">
        <f t="shared" si="465"/>
        <v>1.1767305965287427</v>
      </c>
      <c r="L1890" s="69">
        <f t="shared" si="475"/>
        <v>10.374104970951551</v>
      </c>
      <c r="M1890" s="66">
        <f t="shared" si="475"/>
        <v>-18.533289888346417</v>
      </c>
      <c r="N1890" s="69">
        <f t="shared" si="472"/>
        <v>7.7861226715182825</v>
      </c>
      <c r="O1890" s="69">
        <f t="shared" si="473"/>
        <v>-2.1751983366668868E-3</v>
      </c>
    </row>
    <row r="1891" spans="4:15" x14ac:dyDescent="0.3">
      <c r="D1891" s="65">
        <f t="shared" si="466"/>
        <v>1889</v>
      </c>
      <c r="E1891" s="66">
        <f t="shared" si="467"/>
        <v>3.7779999999998055</v>
      </c>
      <c r="F1891" s="72">
        <f t="shared" si="468"/>
        <v>-0.23949599992311849</v>
      </c>
      <c r="G1891" s="77">
        <f t="shared" si="469"/>
        <v>-3.9518697865558394E-2</v>
      </c>
      <c r="H1891" s="69">
        <f t="shared" si="474"/>
        <v>0.20304649842712932</v>
      </c>
      <c r="I1891" s="66">
        <f t="shared" si="474"/>
        <v>-8.3003065825346205</v>
      </c>
      <c r="J1891" s="73">
        <f t="shared" si="464"/>
        <v>8.3027897266274948</v>
      </c>
      <c r="K1891" s="66">
        <f t="shared" si="465"/>
        <v>1.1767401573011633</v>
      </c>
      <c r="L1891" s="69">
        <f t="shared" si="475"/>
        <v>10.374512024189785</v>
      </c>
      <c r="M1891" s="66">
        <f t="shared" si="475"/>
        <v>-18.5498903427426</v>
      </c>
      <c r="N1891" s="69">
        <f t="shared" si="472"/>
        <v>7.7861226715182825</v>
      </c>
      <c r="O1891" s="69">
        <f t="shared" si="473"/>
        <v>-2.1751983366668868E-3</v>
      </c>
    </row>
    <row r="1892" spans="4:15" x14ac:dyDescent="0.3">
      <c r="D1892" s="65">
        <f t="shared" si="466"/>
        <v>1890</v>
      </c>
      <c r="E1892" s="66">
        <f t="shared" si="467"/>
        <v>3.7799999999998053</v>
      </c>
      <c r="F1892" s="72">
        <f t="shared" si="468"/>
        <v>-0.23893296849859058</v>
      </c>
      <c r="G1892" s="77">
        <f t="shared" si="469"/>
        <v>-3.934592642032797E-2</v>
      </c>
      <c r="H1892" s="69">
        <f t="shared" ref="H1892:I1907" si="476">H1891+$B$4*F1891</f>
        <v>0.20256750642728308</v>
      </c>
      <c r="I1892" s="66">
        <f t="shared" si="476"/>
        <v>-8.300385619930351</v>
      </c>
      <c r="J1892" s="73">
        <f t="shared" si="464"/>
        <v>8.3028570404534072</v>
      </c>
      <c r="K1892" s="66">
        <f t="shared" si="465"/>
        <v>1.1767496768586811</v>
      </c>
      <c r="L1892" s="69">
        <f t="shared" ref="L1892:M1907" si="477">L1891+$B$4*H1891</f>
        <v>10.37491811718664</v>
      </c>
      <c r="M1892" s="66">
        <f t="shared" si="477"/>
        <v>-18.566490955907668</v>
      </c>
      <c r="N1892" s="69">
        <f t="shared" si="472"/>
        <v>7.7861226715182825</v>
      </c>
      <c r="O1892" s="69">
        <f t="shared" si="473"/>
        <v>-2.1751983366668868E-3</v>
      </c>
    </row>
    <row r="1893" spans="4:15" x14ac:dyDescent="0.3">
      <c r="D1893" s="65">
        <f t="shared" si="466"/>
        <v>1891</v>
      </c>
      <c r="E1893" s="66">
        <f t="shared" si="467"/>
        <v>3.7819999999998051</v>
      </c>
      <c r="F1893" s="72">
        <f t="shared" si="468"/>
        <v>-0.23837124773037419</v>
      </c>
      <c r="G1893" s="77">
        <f t="shared" si="469"/>
        <v>-3.9173903944515587E-2</v>
      </c>
      <c r="H1893" s="69">
        <f t="shared" si="476"/>
        <v>0.20208964049028591</v>
      </c>
      <c r="I1893" s="66">
        <f t="shared" si="476"/>
        <v>-8.3004643117831911</v>
      </c>
      <c r="J1893" s="73">
        <f t="shared" si="464"/>
        <v>8.302924064086092</v>
      </c>
      <c r="K1893" s="66">
        <f t="shared" si="465"/>
        <v>1.1767591553769166</v>
      </c>
      <c r="L1893" s="69">
        <f t="shared" si="477"/>
        <v>10.375323252199495</v>
      </c>
      <c r="M1893" s="66">
        <f t="shared" si="477"/>
        <v>-18.583091727147529</v>
      </c>
      <c r="N1893" s="69">
        <f t="shared" si="472"/>
        <v>7.7861226715182825</v>
      </c>
      <c r="O1893" s="69">
        <f t="shared" si="473"/>
        <v>-2.1751983366668868E-3</v>
      </c>
    </row>
    <row r="1894" spans="4:15" x14ac:dyDescent="0.3">
      <c r="D1894" s="65">
        <f t="shared" si="466"/>
        <v>1892</v>
      </c>
      <c r="E1894" s="66">
        <f t="shared" si="467"/>
        <v>3.7839999999998049</v>
      </c>
      <c r="F1894" s="72">
        <f t="shared" si="468"/>
        <v>-0.23781083465377356</v>
      </c>
      <c r="G1894" s="77">
        <f t="shared" si="469"/>
        <v>-3.9002627229772102E-2</v>
      </c>
      <c r="H1894" s="69">
        <f t="shared" si="476"/>
        <v>0.20161289799482515</v>
      </c>
      <c r="I1894" s="66">
        <f t="shared" si="476"/>
        <v>-8.3005426595910805</v>
      </c>
      <c r="J1894" s="73">
        <f t="shared" si="464"/>
        <v>8.3029907987621687</v>
      </c>
      <c r="K1894" s="66">
        <f t="shared" si="465"/>
        <v>1.1767685930307525</v>
      </c>
      <c r="L1894" s="69">
        <f t="shared" si="477"/>
        <v>10.375727431480476</v>
      </c>
      <c r="M1894" s="66">
        <f t="shared" si="477"/>
        <v>-18.599692655771097</v>
      </c>
      <c r="N1894" s="69">
        <f t="shared" si="472"/>
        <v>7.7861226715182825</v>
      </c>
      <c r="O1894" s="69">
        <f t="shared" si="473"/>
        <v>-2.1751983366668868E-3</v>
      </c>
    </row>
    <row r="1895" spans="4:15" x14ac:dyDescent="0.3">
      <c r="D1895" s="65">
        <f t="shared" si="466"/>
        <v>1893</v>
      </c>
      <c r="E1895" s="66">
        <f t="shared" si="467"/>
        <v>3.7859999999998046</v>
      </c>
      <c r="F1895" s="72">
        <f t="shared" si="468"/>
        <v>-0.23725172631022304</v>
      </c>
      <c r="G1895" s="77">
        <f t="shared" si="469"/>
        <v>-3.8832093081262897E-2</v>
      </c>
      <c r="H1895" s="69">
        <f t="shared" si="476"/>
        <v>0.20113727632551762</v>
      </c>
      <c r="I1895" s="66">
        <f t="shared" si="476"/>
        <v>-8.3006206648455407</v>
      </c>
      <c r="J1895" s="73">
        <f t="shared" si="464"/>
        <v>8.3030572457130791</v>
      </c>
      <c r="K1895" s="66">
        <f t="shared" si="465"/>
        <v>1.1767779899943407</v>
      </c>
      <c r="L1895" s="69">
        <f t="shared" si="477"/>
        <v>10.376130657276466</v>
      </c>
      <c r="M1895" s="66">
        <f t="shared" si="477"/>
        <v>-18.616293741090278</v>
      </c>
      <c r="N1895" s="69">
        <f t="shared" si="472"/>
        <v>7.7861226715182825</v>
      </c>
      <c r="O1895" s="69">
        <f t="shared" si="473"/>
        <v>-2.1751983366668868E-3</v>
      </c>
    </row>
    <row r="1896" spans="4:15" x14ac:dyDescent="0.3">
      <c r="D1896" s="65">
        <f t="shared" si="466"/>
        <v>1894</v>
      </c>
      <c r="E1896" s="66">
        <f t="shared" si="467"/>
        <v>3.7879999999998044</v>
      </c>
      <c r="F1896" s="72">
        <f t="shared" si="468"/>
        <v>-0.23669391974727891</v>
      </c>
      <c r="G1896" s="77">
        <f t="shared" si="469"/>
        <v>-3.8662298317575505E-2</v>
      </c>
      <c r="H1896" s="69">
        <f t="shared" si="476"/>
        <v>0.20066277287289716</v>
      </c>
      <c r="I1896" s="66">
        <f t="shared" si="476"/>
        <v>-8.3006983290317038</v>
      </c>
      <c r="J1896" s="73">
        <f t="shared" si="464"/>
        <v>8.3031234061651027</v>
      </c>
      <c r="K1896" s="66">
        <f t="shared" si="465"/>
        <v>1.1767873464411021</v>
      </c>
      <c r="L1896" s="69">
        <f t="shared" si="477"/>
        <v>10.376532931829116</v>
      </c>
      <c r="M1896" s="66">
        <f t="shared" si="477"/>
        <v>-18.63289498241997</v>
      </c>
      <c r="N1896" s="69">
        <f t="shared" si="472"/>
        <v>7.7861226715182825</v>
      </c>
      <c r="O1896" s="69">
        <f t="shared" si="473"/>
        <v>-2.1751983366668868E-3</v>
      </c>
    </row>
    <row r="1897" spans="4:15" x14ac:dyDescent="0.3">
      <c r="D1897" s="65">
        <f t="shared" si="466"/>
        <v>1895</v>
      </c>
      <c r="E1897" s="66">
        <f t="shared" si="467"/>
        <v>3.7899999999998042</v>
      </c>
      <c r="F1897" s="72">
        <f t="shared" si="468"/>
        <v>-0.23613741201861022</v>
      </c>
      <c r="G1897" s="77">
        <f t="shared" si="469"/>
        <v>-3.849323977069119E-2</v>
      </c>
      <c r="H1897" s="69">
        <f t="shared" si="476"/>
        <v>0.20018938503340261</v>
      </c>
      <c r="I1897" s="66">
        <f t="shared" si="476"/>
        <v>-8.3007756536283388</v>
      </c>
      <c r="J1897" s="73">
        <f t="shared" si="464"/>
        <v>8.3031892813393711</v>
      </c>
      <c r="K1897" s="66">
        <f t="shared" si="465"/>
        <v>1.1767966625437294</v>
      </c>
      <c r="L1897" s="69">
        <f t="shared" si="477"/>
        <v>10.376934257374861</v>
      </c>
      <c r="M1897" s="66">
        <f t="shared" si="477"/>
        <v>-18.649496379078034</v>
      </c>
      <c r="N1897" s="69">
        <f t="shared" si="472"/>
        <v>7.7861226715182825</v>
      </c>
      <c r="O1897" s="69">
        <f t="shared" si="473"/>
        <v>-2.1751983366668868E-3</v>
      </c>
    </row>
    <row r="1898" spans="4:15" x14ac:dyDescent="0.3">
      <c r="D1898" s="65">
        <f t="shared" si="466"/>
        <v>1896</v>
      </c>
      <c r="E1898" s="66">
        <f t="shared" si="467"/>
        <v>3.791999999999804</v>
      </c>
      <c r="F1898" s="72">
        <f t="shared" si="468"/>
        <v>-0.23558220018398981</v>
      </c>
      <c r="G1898" s="77">
        <f t="shared" si="469"/>
        <v>-3.8324914285926326E-2</v>
      </c>
      <c r="H1898" s="69">
        <f t="shared" si="476"/>
        <v>0.19971711020936539</v>
      </c>
      <c r="I1898" s="66">
        <f t="shared" si="476"/>
        <v>-8.3008526401078804</v>
      </c>
      <c r="J1898" s="73">
        <f t="shared" si="464"/>
        <v>8.3032548724519071</v>
      </c>
      <c r="K1898" s="66">
        <f t="shared" si="465"/>
        <v>1.1768059384741936</v>
      </c>
      <c r="L1898" s="69">
        <f t="shared" si="477"/>
        <v>10.377334636144928</v>
      </c>
      <c r="M1898" s="66">
        <f t="shared" si="477"/>
        <v>-18.666097930385291</v>
      </c>
      <c r="N1898" s="69">
        <f t="shared" si="472"/>
        <v>7.7861226715182825</v>
      </c>
      <c r="O1898" s="69">
        <f t="shared" si="473"/>
        <v>-2.1751983366668868E-3</v>
      </c>
    </row>
    <row r="1899" spans="4:15" x14ac:dyDescent="0.3">
      <c r="D1899" s="65">
        <f t="shared" si="466"/>
        <v>1897</v>
      </c>
      <c r="E1899" s="66">
        <f t="shared" si="467"/>
        <v>3.7939999999998038</v>
      </c>
      <c r="F1899" s="72">
        <f t="shared" si="468"/>
        <v>-0.23502828130928619</v>
      </c>
      <c r="G1899" s="77">
        <f t="shared" si="469"/>
        <v>-3.8157318721857791E-2</v>
      </c>
      <c r="H1899" s="69">
        <f t="shared" si="476"/>
        <v>0.1992459458089974</v>
      </c>
      <c r="I1899" s="66">
        <f t="shared" si="476"/>
        <v>-8.3009292899364517</v>
      </c>
      <c r="J1899" s="73">
        <f t="shared" si="464"/>
        <v>8.3033201807136283</v>
      </c>
      <c r="K1899" s="66">
        <f t="shared" si="465"/>
        <v>1.1768151744037432</v>
      </c>
      <c r="L1899" s="69">
        <f t="shared" si="477"/>
        <v>10.377734070365348</v>
      </c>
      <c r="M1899" s="66">
        <f t="shared" si="477"/>
        <v>-18.682699635665507</v>
      </c>
      <c r="N1899" s="69">
        <f t="shared" si="472"/>
        <v>7.7861226715182825</v>
      </c>
      <c r="O1899" s="69">
        <f t="shared" si="473"/>
        <v>-2.1751983366668868E-3</v>
      </c>
    </row>
    <row r="1900" spans="4:15" x14ac:dyDescent="0.3">
      <c r="D1900" s="65">
        <f t="shared" si="466"/>
        <v>1898</v>
      </c>
      <c r="E1900" s="66">
        <f t="shared" si="467"/>
        <v>3.7959999999998035</v>
      </c>
      <c r="F1900" s="72">
        <f t="shared" si="468"/>
        <v>-0.23447565246645405</v>
      </c>
      <c r="G1900" s="77">
        <f t="shared" si="469"/>
        <v>-3.7990449950294547E-2</v>
      </c>
      <c r="H1900" s="69">
        <f t="shared" si="476"/>
        <v>0.19877588924637885</v>
      </c>
      <c r="I1900" s="66">
        <f t="shared" si="476"/>
        <v>-8.3010056045738949</v>
      </c>
      <c r="J1900" s="73">
        <f t="shared" si="464"/>
        <v>8.3033852073303756</v>
      </c>
      <c r="K1900" s="66">
        <f t="shared" si="465"/>
        <v>1.1768243705029089</v>
      </c>
      <c r="L1900" s="69">
        <f t="shared" si="477"/>
        <v>10.378132562256965</v>
      </c>
      <c r="M1900" s="66">
        <f t="shared" si="477"/>
        <v>-18.699301494245379</v>
      </c>
      <c r="N1900" s="69">
        <f t="shared" si="472"/>
        <v>7.7861226715182825</v>
      </c>
      <c r="O1900" s="69">
        <f t="shared" si="473"/>
        <v>-2.1751983366668868E-3</v>
      </c>
    </row>
    <row r="1901" spans="4:15" x14ac:dyDescent="0.3">
      <c r="D1901" s="65">
        <f t="shared" si="466"/>
        <v>1899</v>
      </c>
      <c r="E1901" s="66">
        <f t="shared" si="467"/>
        <v>3.7979999999998033</v>
      </c>
      <c r="F1901" s="72">
        <f t="shared" si="468"/>
        <v>-0.23392431073352571</v>
      </c>
      <c r="G1901" s="77">
        <f t="shared" si="469"/>
        <v>-3.7824304856206581E-2</v>
      </c>
      <c r="H1901" s="69">
        <f t="shared" si="476"/>
        <v>0.19830693794144594</v>
      </c>
      <c r="I1901" s="66">
        <f t="shared" si="476"/>
        <v>-8.3010815854737956</v>
      </c>
      <c r="J1901" s="73">
        <f t="shared" si="464"/>
        <v>8.3034499535029322</v>
      </c>
      <c r="K1901" s="66">
        <f t="shared" si="465"/>
        <v>1.1768335269415062</v>
      </c>
      <c r="L1901" s="69">
        <f t="shared" si="477"/>
        <v>10.378530114035458</v>
      </c>
      <c r="M1901" s="66">
        <f t="shared" si="477"/>
        <v>-18.715903505454527</v>
      </c>
      <c r="N1901" s="69">
        <f t="shared" si="472"/>
        <v>7.7861226715182825</v>
      </c>
      <c r="O1901" s="69">
        <f t="shared" si="473"/>
        <v>-2.1751983366668868E-3</v>
      </c>
    </row>
    <row r="1902" spans="4:15" x14ac:dyDescent="0.3">
      <c r="D1902" s="65">
        <f t="shared" si="466"/>
        <v>1900</v>
      </c>
      <c r="E1902" s="66">
        <f t="shared" si="467"/>
        <v>3.7999999999998031</v>
      </c>
      <c r="F1902" s="72">
        <f t="shared" si="468"/>
        <v>-0.23337425319460223</v>
      </c>
      <c r="G1902" s="77">
        <f t="shared" si="469"/>
        <v>-3.7658880337682277E-2</v>
      </c>
      <c r="H1902" s="69">
        <f t="shared" si="476"/>
        <v>0.19783908931997887</v>
      </c>
      <c r="I1902" s="66">
        <f t="shared" si="476"/>
        <v>-8.301157234083508</v>
      </c>
      <c r="J1902" s="73">
        <f t="shared" si="464"/>
        <v>8.3035144204270477</v>
      </c>
      <c r="K1902" s="66">
        <f t="shared" si="465"/>
        <v>1.1768426438886384</v>
      </c>
      <c r="L1902" s="69">
        <f t="shared" si="477"/>
        <v>10.378926727911342</v>
      </c>
      <c r="M1902" s="66">
        <f t="shared" si="477"/>
        <v>-18.732505668625475</v>
      </c>
      <c r="N1902" s="69">
        <f t="shared" si="472"/>
        <v>7.7861226715182825</v>
      </c>
      <c r="O1902" s="69">
        <f t="shared" si="473"/>
        <v>-2.1751983366668868E-3</v>
      </c>
    </row>
    <row r="1903" spans="4:15" x14ac:dyDescent="0.3">
      <c r="D1903" s="65">
        <f t="shared" si="466"/>
        <v>1901</v>
      </c>
      <c r="E1903" s="66">
        <f t="shared" si="467"/>
        <v>3.8019999999998029</v>
      </c>
      <c r="F1903" s="72">
        <f t="shared" si="468"/>
        <v>-0.2328254769398444</v>
      </c>
      <c r="G1903" s="77">
        <f t="shared" si="469"/>
        <v>-3.7494173305868017E-2</v>
      </c>
      <c r="H1903" s="69">
        <f t="shared" si="476"/>
        <v>0.19737234081358968</v>
      </c>
      <c r="I1903" s="66">
        <f t="shared" si="476"/>
        <v>-8.3012325518441834</v>
      </c>
      <c r="J1903" s="73">
        <f t="shared" si="464"/>
        <v>8.3035786092934494</v>
      </c>
      <c r="K1903" s="66">
        <f t="shared" si="465"/>
        <v>1.176851721512699</v>
      </c>
      <c r="L1903" s="69">
        <f t="shared" si="477"/>
        <v>10.379322406089981</v>
      </c>
      <c r="M1903" s="66">
        <f t="shared" si="477"/>
        <v>-18.749107983093641</v>
      </c>
      <c r="N1903" s="69">
        <f t="shared" si="472"/>
        <v>7.7861226715182825</v>
      </c>
      <c r="O1903" s="69">
        <f t="shared" si="473"/>
        <v>-2.1751983366668868E-3</v>
      </c>
    </row>
    <row r="1904" spans="4:15" x14ac:dyDescent="0.3">
      <c r="D1904" s="65">
        <f t="shared" si="466"/>
        <v>1902</v>
      </c>
      <c r="E1904" s="66">
        <f t="shared" si="467"/>
        <v>3.8039999999998027</v>
      </c>
      <c r="F1904" s="72">
        <f t="shared" si="468"/>
        <v>-0.23227797906546416</v>
      </c>
      <c r="G1904" s="77">
        <f t="shared" si="469"/>
        <v>-3.733018068491667E-2</v>
      </c>
      <c r="H1904" s="69">
        <f t="shared" si="476"/>
        <v>0.19690668985970999</v>
      </c>
      <c r="I1904" s="66">
        <f t="shared" si="476"/>
        <v>-8.3013075401907948</v>
      </c>
      <c r="J1904" s="73">
        <f t="shared" si="464"/>
        <v>8.3036425212878751</v>
      </c>
      <c r="K1904" s="66">
        <f t="shared" si="465"/>
        <v>1.1768607599813756</v>
      </c>
      <c r="L1904" s="69">
        <f t="shared" si="477"/>
        <v>10.379717150771608</v>
      </c>
      <c r="M1904" s="66">
        <f t="shared" si="477"/>
        <v>-18.765710448197328</v>
      </c>
      <c r="N1904" s="69">
        <f t="shared" si="472"/>
        <v>7.7861226715182825</v>
      </c>
      <c r="O1904" s="69">
        <f t="shared" si="473"/>
        <v>-2.1751983366668868E-3</v>
      </c>
    </row>
    <row r="1905" spans="4:15" x14ac:dyDescent="0.3">
      <c r="D1905" s="65">
        <f t="shared" si="466"/>
        <v>1903</v>
      </c>
      <c r="E1905" s="66">
        <f t="shared" si="467"/>
        <v>3.8059999999998024</v>
      </c>
      <c r="F1905" s="72">
        <f t="shared" si="468"/>
        <v>-0.23173175667371534</v>
      </c>
      <c r="G1905" s="77">
        <f t="shared" si="469"/>
        <v>-3.7166899411936072E-2</v>
      </c>
      <c r="H1905" s="69">
        <f t="shared" si="476"/>
        <v>0.19644213390157905</v>
      </c>
      <c r="I1905" s="66">
        <f t="shared" si="476"/>
        <v>-8.3013822005521654</v>
      </c>
      <c r="J1905" s="73">
        <f t="shared" si="464"/>
        <v>8.3037061575910869</v>
      </c>
      <c r="K1905" s="66">
        <f t="shared" si="465"/>
        <v>1.1768697594616524</v>
      </c>
      <c r="L1905" s="69">
        <f t="shared" si="477"/>
        <v>10.380110964151328</v>
      </c>
      <c r="M1905" s="66">
        <f t="shared" si="477"/>
        <v>-18.782313063277709</v>
      </c>
      <c r="N1905" s="69">
        <f t="shared" si="472"/>
        <v>7.7861226715182825</v>
      </c>
      <c r="O1905" s="69">
        <f t="shared" si="473"/>
        <v>-2.1751983366668868E-3</v>
      </c>
    </row>
    <row r="1906" spans="4:15" x14ac:dyDescent="0.3">
      <c r="D1906" s="65">
        <f t="shared" si="466"/>
        <v>1904</v>
      </c>
      <c r="E1906" s="66">
        <f t="shared" si="467"/>
        <v>3.8079999999998022</v>
      </c>
      <c r="F1906" s="72">
        <f t="shared" si="468"/>
        <v>-0.23118680687288506</v>
      </c>
      <c r="G1906" s="77">
        <f t="shared" si="469"/>
        <v>-3.7004326436930413E-2</v>
      </c>
      <c r="H1906" s="69">
        <f t="shared" si="476"/>
        <v>0.19597867038823163</v>
      </c>
      <c r="I1906" s="66">
        <f t="shared" si="476"/>
        <v>-8.3014565343509901</v>
      </c>
      <c r="J1906" s="73">
        <f t="shared" si="464"/>
        <v>8.3037695193788874</v>
      </c>
      <c r="K1906" s="66">
        <f t="shared" si="465"/>
        <v>1.1768787201198116</v>
      </c>
      <c r="L1906" s="69">
        <f t="shared" si="477"/>
        <v>10.380503848419131</v>
      </c>
      <c r="M1906" s="66">
        <f t="shared" si="477"/>
        <v>-18.798915827678812</v>
      </c>
      <c r="N1906" s="69">
        <f t="shared" si="472"/>
        <v>7.7861226715182825</v>
      </c>
      <c r="O1906" s="69">
        <f t="shared" si="473"/>
        <v>-2.1751983366668868E-3</v>
      </c>
    </row>
    <row r="1907" spans="4:15" x14ac:dyDescent="0.3">
      <c r="D1907" s="65">
        <f t="shared" si="466"/>
        <v>1905</v>
      </c>
      <c r="E1907" s="66">
        <f t="shared" si="467"/>
        <v>3.809999999999802</v>
      </c>
      <c r="F1907" s="72">
        <f t="shared" si="468"/>
        <v>-0.23064312677728449</v>
      </c>
      <c r="G1907" s="77">
        <f t="shared" si="469"/>
        <v>-3.6842458722759375E-2</v>
      </c>
      <c r="H1907" s="69">
        <f t="shared" si="476"/>
        <v>0.19551629677448587</v>
      </c>
      <c r="I1907" s="66">
        <f t="shared" si="476"/>
        <v>-8.3015305430038637</v>
      </c>
      <c r="J1907" s="73">
        <f t="shared" si="464"/>
        <v>8.3038326078221516</v>
      </c>
      <c r="K1907" s="66">
        <f t="shared" si="465"/>
        <v>1.1768876421214396</v>
      </c>
      <c r="L1907" s="69">
        <f t="shared" si="477"/>
        <v>10.380895805759907</v>
      </c>
      <c r="M1907" s="66">
        <f t="shared" si="477"/>
        <v>-18.815518740747514</v>
      </c>
      <c r="N1907" s="69">
        <f t="shared" si="472"/>
        <v>7.7861226715182825</v>
      </c>
      <c r="O1907" s="69">
        <f t="shared" si="473"/>
        <v>-2.1751983366668868E-3</v>
      </c>
    </row>
    <row r="1908" spans="4:15" x14ac:dyDescent="0.3">
      <c r="D1908" s="65">
        <f t="shared" si="466"/>
        <v>1906</v>
      </c>
      <c r="E1908" s="66">
        <f t="shared" si="467"/>
        <v>3.8119999999998018</v>
      </c>
      <c r="F1908" s="72">
        <f t="shared" si="468"/>
        <v>-0.23010071350724029</v>
      </c>
      <c r="G1908" s="77">
        <f t="shared" si="469"/>
        <v>-3.6681293245068858E-2</v>
      </c>
      <c r="H1908" s="69">
        <f t="shared" ref="H1908:I1923" si="478">H1907+$B$4*F1907</f>
        <v>0.1950550105209313</v>
      </c>
      <c r="I1908" s="66">
        <f t="shared" si="478"/>
        <v>-8.3016042279213096</v>
      </c>
      <c r="J1908" s="73">
        <f t="shared" si="464"/>
        <v>8.3038954240868357</v>
      </c>
      <c r="K1908" s="66">
        <f t="shared" si="465"/>
        <v>1.1768965256314259</v>
      </c>
      <c r="L1908" s="69">
        <f t="shared" ref="L1908:M1923" si="479">L1907+$B$4*H1907</f>
        <v>10.381286838353457</v>
      </c>
      <c r="M1908" s="66">
        <f t="shared" si="479"/>
        <v>-18.832121801833523</v>
      </c>
      <c r="N1908" s="69">
        <f t="shared" si="472"/>
        <v>7.7861226715182825</v>
      </c>
      <c r="O1908" s="69">
        <f t="shared" si="473"/>
        <v>-2.1751983366668868E-3</v>
      </c>
    </row>
    <row r="1909" spans="4:15" x14ac:dyDescent="0.3">
      <c r="D1909" s="65">
        <f t="shared" si="466"/>
        <v>1907</v>
      </c>
      <c r="E1909" s="66">
        <f t="shared" si="467"/>
        <v>3.8139999999998015</v>
      </c>
      <c r="F1909" s="72">
        <f t="shared" si="468"/>
        <v>-0.22955956418908527</v>
      </c>
      <c r="G1909" s="77">
        <f t="shared" si="469"/>
        <v>-3.6520826992253674E-2</v>
      </c>
      <c r="H1909" s="69">
        <f t="shared" si="478"/>
        <v>0.19459480909391683</v>
      </c>
      <c r="I1909" s="66">
        <f t="shared" si="478"/>
        <v>-8.3016775905077989</v>
      </c>
      <c r="J1909" s="73">
        <f t="shared" si="464"/>
        <v>8.303957969334002</v>
      </c>
      <c r="K1909" s="66">
        <f t="shared" si="465"/>
        <v>1.176905370813969</v>
      </c>
      <c r="L1909" s="69">
        <f t="shared" si="479"/>
        <v>10.3816769483745</v>
      </c>
      <c r="M1909" s="66">
        <f t="shared" si="479"/>
        <v>-18.848725010289364</v>
      </c>
      <c r="N1909" s="69">
        <f t="shared" si="472"/>
        <v>7.7861226715182825</v>
      </c>
      <c r="O1909" s="69">
        <f t="shared" si="473"/>
        <v>-2.1751983366668868E-3</v>
      </c>
    </row>
    <row r="1910" spans="4:15" x14ac:dyDescent="0.3">
      <c r="D1910" s="65">
        <f t="shared" si="466"/>
        <v>1908</v>
      </c>
      <c r="E1910" s="66">
        <f t="shared" si="467"/>
        <v>3.8159999999998013</v>
      </c>
      <c r="F1910" s="72">
        <f t="shared" si="468"/>
        <v>-0.22901967595514969</v>
      </c>
      <c r="G1910" s="77">
        <f t="shared" si="469"/>
        <v>-3.6361056965402483E-2</v>
      </c>
      <c r="H1910" s="69">
        <f t="shared" si="478"/>
        <v>0.19413568996553865</v>
      </c>
      <c r="I1910" s="66">
        <f t="shared" si="478"/>
        <v>-8.3017506321617827</v>
      </c>
      <c r="J1910" s="73">
        <f t="shared" si="464"/>
        <v>8.3040202447198403</v>
      </c>
      <c r="K1910" s="66">
        <f t="shared" si="465"/>
        <v>1.1769141778325776</v>
      </c>
      <c r="L1910" s="69">
        <f t="shared" si="479"/>
        <v>10.382066137992688</v>
      </c>
      <c r="M1910" s="66">
        <f t="shared" si="479"/>
        <v>-18.865328365470379</v>
      </c>
      <c r="N1910" s="69">
        <f t="shared" si="472"/>
        <v>7.7861226715182825</v>
      </c>
      <c r="O1910" s="69">
        <f t="shared" si="473"/>
        <v>-2.1751983366668868E-3</v>
      </c>
    </row>
    <row r="1911" spans="4:15" x14ac:dyDescent="0.3">
      <c r="D1911" s="65">
        <f t="shared" si="466"/>
        <v>1909</v>
      </c>
      <c r="E1911" s="66">
        <f t="shared" si="467"/>
        <v>3.8179999999998011</v>
      </c>
      <c r="F1911" s="72">
        <f t="shared" si="468"/>
        <v>-0.2284810459437521</v>
      </c>
      <c r="G1911" s="77">
        <f t="shared" si="469"/>
        <v>-3.6201980178233839E-2</v>
      </c>
      <c r="H1911" s="69">
        <f t="shared" si="478"/>
        <v>0.19367765061362835</v>
      </c>
      <c r="I1911" s="66">
        <f t="shared" si="478"/>
        <v>-8.3018233542757134</v>
      </c>
      <c r="J1911" s="73">
        <f t="shared" si="464"/>
        <v>8.3040822513956876</v>
      </c>
      <c r="K1911" s="66">
        <f t="shared" si="465"/>
        <v>1.1769229468500746</v>
      </c>
      <c r="L1911" s="69">
        <f t="shared" si="479"/>
        <v>10.382454409372619</v>
      </c>
      <c r="M1911" s="66">
        <f t="shared" si="479"/>
        <v>-18.881931866734703</v>
      </c>
      <c r="N1911" s="69">
        <f t="shared" si="472"/>
        <v>7.7861226715182825</v>
      </c>
      <c r="O1911" s="69">
        <f t="shared" si="473"/>
        <v>-2.1751983366668868E-3</v>
      </c>
    </row>
    <row r="1912" spans="4:15" x14ac:dyDescent="0.3">
      <c r="D1912" s="65">
        <f t="shared" si="466"/>
        <v>1910</v>
      </c>
      <c r="E1912" s="66">
        <f t="shared" si="467"/>
        <v>3.8199999999998009</v>
      </c>
      <c r="F1912" s="72">
        <f t="shared" si="468"/>
        <v>-0.22794367129919063</v>
      </c>
      <c r="G1912" s="77">
        <f t="shared" si="469"/>
        <v>-3.6043593657055339E-2</v>
      </c>
      <c r="H1912" s="69">
        <f t="shared" si="478"/>
        <v>0.19322068852174085</v>
      </c>
      <c r="I1912" s="66">
        <f t="shared" si="478"/>
        <v>-8.3018957582360695</v>
      </c>
      <c r="J1912" s="73">
        <f t="shared" si="464"/>
        <v>8.3041439905080434</v>
      </c>
      <c r="K1912" s="66">
        <f t="shared" si="465"/>
        <v>1.1769316780285985</v>
      </c>
      <c r="L1912" s="69">
        <f t="shared" si="479"/>
        <v>10.382841764673845</v>
      </c>
      <c r="M1912" s="66">
        <f t="shared" si="479"/>
        <v>-18.898535513443253</v>
      </c>
      <c r="N1912" s="69">
        <f t="shared" si="472"/>
        <v>7.7861226715182825</v>
      </c>
      <c r="O1912" s="69">
        <f t="shared" si="473"/>
        <v>-2.1751983366668868E-3</v>
      </c>
    </row>
    <row r="1913" spans="4:15" x14ac:dyDescent="0.3">
      <c r="D1913" s="65">
        <f t="shared" si="466"/>
        <v>1911</v>
      </c>
      <c r="E1913" s="66">
        <f t="shared" si="467"/>
        <v>3.8219999999998007</v>
      </c>
      <c r="F1913" s="72">
        <f t="shared" si="468"/>
        <v>-0.22740754917173361</v>
      </c>
      <c r="G1913" s="77">
        <f t="shared" si="469"/>
        <v>-3.5885894440717436E-2</v>
      </c>
      <c r="H1913" s="69">
        <f t="shared" si="478"/>
        <v>0.19276480117914246</v>
      </c>
      <c r="I1913" s="66">
        <f t="shared" si="478"/>
        <v>-8.3019678454233841</v>
      </c>
      <c r="J1913" s="73">
        <f t="shared" si="464"/>
        <v>8.3042054631985973</v>
      </c>
      <c r="K1913" s="66">
        <f t="shared" si="465"/>
        <v>1.1769403715296078</v>
      </c>
      <c r="L1913" s="69">
        <f t="shared" si="479"/>
        <v>10.383228206050889</v>
      </c>
      <c r="M1913" s="66">
        <f t="shared" si="479"/>
        <v>-18.915139304959727</v>
      </c>
      <c r="N1913" s="69">
        <f t="shared" si="472"/>
        <v>7.7861226715182825</v>
      </c>
      <c r="O1913" s="69">
        <f t="shared" si="473"/>
        <v>-2.1751983366668868E-3</v>
      </c>
    </row>
    <row r="1914" spans="4:15" x14ac:dyDescent="0.3">
      <c r="D1914" s="65">
        <f t="shared" si="466"/>
        <v>1912</v>
      </c>
      <c r="E1914" s="66">
        <f t="shared" si="467"/>
        <v>3.8239999999998004</v>
      </c>
      <c r="F1914" s="72">
        <f t="shared" si="468"/>
        <v>-0.22687267671761091</v>
      </c>
      <c r="G1914" s="77">
        <f t="shared" si="469"/>
        <v>-3.5728879580544159E-2</v>
      </c>
      <c r="H1914" s="69">
        <f t="shared" si="478"/>
        <v>0.19230998608079899</v>
      </c>
      <c r="I1914" s="66">
        <f t="shared" si="478"/>
        <v>-8.3020396172122659</v>
      </c>
      <c r="J1914" s="73">
        <f t="shared" si="464"/>
        <v>8.3042666706042372</v>
      </c>
      <c r="K1914" s="66">
        <f t="shared" si="465"/>
        <v>1.1769490275138816</v>
      </c>
      <c r="L1914" s="69">
        <f t="shared" si="479"/>
        <v>10.383613735653247</v>
      </c>
      <c r="M1914" s="66">
        <f t="shared" si="479"/>
        <v>-18.931743240650572</v>
      </c>
      <c r="N1914" s="69">
        <f t="shared" si="472"/>
        <v>7.7861226715182825</v>
      </c>
      <c r="O1914" s="69">
        <f t="shared" si="473"/>
        <v>-2.1751983366668868E-3</v>
      </c>
    </row>
    <row r="1915" spans="4:15" x14ac:dyDescent="0.3">
      <c r="D1915" s="65">
        <f t="shared" si="466"/>
        <v>1913</v>
      </c>
      <c r="E1915" s="66">
        <f t="shared" si="467"/>
        <v>3.8259999999998002</v>
      </c>
      <c r="F1915" s="72">
        <f t="shared" si="468"/>
        <v>-0.22633905109900448</v>
      </c>
      <c r="G1915" s="77">
        <f t="shared" si="469"/>
        <v>-3.5572546140304695E-2</v>
      </c>
      <c r="H1915" s="69">
        <f t="shared" si="478"/>
        <v>0.19185624072736376</v>
      </c>
      <c r="I1915" s="66">
        <f t="shared" si="478"/>
        <v>-8.3021110749714264</v>
      </c>
      <c r="J1915" s="73">
        <f t="shared" si="464"/>
        <v>8.3043276138570814</v>
      </c>
      <c r="K1915" s="66">
        <f t="shared" si="465"/>
        <v>1.1769576461415248</v>
      </c>
      <c r="L1915" s="69">
        <f t="shared" si="479"/>
        <v>10.383998355625408</v>
      </c>
      <c r="M1915" s="66">
        <f t="shared" si="479"/>
        <v>-18.948347319884999</v>
      </c>
      <c r="N1915" s="69">
        <f t="shared" si="472"/>
        <v>7.7861226715182825</v>
      </c>
      <c r="O1915" s="69">
        <f t="shared" si="473"/>
        <v>-2.1751983366668868E-3</v>
      </c>
    </row>
    <row r="1916" spans="4:15" x14ac:dyDescent="0.3">
      <c r="D1916" s="65">
        <f t="shared" si="466"/>
        <v>1914</v>
      </c>
      <c r="E1916" s="66">
        <f t="shared" si="467"/>
        <v>3.8279999999998</v>
      </c>
      <c r="F1916" s="72">
        <f t="shared" si="468"/>
        <v>-0.2258066694840398</v>
      </c>
      <c r="G1916" s="77">
        <f t="shared" si="469"/>
        <v>-3.5416891196145883E-2</v>
      </c>
      <c r="H1916" s="69">
        <f t="shared" si="478"/>
        <v>0.19140356262516575</v>
      </c>
      <c r="I1916" s="66">
        <f t="shared" si="478"/>
        <v>-8.3021822200637079</v>
      </c>
      <c r="J1916" s="73">
        <f t="shared" si="464"/>
        <v>8.3043882940844931</v>
      </c>
      <c r="K1916" s="66">
        <f t="shared" si="465"/>
        <v>1.1769662275719694</v>
      </c>
      <c r="L1916" s="69">
        <f t="shared" si="479"/>
        <v>10.384382068106863</v>
      </c>
      <c r="M1916" s="66">
        <f t="shared" si="479"/>
        <v>-18.964951542034942</v>
      </c>
      <c r="N1916" s="69">
        <f t="shared" si="472"/>
        <v>7.7861226715182825</v>
      </c>
      <c r="O1916" s="69">
        <f t="shared" si="473"/>
        <v>-2.1751983366668868E-3</v>
      </c>
    </row>
    <row r="1917" spans="4:15" x14ac:dyDescent="0.3">
      <c r="D1917" s="65">
        <f t="shared" si="466"/>
        <v>1915</v>
      </c>
      <c r="E1917" s="66">
        <f t="shared" si="467"/>
        <v>3.8299999999997998</v>
      </c>
      <c r="F1917" s="72">
        <f t="shared" si="468"/>
        <v>-0.22527552904677653</v>
      </c>
      <c r="G1917" s="77">
        <f t="shared" si="469"/>
        <v>-3.5261911836538928E-2</v>
      </c>
      <c r="H1917" s="69">
        <f t="shared" si="478"/>
        <v>0.19095194928619766</v>
      </c>
      <c r="I1917" s="66">
        <f t="shared" si="478"/>
        <v>-8.3022530538460995</v>
      </c>
      <c r="J1917" s="73">
        <f t="shared" si="464"/>
        <v>8.304448712409096</v>
      </c>
      <c r="K1917" s="66">
        <f t="shared" si="465"/>
        <v>1.176974771963978</v>
      </c>
      <c r="L1917" s="69">
        <f t="shared" si="479"/>
        <v>10.384764875232113</v>
      </c>
      <c r="M1917" s="66">
        <f t="shared" si="479"/>
        <v>-18.981555906475069</v>
      </c>
      <c r="N1917" s="69">
        <f t="shared" si="472"/>
        <v>7.7861226715182825</v>
      </c>
      <c r="O1917" s="69">
        <f t="shared" si="473"/>
        <v>-2.1751983366668868E-3</v>
      </c>
    </row>
    <row r="1918" spans="4:15" x14ac:dyDescent="0.3">
      <c r="D1918" s="65">
        <f t="shared" si="466"/>
        <v>1916</v>
      </c>
      <c r="E1918" s="66">
        <f t="shared" si="467"/>
        <v>3.8319999999997996</v>
      </c>
      <c r="F1918" s="72">
        <f t="shared" si="468"/>
        <v>-0.2247456269671996</v>
      </c>
      <c r="G1918" s="77">
        <f t="shared" si="469"/>
        <v>-3.5107605162245648E-2</v>
      </c>
      <c r="H1918" s="69">
        <f t="shared" si="478"/>
        <v>0.19050139822810411</v>
      </c>
      <c r="I1918" s="66">
        <f t="shared" si="478"/>
        <v>-8.3023235776697728</v>
      </c>
      <c r="J1918" s="73">
        <f t="shared" si="464"/>
        <v>8.3045088699487994</v>
      </c>
      <c r="K1918" s="66">
        <f t="shared" si="465"/>
        <v>1.1769832794756456</v>
      </c>
      <c r="L1918" s="69">
        <f t="shared" si="479"/>
        <v>10.385146779130686</v>
      </c>
      <c r="M1918" s="66">
        <f t="shared" si="479"/>
        <v>-18.998160412582763</v>
      </c>
      <c r="N1918" s="69">
        <f t="shared" si="472"/>
        <v>7.7861226715182825</v>
      </c>
      <c r="O1918" s="69">
        <f t="shared" si="473"/>
        <v>-2.1751983366668868E-3</v>
      </c>
    </row>
    <row r="1919" spans="4:15" x14ac:dyDescent="0.3">
      <c r="D1919" s="65">
        <f t="shared" si="466"/>
        <v>1917</v>
      </c>
      <c r="E1919" s="66">
        <f t="shared" si="467"/>
        <v>3.8339999999997993</v>
      </c>
      <c r="F1919" s="72">
        <f t="shared" si="468"/>
        <v>-0.22421696043120992</v>
      </c>
      <c r="G1919" s="77">
        <f t="shared" si="469"/>
        <v>-3.4953968286254522E-2</v>
      </c>
      <c r="H1919" s="69">
        <f t="shared" si="478"/>
        <v>0.19005190697416971</v>
      </c>
      <c r="I1919" s="66">
        <f t="shared" si="478"/>
        <v>-8.3023937928800979</v>
      </c>
      <c r="J1919" s="73">
        <f t="shared" si="464"/>
        <v>8.3045687678168143</v>
      </c>
      <c r="K1919" s="66">
        <f t="shared" si="465"/>
        <v>1.1769917502644029</v>
      </c>
      <c r="L1919" s="69">
        <f t="shared" si="479"/>
        <v>10.385527781927141</v>
      </c>
      <c r="M1919" s="66">
        <f t="shared" si="479"/>
        <v>-19.014765059738103</v>
      </c>
      <c r="N1919" s="69">
        <f t="shared" si="472"/>
        <v>7.7861226715182825</v>
      </c>
      <c r="O1919" s="69">
        <f t="shared" si="473"/>
        <v>-2.1751983366668868E-3</v>
      </c>
    </row>
    <row r="1920" spans="4:15" x14ac:dyDescent="0.3">
      <c r="D1920" s="65">
        <f t="shared" si="466"/>
        <v>1918</v>
      </c>
      <c r="E1920" s="66">
        <f t="shared" si="467"/>
        <v>3.8359999999997991</v>
      </c>
      <c r="F1920" s="72">
        <f t="shared" si="468"/>
        <v>-0.2236895266306155</v>
      </c>
      <c r="G1920" s="77">
        <f t="shared" si="469"/>
        <v>-3.4800998333738065E-2</v>
      </c>
      <c r="H1920" s="69">
        <f t="shared" si="478"/>
        <v>0.1896034730533073</v>
      </c>
      <c r="I1920" s="66">
        <f t="shared" si="478"/>
        <v>-8.30246370081667</v>
      </c>
      <c r="J1920" s="73">
        <f t="shared" si="464"/>
        <v>8.304628407121676</v>
      </c>
      <c r="K1920" s="66">
        <f t="shared" si="465"/>
        <v>1.1770001844870202</v>
      </c>
      <c r="L1920" s="69">
        <f t="shared" si="479"/>
        <v>10.385907885741089</v>
      </c>
      <c r="M1920" s="66">
        <f t="shared" si="479"/>
        <v>-19.031369847323862</v>
      </c>
      <c r="N1920" s="69">
        <f t="shared" si="472"/>
        <v>7.7861226715182825</v>
      </c>
      <c r="O1920" s="69">
        <f t="shared" si="473"/>
        <v>-2.1751983366668868E-3</v>
      </c>
    </row>
    <row r="1921" spans="4:15" x14ac:dyDescent="0.3">
      <c r="D1921" s="65">
        <f t="shared" si="466"/>
        <v>1919</v>
      </c>
      <c r="E1921" s="66">
        <f t="shared" si="467"/>
        <v>3.8379999999997989</v>
      </c>
      <c r="F1921" s="72">
        <f t="shared" si="468"/>
        <v>-0.22316332276312245</v>
      </c>
      <c r="G1921" s="77">
        <f t="shared" si="469"/>
        <v>-3.4648692441990647E-2</v>
      </c>
      <c r="H1921" s="69">
        <f t="shared" si="478"/>
        <v>0.18915609400004607</v>
      </c>
      <c r="I1921" s="66">
        <f t="shared" si="478"/>
        <v>-8.3025333028133375</v>
      </c>
      <c r="J1921" s="73">
        <f t="shared" si="464"/>
        <v>8.304687788967259</v>
      </c>
      <c r="K1921" s="66">
        <f t="shared" si="465"/>
        <v>1.1770085822996073</v>
      </c>
      <c r="L1921" s="69">
        <f t="shared" si="479"/>
        <v>10.386287092687196</v>
      </c>
      <c r="M1921" s="66">
        <f t="shared" si="479"/>
        <v>-19.047974774725496</v>
      </c>
      <c r="N1921" s="69">
        <f t="shared" si="472"/>
        <v>7.7861226715182825</v>
      </c>
      <c r="O1921" s="69">
        <f t="shared" si="473"/>
        <v>-2.1751983366668868E-3</v>
      </c>
    </row>
    <row r="1922" spans="4:15" x14ac:dyDescent="0.3">
      <c r="D1922" s="65">
        <f t="shared" si="466"/>
        <v>1920</v>
      </c>
      <c r="E1922" s="66">
        <f t="shared" si="467"/>
        <v>3.8399999999997987</v>
      </c>
      <c r="F1922" s="72">
        <f t="shared" si="468"/>
        <v>-0.22263834603232546</v>
      </c>
      <c r="G1922" s="77">
        <f t="shared" si="469"/>
        <v>-3.4497047760396526E-2</v>
      </c>
      <c r="H1922" s="69">
        <f t="shared" si="478"/>
        <v>0.18870976735451983</v>
      </c>
      <c r="I1922" s="66">
        <f t="shared" si="478"/>
        <v>-8.302602600198222</v>
      </c>
      <c r="J1922" s="73">
        <f t="shared" si="464"/>
        <v>8.3047469144527977</v>
      </c>
      <c r="K1922" s="66">
        <f t="shared" si="465"/>
        <v>1.177016943857619</v>
      </c>
      <c r="L1922" s="69">
        <f t="shared" si="479"/>
        <v>10.386665404875195</v>
      </c>
      <c r="M1922" s="66">
        <f t="shared" si="479"/>
        <v>-19.064579841331124</v>
      </c>
      <c r="N1922" s="69">
        <f t="shared" si="472"/>
        <v>7.7861226715182825</v>
      </c>
      <c r="O1922" s="69">
        <f t="shared" si="473"/>
        <v>-2.1751983366668868E-3</v>
      </c>
    </row>
    <row r="1923" spans="4:15" x14ac:dyDescent="0.3">
      <c r="D1923" s="65">
        <f t="shared" si="466"/>
        <v>1921</v>
      </c>
      <c r="E1923" s="66">
        <f t="shared" si="467"/>
        <v>3.8419999999997985</v>
      </c>
      <c r="F1923" s="72">
        <f t="shared" si="468"/>
        <v>-0.22211459364769923</v>
      </c>
      <c r="G1923" s="77">
        <f t="shared" si="469"/>
        <v>-3.4346061450367671E-2</v>
      </c>
      <c r="H1923" s="69">
        <f t="shared" si="478"/>
        <v>0.18826449066245518</v>
      </c>
      <c r="I1923" s="66">
        <f t="shared" si="478"/>
        <v>-8.3026715942937432</v>
      </c>
      <c r="J1923" s="73">
        <f t="shared" ref="J1923:J1986" si="480">SQRT(H1923^2+I1923^2)</f>
        <v>8.304805784672908</v>
      </c>
      <c r="K1923" s="66">
        <f t="shared" ref="K1923:K1986" si="481">$B$12+$B$13*J1923</f>
        <v>1.1770252693158563</v>
      </c>
      <c r="L1923" s="69">
        <f t="shared" si="479"/>
        <v>10.387042824409905</v>
      </c>
      <c r="M1923" s="66">
        <f t="shared" si="479"/>
        <v>-19.08118504653152</v>
      </c>
      <c r="N1923" s="69">
        <f t="shared" si="472"/>
        <v>7.7861226715182825</v>
      </c>
      <c r="O1923" s="69">
        <f t="shared" si="473"/>
        <v>-2.1751983366668868E-3</v>
      </c>
    </row>
    <row r="1924" spans="4:15" x14ac:dyDescent="0.3">
      <c r="D1924" s="65">
        <f t="shared" ref="D1924:D1987" si="482">D1923+1</f>
        <v>1922</v>
      </c>
      <c r="E1924" s="66">
        <f t="shared" ref="E1924:E1987" si="483">E1923+$B$4</f>
        <v>3.8439999999997982</v>
      </c>
      <c r="F1924" s="72">
        <f t="shared" ref="F1924:F1987" si="484">-K1923*H1923</f>
        <v>-0.22159206282458882</v>
      </c>
      <c r="G1924" s="77">
        <f t="shared" ref="G1924:G1987" si="485">-$B$5-K1923*I1923</f>
        <v>-3.41957306852958E-2</v>
      </c>
      <c r="H1924" s="69">
        <f t="shared" ref="H1924:I1939" si="486">H1923+$B$4*F1923</f>
        <v>0.18782026147515979</v>
      </c>
      <c r="I1924" s="66">
        <f t="shared" si="486"/>
        <v>-8.3027402864166433</v>
      </c>
      <c r="J1924" s="73">
        <f t="shared" si="480"/>
        <v>8.3048644007176016</v>
      </c>
      <c r="K1924" s="66">
        <f t="shared" si="481"/>
        <v>1.1770335588284693</v>
      </c>
      <c r="L1924" s="69">
        <f t="shared" ref="L1924:M1939" si="487">L1923+$B$4*H1923</f>
        <v>10.38741935339123</v>
      </c>
      <c r="M1924" s="66">
        <f t="shared" si="487"/>
        <v>-19.097790389720107</v>
      </c>
      <c r="N1924" s="69">
        <f t="shared" ref="N1924:N1987" si="488">IF(M1923&gt;=0,L1924,N1923)</f>
        <v>7.7861226715182825</v>
      </c>
      <c r="O1924" s="69">
        <f t="shared" ref="O1924:O1987" si="489">IF(M1923&gt;=0,M1924,O1923)</f>
        <v>-2.1751983366668868E-3</v>
      </c>
    </row>
    <row r="1925" spans="4:15" x14ac:dyDescent="0.3">
      <c r="D1925" s="65">
        <f t="shared" si="482"/>
        <v>1923</v>
      </c>
      <c r="E1925" s="66">
        <f t="shared" si="483"/>
        <v>3.845999999999798</v>
      </c>
      <c r="F1925" s="72">
        <f t="shared" si="484"/>
        <v>-0.22107075078420096</v>
      </c>
      <c r="G1925" s="77">
        <f t="shared" si="485"/>
        <v>-3.4046052650513303E-2</v>
      </c>
      <c r="H1925" s="69">
        <f t="shared" si="486"/>
        <v>0.18737707734951062</v>
      </c>
      <c r="I1925" s="66">
        <f t="shared" si="486"/>
        <v>-8.3028086778780139</v>
      </c>
      <c r="J1925" s="73">
        <f t="shared" si="480"/>
        <v>8.3049227636723089</v>
      </c>
      <c r="K1925" s="66">
        <f t="shared" si="481"/>
        <v>1.1770418125489601</v>
      </c>
      <c r="L1925" s="69">
        <f t="shared" si="487"/>
        <v>10.387794993914181</v>
      </c>
      <c r="M1925" s="66">
        <f t="shared" si="487"/>
        <v>-19.114395870292938</v>
      </c>
      <c r="N1925" s="69">
        <f t="shared" si="488"/>
        <v>7.7861226715182825</v>
      </c>
      <c r="O1925" s="69">
        <f t="shared" si="489"/>
        <v>-2.1751983366668868E-3</v>
      </c>
    </row>
    <row r="1926" spans="4:15" x14ac:dyDescent="0.3">
      <c r="D1926" s="65">
        <f t="shared" si="482"/>
        <v>1924</v>
      </c>
      <c r="E1926" s="66">
        <f t="shared" si="483"/>
        <v>3.8479999999997978</v>
      </c>
      <c r="F1926" s="72">
        <f t="shared" si="484"/>
        <v>-0.22055065475359467</v>
      </c>
      <c r="G1926" s="77">
        <f t="shared" si="485"/>
        <v>-3.3897024543227516E-2</v>
      </c>
      <c r="H1926" s="69">
        <f t="shared" si="486"/>
        <v>0.18693493584794221</v>
      </c>
      <c r="I1926" s="66">
        <f t="shared" si="486"/>
        <v>-8.3028767699833157</v>
      </c>
      <c r="J1926" s="73">
        <f t="shared" si="480"/>
        <v>8.3049808746178968</v>
      </c>
      <c r="K1926" s="66">
        <f t="shared" si="481"/>
        <v>1.1770500306301854</v>
      </c>
      <c r="L1926" s="69">
        <f t="shared" si="487"/>
        <v>10.388169748068879</v>
      </c>
      <c r="M1926" s="66">
        <f t="shared" si="487"/>
        <v>-19.131001487648692</v>
      </c>
      <c r="N1926" s="69">
        <f t="shared" si="488"/>
        <v>7.7861226715182825</v>
      </c>
      <c r="O1926" s="69">
        <f t="shared" si="489"/>
        <v>-2.1751983366668868E-3</v>
      </c>
    </row>
    <row r="1927" spans="4:15" x14ac:dyDescent="0.3">
      <c r="D1927" s="65">
        <f t="shared" si="482"/>
        <v>1925</v>
      </c>
      <c r="E1927" s="66">
        <f t="shared" si="483"/>
        <v>3.8499999999997976</v>
      </c>
      <c r="F1927" s="72">
        <f t="shared" si="484"/>
        <v>-0.22003177196567214</v>
      </c>
      <c r="G1927" s="77">
        <f t="shared" si="485"/>
        <v>-3.3748643572483417E-2</v>
      </c>
      <c r="H1927" s="69">
        <f t="shared" si="486"/>
        <v>0.18649383453843502</v>
      </c>
      <c r="I1927" s="66">
        <f t="shared" si="486"/>
        <v>-8.3029445640324013</v>
      </c>
      <c r="J1927" s="73">
        <f t="shared" si="480"/>
        <v>8.3050387346306849</v>
      </c>
      <c r="K1927" s="66">
        <f t="shared" si="481"/>
        <v>1.177058213224359</v>
      </c>
      <c r="L1927" s="69">
        <f t="shared" si="487"/>
        <v>10.388543617940575</v>
      </c>
      <c r="M1927" s="66">
        <f t="shared" si="487"/>
        <v>-19.147607241188659</v>
      </c>
      <c r="N1927" s="69">
        <f t="shared" si="488"/>
        <v>7.7861226715182825</v>
      </c>
      <c r="O1927" s="69">
        <f t="shared" si="489"/>
        <v>-2.1751983366668868E-3</v>
      </c>
    </row>
    <row r="1928" spans="4:15" x14ac:dyDescent="0.3">
      <c r="D1928" s="65">
        <f t="shared" si="482"/>
        <v>1926</v>
      </c>
      <c r="E1928" s="66">
        <f t="shared" si="483"/>
        <v>3.8519999999997974</v>
      </c>
      <c r="F1928" s="72">
        <f t="shared" si="484"/>
        <v>-0.21951409965916957</v>
      </c>
      <c r="G1928" s="77">
        <f t="shared" si="485"/>
        <v>-3.3600906959117438E-2</v>
      </c>
      <c r="H1928" s="69">
        <f t="shared" si="486"/>
        <v>0.18605377099450368</v>
      </c>
      <c r="I1928" s="66">
        <f t="shared" si="486"/>
        <v>-8.3030120613195457</v>
      </c>
      <c r="J1928" s="73">
        <f t="shared" si="480"/>
        <v>8.3050963447824699</v>
      </c>
      <c r="K1928" s="66">
        <f t="shared" si="481"/>
        <v>1.1770663604830551</v>
      </c>
      <c r="L1928" s="69">
        <f t="shared" si="487"/>
        <v>10.388916605609653</v>
      </c>
      <c r="M1928" s="66">
        <f t="shared" si="487"/>
        <v>-19.164213130316725</v>
      </c>
      <c r="N1928" s="69">
        <f t="shared" si="488"/>
        <v>7.7861226715182825</v>
      </c>
      <c r="O1928" s="69">
        <f t="shared" si="489"/>
        <v>-2.1751983366668868E-3</v>
      </c>
    </row>
    <row r="1929" spans="4:15" x14ac:dyDescent="0.3">
      <c r="D1929" s="65">
        <f t="shared" si="482"/>
        <v>1927</v>
      </c>
      <c r="E1929" s="66">
        <f t="shared" si="483"/>
        <v>3.8539999999997971</v>
      </c>
      <c r="F1929" s="72">
        <f t="shared" si="484"/>
        <v>-0.21899763507864825</v>
      </c>
      <c r="G1929" s="77">
        <f t="shared" si="485"/>
        <v>-3.3453811935691746E-2</v>
      </c>
      <c r="H1929" s="69">
        <f t="shared" si="486"/>
        <v>0.18561474279518533</v>
      </c>
      <c r="I1929" s="66">
        <f t="shared" si="486"/>
        <v>-8.3030792631334638</v>
      </c>
      <c r="J1929" s="73">
        <f t="shared" si="480"/>
        <v>8.3051537061405352</v>
      </c>
      <c r="K1929" s="66">
        <f t="shared" si="481"/>
        <v>1.1770744725572093</v>
      </c>
      <c r="L1929" s="69">
        <f t="shared" si="487"/>
        <v>10.389288713151641</v>
      </c>
      <c r="M1929" s="66">
        <f t="shared" si="487"/>
        <v>-19.180819154439362</v>
      </c>
      <c r="N1929" s="69">
        <f t="shared" si="488"/>
        <v>7.7861226715182825</v>
      </c>
      <c r="O1929" s="69">
        <f t="shared" si="489"/>
        <v>-2.1751983366668868E-3</v>
      </c>
    </row>
    <row r="1930" spans="4:15" x14ac:dyDescent="0.3">
      <c r="D1930" s="65">
        <f t="shared" si="482"/>
        <v>1928</v>
      </c>
      <c r="E1930" s="66">
        <f t="shared" si="483"/>
        <v>3.8559999999997969</v>
      </c>
      <c r="F1930" s="72">
        <f t="shared" si="484"/>
        <v>-0.21848237547448485</v>
      </c>
      <c r="G1930" s="77">
        <f t="shared" si="485"/>
        <v>-3.3307355746474698E-2</v>
      </c>
      <c r="H1930" s="69">
        <f t="shared" si="486"/>
        <v>0.18517674752502802</v>
      </c>
      <c r="I1930" s="66">
        <f t="shared" si="486"/>
        <v>-8.3031461707573353</v>
      </c>
      <c r="J1930" s="73">
        <f t="shared" si="480"/>
        <v>8.3052108197676802</v>
      </c>
      <c r="K1930" s="66">
        <f t="shared" si="481"/>
        <v>1.1770825495971233</v>
      </c>
      <c r="L1930" s="69">
        <f t="shared" si="487"/>
        <v>10.389659942637232</v>
      </c>
      <c r="M1930" s="66">
        <f t="shared" si="487"/>
        <v>-19.197425312965628</v>
      </c>
      <c r="N1930" s="69">
        <f t="shared" si="488"/>
        <v>7.7861226715182825</v>
      </c>
      <c r="O1930" s="69">
        <f t="shared" si="489"/>
        <v>-2.1751983366668868E-3</v>
      </c>
    </row>
    <row r="1931" spans="4:15" x14ac:dyDescent="0.3">
      <c r="D1931" s="65">
        <f t="shared" si="482"/>
        <v>1929</v>
      </c>
      <c r="E1931" s="66">
        <f t="shared" si="483"/>
        <v>3.8579999999997967</v>
      </c>
      <c r="F1931" s="72">
        <f t="shared" si="484"/>
        <v>-0.2179683181028628</v>
      </c>
      <c r="G1931" s="77">
        <f t="shared" si="485"/>
        <v>-3.316153564736446E-2</v>
      </c>
      <c r="H1931" s="69">
        <f t="shared" si="486"/>
        <v>0.18473978277407904</v>
      </c>
      <c r="I1931" s="66">
        <f t="shared" si="486"/>
        <v>-8.303212785468828</v>
      </c>
      <c r="J1931" s="73">
        <f t="shared" si="480"/>
        <v>8.3052676867222299</v>
      </c>
      <c r="K1931" s="66">
        <f t="shared" si="481"/>
        <v>1.1770905917524661</v>
      </c>
      <c r="L1931" s="69">
        <f t="shared" si="487"/>
        <v>10.390030296132283</v>
      </c>
      <c r="M1931" s="66">
        <f t="shared" si="487"/>
        <v>-19.214031605307142</v>
      </c>
      <c r="N1931" s="69">
        <f t="shared" si="488"/>
        <v>7.7861226715182825</v>
      </c>
      <c r="O1931" s="69">
        <f t="shared" si="489"/>
        <v>-2.1751983366668868E-3</v>
      </c>
    </row>
    <row r="1932" spans="4:15" x14ac:dyDescent="0.3">
      <c r="D1932" s="65">
        <f t="shared" si="482"/>
        <v>1930</v>
      </c>
      <c r="E1932" s="66">
        <f t="shared" si="483"/>
        <v>3.8599999999997965</v>
      </c>
      <c r="F1932" s="72">
        <f t="shared" si="484"/>
        <v>-0.21745546022576273</v>
      </c>
      <c r="G1932" s="77">
        <f t="shared" si="485"/>
        <v>-3.3016348905853476E-2</v>
      </c>
      <c r="H1932" s="69">
        <f t="shared" si="486"/>
        <v>0.18430384613787332</v>
      </c>
      <c r="I1932" s="66">
        <f t="shared" si="486"/>
        <v>-8.3032791085401225</v>
      </c>
      <c r="J1932" s="73">
        <f t="shared" si="480"/>
        <v>8.3053243080580579</v>
      </c>
      <c r="K1932" s="66">
        <f t="shared" si="481"/>
        <v>1.1770985991722769</v>
      </c>
      <c r="L1932" s="69">
        <f t="shared" si="487"/>
        <v>10.39039977569783</v>
      </c>
      <c r="M1932" s="66">
        <f t="shared" si="487"/>
        <v>-19.23063803087808</v>
      </c>
      <c r="N1932" s="69">
        <f t="shared" si="488"/>
        <v>7.7861226715182825</v>
      </c>
      <c r="O1932" s="69">
        <f t="shared" si="489"/>
        <v>-2.1751983366668868E-3</v>
      </c>
    </row>
    <row r="1933" spans="4:15" x14ac:dyDescent="0.3">
      <c r="D1933" s="65">
        <f t="shared" si="482"/>
        <v>1931</v>
      </c>
      <c r="E1933" s="66">
        <f t="shared" si="483"/>
        <v>3.8619999999997963</v>
      </c>
      <c r="F1933" s="72">
        <f t="shared" si="484"/>
        <v>-0.21694379911095354</v>
      </c>
      <c r="G1933" s="77">
        <f t="shared" si="485"/>
        <v>-3.2871792800989397E-2</v>
      </c>
      <c r="H1933" s="69">
        <f t="shared" si="486"/>
        <v>0.18386893521742179</v>
      </c>
      <c r="I1933" s="66">
        <f t="shared" si="486"/>
        <v>-8.3033451412379335</v>
      </c>
      <c r="J1933" s="73">
        <f t="shared" si="480"/>
        <v>8.3053806848246019</v>
      </c>
      <c r="K1933" s="66">
        <f t="shared" si="481"/>
        <v>1.1771065720049676</v>
      </c>
      <c r="L1933" s="69">
        <f t="shared" si="487"/>
        <v>10.390768383390105</v>
      </c>
      <c r="M1933" s="66">
        <f t="shared" si="487"/>
        <v>-19.24724458909516</v>
      </c>
      <c r="N1933" s="69">
        <f t="shared" si="488"/>
        <v>7.7861226715182825</v>
      </c>
      <c r="O1933" s="69">
        <f t="shared" si="489"/>
        <v>-2.1751983366668868E-3</v>
      </c>
    </row>
    <row r="1934" spans="4:15" x14ac:dyDescent="0.3">
      <c r="D1934" s="65">
        <f t="shared" si="482"/>
        <v>1932</v>
      </c>
      <c r="E1934" s="66">
        <f t="shared" si="483"/>
        <v>3.863999999999796</v>
      </c>
      <c r="F1934" s="72">
        <f t="shared" si="484"/>
        <v>-0.21643333203198281</v>
      </c>
      <c r="G1934" s="77">
        <f t="shared" si="485"/>
        <v>-3.272786462331112E-2</v>
      </c>
      <c r="H1934" s="69">
        <f t="shared" si="486"/>
        <v>0.18343504761919988</v>
      </c>
      <c r="I1934" s="66">
        <f t="shared" si="486"/>
        <v>-8.3034108848235348</v>
      </c>
      <c r="J1934" s="73">
        <f t="shared" si="480"/>
        <v>8.3054368180668874</v>
      </c>
      <c r="K1934" s="66">
        <f t="shared" si="481"/>
        <v>1.1771145103983267</v>
      </c>
      <c r="L1934" s="69">
        <f t="shared" si="487"/>
        <v>10.391136121260541</v>
      </c>
      <c r="M1934" s="66">
        <f t="shared" si="487"/>
        <v>-19.263851279377636</v>
      </c>
      <c r="N1934" s="69">
        <f t="shared" si="488"/>
        <v>7.7861226715182825</v>
      </c>
      <c r="O1934" s="69">
        <f t="shared" si="489"/>
        <v>-2.1751983366668868E-3</v>
      </c>
    </row>
    <row r="1935" spans="4:15" x14ac:dyDescent="0.3">
      <c r="D1935" s="65">
        <f t="shared" si="482"/>
        <v>1933</v>
      </c>
      <c r="E1935" s="66">
        <f t="shared" si="483"/>
        <v>3.8659999999997958</v>
      </c>
      <c r="F1935" s="72">
        <f t="shared" si="484"/>
        <v>-0.21592405626816821</v>
      </c>
      <c r="G1935" s="77">
        <f t="shared" si="485"/>
        <v>-3.2584561674807944E-2</v>
      </c>
      <c r="H1935" s="69">
        <f t="shared" si="486"/>
        <v>0.1830021809551359</v>
      </c>
      <c r="I1935" s="66">
        <f t="shared" si="486"/>
        <v>-8.3034763405527823</v>
      </c>
      <c r="J1935" s="73">
        <f t="shared" si="480"/>
        <v>8.3054927088255379</v>
      </c>
      <c r="K1935" s="66">
        <f t="shared" si="481"/>
        <v>1.1771224144995196</v>
      </c>
      <c r="L1935" s="69">
        <f t="shared" si="487"/>
        <v>10.391502991355779</v>
      </c>
      <c r="M1935" s="66">
        <f t="shared" si="487"/>
        <v>-19.280458101147282</v>
      </c>
      <c r="N1935" s="69">
        <f t="shared" si="488"/>
        <v>7.7861226715182825</v>
      </c>
      <c r="O1935" s="69">
        <f t="shared" si="489"/>
        <v>-2.1751983366668868E-3</v>
      </c>
    </row>
    <row r="1936" spans="4:15" x14ac:dyDescent="0.3">
      <c r="D1936" s="65">
        <f t="shared" si="482"/>
        <v>1934</v>
      </c>
      <c r="E1936" s="66">
        <f t="shared" si="483"/>
        <v>3.8679999999997956</v>
      </c>
      <c r="F1936" s="72">
        <f t="shared" si="484"/>
        <v>-0.21541596910458757</v>
      </c>
      <c r="G1936" s="77">
        <f t="shared" si="485"/>
        <v>-3.2441881268873374E-2</v>
      </c>
      <c r="H1936" s="69">
        <f t="shared" si="486"/>
        <v>0.18257033284259958</v>
      </c>
      <c r="I1936" s="66">
        <f t="shared" si="486"/>
        <v>-8.3035415096761316</v>
      </c>
      <c r="J1936" s="73">
        <f t="shared" si="480"/>
        <v>8.3055483581367966</v>
      </c>
      <c r="K1936" s="66">
        <f t="shared" si="481"/>
        <v>1.1771302844550922</v>
      </c>
      <c r="L1936" s="69">
        <f t="shared" si="487"/>
        <v>10.391868995717688</v>
      </c>
      <c r="M1936" s="66">
        <f t="shared" si="487"/>
        <v>-19.297065053828387</v>
      </c>
      <c r="N1936" s="69">
        <f t="shared" si="488"/>
        <v>7.7861226715182825</v>
      </c>
      <c r="O1936" s="69">
        <f t="shared" si="489"/>
        <v>-2.1751983366668868E-3</v>
      </c>
    </row>
    <row r="1937" spans="4:15" x14ac:dyDescent="0.3">
      <c r="D1937" s="65">
        <f t="shared" si="482"/>
        <v>1935</v>
      </c>
      <c r="E1937" s="66">
        <f t="shared" si="483"/>
        <v>3.8699999999997954</v>
      </c>
      <c r="F1937" s="72">
        <f t="shared" si="484"/>
        <v>-0.21490906783207009</v>
      </c>
      <c r="G1937" s="77">
        <f t="shared" si="485"/>
        <v>-3.2299820730269602E-2</v>
      </c>
      <c r="H1937" s="69">
        <f t="shared" si="486"/>
        <v>0.18213950090439041</v>
      </c>
      <c r="I1937" s="66">
        <f t="shared" si="486"/>
        <v>-8.3036063934386686</v>
      </c>
      <c r="J1937" s="73">
        <f t="shared" si="480"/>
        <v>8.3056037670325473</v>
      </c>
      <c r="K1937" s="66">
        <f t="shared" si="481"/>
        <v>1.1771381204109743</v>
      </c>
      <c r="L1937" s="69">
        <f t="shared" si="487"/>
        <v>10.392234136383374</v>
      </c>
      <c r="M1937" s="66">
        <f t="shared" si="487"/>
        <v>-19.313672136847739</v>
      </c>
      <c r="N1937" s="69">
        <f t="shared" si="488"/>
        <v>7.7861226715182825</v>
      </c>
      <c r="O1937" s="69">
        <f t="shared" si="489"/>
        <v>-2.1751983366668868E-3</v>
      </c>
    </row>
    <row r="1938" spans="4:15" x14ac:dyDescent="0.3">
      <c r="D1938" s="65">
        <f t="shared" si="482"/>
        <v>1936</v>
      </c>
      <c r="E1938" s="66">
        <f t="shared" si="483"/>
        <v>3.8719999999997952</v>
      </c>
      <c r="F1938" s="72">
        <f t="shared" si="484"/>
        <v>-0.21440334974718708</v>
      </c>
      <c r="G1938" s="77">
        <f t="shared" si="485"/>
        <v>-3.2158377395056448E-2</v>
      </c>
      <c r="H1938" s="69">
        <f t="shared" si="486"/>
        <v>0.18170968276872626</v>
      </c>
      <c r="I1938" s="66">
        <f t="shared" si="486"/>
        <v>-8.3036709930801287</v>
      </c>
      <c r="J1938" s="73">
        <f t="shared" si="480"/>
        <v>8.3056589365403291</v>
      </c>
      <c r="K1938" s="66">
        <f t="shared" si="481"/>
        <v>1.1771459225124807</v>
      </c>
      <c r="L1938" s="69">
        <f t="shared" si="487"/>
        <v>10.392598415385184</v>
      </c>
      <c r="M1938" s="66">
        <f t="shared" si="487"/>
        <v>-19.330279349634615</v>
      </c>
      <c r="N1938" s="69">
        <f t="shared" si="488"/>
        <v>7.7861226715182825</v>
      </c>
      <c r="O1938" s="69">
        <f t="shared" si="489"/>
        <v>-2.1751983366668868E-3</v>
      </c>
    </row>
    <row r="1939" spans="4:15" x14ac:dyDescent="0.3">
      <c r="D1939" s="65">
        <f t="shared" si="482"/>
        <v>1937</v>
      </c>
      <c r="E1939" s="66">
        <f t="shared" si="483"/>
        <v>3.8739999999997949</v>
      </c>
      <c r="F1939" s="72">
        <f t="shared" si="484"/>
        <v>-0.21389881215224249</v>
      </c>
      <c r="G1939" s="77">
        <f t="shared" si="485"/>
        <v>-3.2017548610564717E-2</v>
      </c>
      <c r="H1939" s="69">
        <f t="shared" si="486"/>
        <v>0.18128087606923188</v>
      </c>
      <c r="I1939" s="66">
        <f t="shared" si="486"/>
        <v>-8.3037353098349183</v>
      </c>
      <c r="J1939" s="73">
        <f t="shared" si="480"/>
        <v>8.3057138676833571</v>
      </c>
      <c r="K1939" s="66">
        <f t="shared" si="481"/>
        <v>1.1771536909043152</v>
      </c>
      <c r="L1939" s="69">
        <f t="shared" si="487"/>
        <v>10.392961834750722</v>
      </c>
      <c r="M1939" s="66">
        <f t="shared" si="487"/>
        <v>-19.346886691620774</v>
      </c>
      <c r="N1939" s="69">
        <f t="shared" si="488"/>
        <v>7.7861226715182825</v>
      </c>
      <c r="O1939" s="69">
        <f t="shared" si="489"/>
        <v>-2.1751983366668868E-3</v>
      </c>
    </row>
    <row r="1940" spans="4:15" x14ac:dyDescent="0.3">
      <c r="D1940" s="65">
        <f t="shared" si="482"/>
        <v>1938</v>
      </c>
      <c r="E1940" s="66">
        <f t="shared" si="483"/>
        <v>3.8759999999997947</v>
      </c>
      <c r="F1940" s="72">
        <f t="shared" si="484"/>
        <v>-0.21339545235526405</v>
      </c>
      <c r="G1940" s="77">
        <f t="shared" si="485"/>
        <v>-3.1877331735337577E-2</v>
      </c>
      <c r="H1940" s="69">
        <f t="shared" ref="H1940:I1955" si="490">H1939+$B$4*F1939</f>
        <v>0.1808530784449274</v>
      </c>
      <c r="I1940" s="66">
        <f t="shared" si="490"/>
        <v>-8.3037993449321394</v>
      </c>
      <c r="J1940" s="73">
        <f t="shared" si="480"/>
        <v>8.3057685614805337</v>
      </c>
      <c r="K1940" s="66">
        <f t="shared" si="481"/>
        <v>1.1771614257305718</v>
      </c>
      <c r="L1940" s="69">
        <f t="shared" ref="L1940:M1955" si="491">L1939+$B$4*H1939</f>
        <v>10.393324396502861</v>
      </c>
      <c r="M1940" s="66">
        <f t="shared" si="491"/>
        <v>-19.363494162240443</v>
      </c>
      <c r="N1940" s="69">
        <f t="shared" si="488"/>
        <v>7.7861226715182825</v>
      </c>
      <c r="O1940" s="69">
        <f t="shared" si="489"/>
        <v>-2.1751983366668868E-3</v>
      </c>
    </row>
    <row r="1941" spans="4:15" x14ac:dyDescent="0.3">
      <c r="D1941" s="65">
        <f t="shared" si="482"/>
        <v>1939</v>
      </c>
      <c r="E1941" s="66">
        <f t="shared" si="483"/>
        <v>3.8779999999997945</v>
      </c>
      <c r="F1941" s="72">
        <f t="shared" si="484"/>
        <v>-0.2128932676699937</v>
      </c>
      <c r="G1941" s="77">
        <f t="shared" si="485"/>
        <v>-3.173772413909326E-2</v>
      </c>
      <c r="H1941" s="69">
        <f t="shared" si="490"/>
        <v>0.18042628754021686</v>
      </c>
      <c r="I1941" s="66">
        <f t="shared" si="490"/>
        <v>-8.3038630995956098</v>
      </c>
      <c r="J1941" s="73">
        <f t="shared" si="480"/>
        <v>8.3058230189464748</v>
      </c>
      <c r="K1941" s="66">
        <f t="shared" si="481"/>
        <v>1.1771691271347375</v>
      </c>
      <c r="L1941" s="69">
        <f t="shared" si="491"/>
        <v>10.39368610265975</v>
      </c>
      <c r="M1941" s="66">
        <f t="shared" si="491"/>
        <v>-19.380101760930305</v>
      </c>
      <c r="N1941" s="69">
        <f t="shared" si="488"/>
        <v>7.7861226715182825</v>
      </c>
      <c r="O1941" s="69">
        <f t="shared" si="489"/>
        <v>-2.1751983366668868E-3</v>
      </c>
    </row>
    <row r="1942" spans="4:15" x14ac:dyDescent="0.3">
      <c r="D1942" s="65">
        <f t="shared" si="482"/>
        <v>1940</v>
      </c>
      <c r="E1942" s="66">
        <f t="shared" si="483"/>
        <v>3.8799999999997943</v>
      </c>
      <c r="F1942" s="72">
        <f t="shared" si="484"/>
        <v>-0.21239225541587825</v>
      </c>
      <c r="G1942" s="77">
        <f t="shared" si="485"/>
        <v>-3.1598723202678869E-2</v>
      </c>
      <c r="H1942" s="69">
        <f t="shared" si="490"/>
        <v>0.18000050100487688</v>
      </c>
      <c r="I1942" s="66">
        <f t="shared" si="490"/>
        <v>-8.3039265750438886</v>
      </c>
      <c r="J1942" s="73">
        <f t="shared" si="480"/>
        <v>8.3058772410915225</v>
      </c>
      <c r="K1942" s="66">
        <f t="shared" si="481"/>
        <v>1.1771767952596961</v>
      </c>
      <c r="L1942" s="69">
        <f t="shared" si="491"/>
        <v>10.394046955234829</v>
      </c>
      <c r="M1942" s="66">
        <f t="shared" si="491"/>
        <v>-19.396709487129495</v>
      </c>
      <c r="N1942" s="69">
        <f t="shared" si="488"/>
        <v>7.7861226715182825</v>
      </c>
      <c r="O1942" s="69">
        <f t="shared" si="489"/>
        <v>-2.1751983366668868E-3</v>
      </c>
    </row>
    <row r="1943" spans="4:15" x14ac:dyDescent="0.3">
      <c r="D1943" s="65">
        <f t="shared" si="482"/>
        <v>1941</v>
      </c>
      <c r="E1943" s="66">
        <f t="shared" si="483"/>
        <v>3.8819999999997941</v>
      </c>
      <c r="F1943" s="72">
        <f t="shared" si="484"/>
        <v>-0.21189241291806069</v>
      </c>
      <c r="G1943" s="77">
        <f t="shared" si="485"/>
        <v>-3.146032631800999E-2</v>
      </c>
      <c r="H1943" s="69">
        <f t="shared" si="490"/>
        <v>0.17957571649404513</v>
      </c>
      <c r="I1943" s="66">
        <f t="shared" si="490"/>
        <v>-8.3039897724902936</v>
      </c>
      <c r="J1943" s="73">
        <f t="shared" si="480"/>
        <v>8.3059312289217608</v>
      </c>
      <c r="K1943" s="66">
        <f t="shared" si="481"/>
        <v>1.1771844302477279</v>
      </c>
      <c r="L1943" s="69">
        <f t="shared" si="491"/>
        <v>10.394406956236839</v>
      </c>
      <c r="M1943" s="66">
        <f t="shared" si="491"/>
        <v>-19.413317340279583</v>
      </c>
      <c r="N1943" s="69">
        <f t="shared" si="488"/>
        <v>7.7861226715182825</v>
      </c>
      <c r="O1943" s="69">
        <f t="shared" si="489"/>
        <v>-2.1751983366668868E-3</v>
      </c>
    </row>
    <row r="1944" spans="4:15" x14ac:dyDescent="0.3">
      <c r="D1944" s="65">
        <f t="shared" si="482"/>
        <v>1942</v>
      </c>
      <c r="E1944" s="66">
        <f t="shared" si="483"/>
        <v>3.8839999999997938</v>
      </c>
      <c r="F1944" s="72">
        <f t="shared" si="484"/>
        <v>-0.21139373750737003</v>
      </c>
      <c r="G1944" s="77">
        <f t="shared" si="485"/>
        <v>-3.1322530888052924E-2</v>
      </c>
      <c r="H1944" s="69">
        <f t="shared" si="490"/>
        <v>0.179151931668209</v>
      </c>
      <c r="I1944" s="66">
        <f t="shared" si="490"/>
        <v>-8.3040526931429302</v>
      </c>
      <c r="J1944" s="73">
        <f t="shared" si="480"/>
        <v>8.3059849834390391</v>
      </c>
      <c r="K1944" s="66">
        <f t="shared" si="481"/>
        <v>1.1771920322405152</v>
      </c>
      <c r="L1944" s="69">
        <f t="shared" si="491"/>
        <v>10.394766107669827</v>
      </c>
      <c r="M1944" s="66">
        <f t="shared" si="491"/>
        <v>-19.429925319824562</v>
      </c>
      <c r="N1944" s="69">
        <f t="shared" si="488"/>
        <v>7.7861226715182825</v>
      </c>
      <c r="O1944" s="69">
        <f t="shared" si="489"/>
        <v>-2.1751983366668868E-3</v>
      </c>
    </row>
    <row r="1945" spans="4:15" x14ac:dyDescent="0.3">
      <c r="D1945" s="65">
        <f t="shared" si="482"/>
        <v>1943</v>
      </c>
      <c r="E1945" s="66">
        <f t="shared" si="483"/>
        <v>3.8859999999997936</v>
      </c>
      <c r="F1945" s="72">
        <f t="shared" si="484"/>
        <v>-0.21089622652031287</v>
      </c>
      <c r="G1945" s="77">
        <f t="shared" si="485"/>
        <v>-3.118533432675008E-2</v>
      </c>
      <c r="H1945" s="69">
        <f t="shared" si="490"/>
        <v>0.17872914419319427</v>
      </c>
      <c r="I1945" s="66">
        <f t="shared" si="490"/>
        <v>-8.3041153382047064</v>
      </c>
      <c r="J1945" s="73">
        <f t="shared" si="480"/>
        <v>8.3060385056409825</v>
      </c>
      <c r="K1945" s="66">
        <f t="shared" si="481"/>
        <v>1.1771996013791426</v>
      </c>
      <c r="L1945" s="69">
        <f t="shared" si="491"/>
        <v>10.395124411533164</v>
      </c>
      <c r="M1945" s="66">
        <f t="shared" si="491"/>
        <v>-19.446533425210848</v>
      </c>
      <c r="N1945" s="69">
        <f t="shared" si="488"/>
        <v>7.7861226715182825</v>
      </c>
      <c r="O1945" s="69">
        <f t="shared" si="489"/>
        <v>-2.1751983366668868E-3</v>
      </c>
    </row>
    <row r="1946" spans="4:15" x14ac:dyDescent="0.3">
      <c r="D1946" s="65">
        <f t="shared" si="482"/>
        <v>1944</v>
      </c>
      <c r="E1946" s="66">
        <f t="shared" si="483"/>
        <v>3.8879999999997934</v>
      </c>
      <c r="F1946" s="72">
        <f t="shared" si="484"/>
        <v>-0.21039987729906359</v>
      </c>
      <c r="G1946" s="77">
        <f t="shared" si="485"/>
        <v>-3.1048734058995109E-2</v>
      </c>
      <c r="H1946" s="69">
        <f t="shared" si="490"/>
        <v>0.17830735174015364</v>
      </c>
      <c r="I1946" s="66">
        <f t="shared" si="490"/>
        <v>-8.3041777088733593</v>
      </c>
      <c r="J1946" s="73">
        <f t="shared" si="480"/>
        <v>8.3060917965210201</v>
      </c>
      <c r="K1946" s="66">
        <f t="shared" si="481"/>
        <v>1.1772071378041016</v>
      </c>
      <c r="L1946" s="69">
        <f t="shared" si="491"/>
        <v>10.39548186982155</v>
      </c>
      <c r="M1946" s="66">
        <f t="shared" si="491"/>
        <v>-19.463141655887259</v>
      </c>
      <c r="N1946" s="69">
        <f t="shared" si="488"/>
        <v>7.7861226715182825</v>
      </c>
      <c r="O1946" s="69">
        <f t="shared" si="489"/>
        <v>-2.1751983366668868E-3</v>
      </c>
    </row>
    <row r="1947" spans="4:15" x14ac:dyDescent="0.3">
      <c r="D1947" s="65">
        <f t="shared" si="482"/>
        <v>1945</v>
      </c>
      <c r="E1947" s="66">
        <f t="shared" si="483"/>
        <v>3.8899999999997932</v>
      </c>
      <c r="F1947" s="72">
        <f t="shared" si="484"/>
        <v>-0.20990468719145544</v>
      </c>
      <c r="G1947" s="77">
        <f t="shared" si="485"/>
        <v>-3.0912727520570726E-2</v>
      </c>
      <c r="H1947" s="69">
        <f t="shared" si="490"/>
        <v>0.1778865519855555</v>
      </c>
      <c r="I1947" s="66">
        <f t="shared" si="490"/>
        <v>-8.304239806341478</v>
      </c>
      <c r="J1947" s="73">
        <f t="shared" si="480"/>
        <v>8.3061448570683893</v>
      </c>
      <c r="K1947" s="66">
        <f t="shared" si="481"/>
        <v>1.1772146416552907</v>
      </c>
      <c r="L1947" s="69">
        <f t="shared" si="491"/>
        <v>10.395838484525031</v>
      </c>
      <c r="M1947" s="66">
        <f t="shared" si="491"/>
        <v>-19.479750011305008</v>
      </c>
      <c r="N1947" s="69">
        <f t="shared" si="488"/>
        <v>7.7861226715182825</v>
      </c>
      <c r="O1947" s="69">
        <f t="shared" si="489"/>
        <v>-2.1751983366668868E-3</v>
      </c>
    </row>
    <row r="1948" spans="4:15" x14ac:dyDescent="0.3">
      <c r="D1948" s="65">
        <f t="shared" si="482"/>
        <v>1946</v>
      </c>
      <c r="E1948" s="66">
        <f t="shared" si="483"/>
        <v>3.891999999999793</v>
      </c>
      <c r="F1948" s="72">
        <f t="shared" si="484"/>
        <v>-0.20941065355097097</v>
      </c>
      <c r="G1948" s="77">
        <f t="shared" si="485"/>
        <v>-3.0777312158116743E-2</v>
      </c>
      <c r="H1948" s="69">
        <f t="shared" si="490"/>
        <v>0.1774667426111726</v>
      </c>
      <c r="I1948" s="66">
        <f t="shared" si="490"/>
        <v>-8.3043016317965197</v>
      </c>
      <c r="J1948" s="73">
        <f t="shared" si="480"/>
        <v>8.3061976882681616</v>
      </c>
      <c r="K1948" s="66">
        <f t="shared" si="481"/>
        <v>1.1772221130720188</v>
      </c>
      <c r="L1948" s="69">
        <f t="shared" si="491"/>
        <v>10.396194257629002</v>
      </c>
      <c r="M1948" s="66">
        <f t="shared" si="491"/>
        <v>-19.496358490917689</v>
      </c>
      <c r="N1948" s="69">
        <f t="shared" si="488"/>
        <v>7.7861226715182825</v>
      </c>
      <c r="O1948" s="69">
        <f t="shared" si="489"/>
        <v>-2.1751983366668868E-3</v>
      </c>
    </row>
    <row r="1949" spans="4:15" x14ac:dyDescent="0.3">
      <c r="D1949" s="65">
        <f t="shared" si="482"/>
        <v>1947</v>
      </c>
      <c r="E1949" s="66">
        <f t="shared" si="483"/>
        <v>3.8939999999997927</v>
      </c>
      <c r="F1949" s="72">
        <f t="shared" si="484"/>
        <v>-0.2089177737367327</v>
      </c>
      <c r="G1949" s="77">
        <f t="shared" si="485"/>
        <v>-3.0642485429085653E-2</v>
      </c>
      <c r="H1949" s="69">
        <f t="shared" si="490"/>
        <v>0.17704792130407065</v>
      </c>
      <c r="I1949" s="66">
        <f t="shared" si="490"/>
        <v>-8.3043631864208365</v>
      </c>
      <c r="J1949" s="73">
        <f t="shared" si="480"/>
        <v>8.3062502911012572</v>
      </c>
      <c r="K1949" s="66">
        <f t="shared" si="481"/>
        <v>1.1772295521930087</v>
      </c>
      <c r="L1949" s="69">
        <f t="shared" si="491"/>
        <v>10.396549191114225</v>
      </c>
      <c r="M1949" s="66">
        <f t="shared" si="491"/>
        <v>-19.512967094181281</v>
      </c>
      <c r="N1949" s="69">
        <f t="shared" si="488"/>
        <v>7.7861226715182825</v>
      </c>
      <c r="O1949" s="69">
        <f t="shared" si="489"/>
        <v>-2.1751983366668868E-3</v>
      </c>
    </row>
    <row r="1950" spans="4:15" x14ac:dyDescent="0.3">
      <c r="D1950" s="65">
        <f t="shared" si="482"/>
        <v>1948</v>
      </c>
      <c r="E1950" s="66">
        <f t="shared" si="483"/>
        <v>3.8959999999997925</v>
      </c>
      <c r="F1950" s="72">
        <f t="shared" si="484"/>
        <v>-0.20842604511349413</v>
      </c>
      <c r="G1950" s="77">
        <f t="shared" si="485"/>
        <v>-3.050824480169112E-2</v>
      </c>
      <c r="H1950" s="69">
        <f t="shared" si="490"/>
        <v>0.17663008575659719</v>
      </c>
      <c r="I1950" s="66">
        <f t="shared" si="490"/>
        <v>-8.3044244713916946</v>
      </c>
      <c r="J1950" s="73">
        <f t="shared" si="480"/>
        <v>8.3063026665444593</v>
      </c>
      <c r="K1950" s="66">
        <f t="shared" si="481"/>
        <v>1.1772369591563974</v>
      </c>
      <c r="L1950" s="69">
        <f t="shared" si="491"/>
        <v>10.396903286956833</v>
      </c>
      <c r="M1950" s="66">
        <f t="shared" si="491"/>
        <v>-19.529575820554122</v>
      </c>
      <c r="N1950" s="69">
        <f t="shared" si="488"/>
        <v>7.7861226715182825</v>
      </c>
      <c r="O1950" s="69">
        <f t="shared" si="489"/>
        <v>-2.1751983366668868E-3</v>
      </c>
    </row>
    <row r="1951" spans="4:15" x14ac:dyDescent="0.3">
      <c r="D1951" s="65">
        <f t="shared" si="482"/>
        <v>1949</v>
      </c>
      <c r="E1951" s="66">
        <f t="shared" si="483"/>
        <v>3.8979999999997923</v>
      </c>
      <c r="F1951" s="72">
        <f t="shared" si="484"/>
        <v>-0.20793546505163019</v>
      </c>
      <c r="G1951" s="77">
        <f t="shared" si="485"/>
        <v>-3.0374587754868898E-2</v>
      </c>
      <c r="H1951" s="69">
        <f t="shared" si="490"/>
        <v>0.17621323366637021</v>
      </c>
      <c r="I1951" s="66">
        <f t="shared" si="490"/>
        <v>-8.3044854878812977</v>
      </c>
      <c r="J1951" s="73">
        <f t="shared" si="480"/>
        <v>8.3063548155704403</v>
      </c>
      <c r="K1951" s="66">
        <f t="shared" si="481"/>
        <v>1.1772443340997407</v>
      </c>
      <c r="L1951" s="69">
        <f t="shared" si="491"/>
        <v>10.397256547128347</v>
      </c>
      <c r="M1951" s="66">
        <f t="shared" si="491"/>
        <v>-19.546184669496906</v>
      </c>
      <c r="N1951" s="69">
        <f t="shared" si="488"/>
        <v>7.7861226715182825</v>
      </c>
      <c r="O1951" s="69">
        <f t="shared" si="489"/>
        <v>-2.1751983366668868E-3</v>
      </c>
    </row>
    <row r="1952" spans="4:15" x14ac:dyDescent="0.3">
      <c r="D1952" s="65">
        <f t="shared" si="482"/>
        <v>1950</v>
      </c>
      <c r="E1952" s="66">
        <f t="shared" si="483"/>
        <v>3.8999999999997921</v>
      </c>
      <c r="F1952" s="72">
        <f t="shared" si="484"/>
        <v>-0.20744603092712802</v>
      </c>
      <c r="G1952" s="77">
        <f t="shared" si="485"/>
        <v>-3.0241511778219987E-2</v>
      </c>
      <c r="H1952" s="69">
        <f t="shared" si="490"/>
        <v>0.17579736273626695</v>
      </c>
      <c r="I1952" s="66">
        <f t="shared" si="490"/>
        <v>-8.3045462370568082</v>
      </c>
      <c r="J1952" s="73">
        <f t="shared" si="480"/>
        <v>8.3064067391477661</v>
      </c>
      <c r="K1952" s="66">
        <f t="shared" si="481"/>
        <v>1.1772516771600139</v>
      </c>
      <c r="L1952" s="69">
        <f t="shared" si="491"/>
        <v>10.397608973595679</v>
      </c>
      <c r="M1952" s="66">
        <f t="shared" si="491"/>
        <v>-19.56279364047267</v>
      </c>
      <c r="N1952" s="69">
        <f t="shared" si="488"/>
        <v>7.7861226715182825</v>
      </c>
      <c r="O1952" s="69">
        <f t="shared" si="489"/>
        <v>-2.1751983366668868E-3</v>
      </c>
    </row>
    <row r="1953" spans="4:15" x14ac:dyDescent="0.3">
      <c r="D1953" s="65">
        <f t="shared" si="482"/>
        <v>1951</v>
      </c>
      <c r="E1953" s="66">
        <f t="shared" si="483"/>
        <v>3.9019999999997919</v>
      </c>
      <c r="F1953" s="72">
        <f t="shared" si="484"/>
        <v>-0.20695774012157758</v>
      </c>
      <c r="G1953" s="77">
        <f t="shared" si="485"/>
        <v>-3.0109014371989318E-2</v>
      </c>
      <c r="H1953" s="69">
        <f t="shared" si="490"/>
        <v>0.1753824706744127</v>
      </c>
      <c r="I1953" s="66">
        <f t="shared" si="490"/>
        <v>-8.3046067200803648</v>
      </c>
      <c r="J1953" s="73">
        <f t="shared" si="480"/>
        <v>8.3064584382409219</v>
      </c>
      <c r="K1953" s="66">
        <f t="shared" si="481"/>
        <v>1.1772589884736147</v>
      </c>
      <c r="L1953" s="69">
        <f t="shared" si="491"/>
        <v>10.397960568321151</v>
      </c>
      <c r="M1953" s="66">
        <f t="shared" si="491"/>
        <v>-19.579402732946782</v>
      </c>
      <c r="N1953" s="69">
        <f t="shared" si="488"/>
        <v>7.7861226715182825</v>
      </c>
      <c r="O1953" s="69">
        <f t="shared" si="489"/>
        <v>-2.1751983366668868E-3</v>
      </c>
    </row>
    <row r="1954" spans="4:15" x14ac:dyDescent="0.3">
      <c r="D1954" s="65">
        <f t="shared" si="482"/>
        <v>1952</v>
      </c>
      <c r="E1954" s="66">
        <f t="shared" si="483"/>
        <v>3.9039999999997916</v>
      </c>
      <c r="F1954" s="72">
        <f t="shared" si="484"/>
        <v>-0.20647059002216248</v>
      </c>
      <c r="G1954" s="77">
        <f t="shared" si="485"/>
        <v>-2.9977093047007131E-2</v>
      </c>
      <c r="H1954" s="69">
        <f t="shared" si="490"/>
        <v>0.17496855519416954</v>
      </c>
      <c r="I1954" s="66">
        <f t="shared" si="490"/>
        <v>-8.3046669381091096</v>
      </c>
      <c r="J1954" s="73">
        <f t="shared" si="480"/>
        <v>8.3065099138103289</v>
      </c>
      <c r="K1954" s="66">
        <f t="shared" si="481"/>
        <v>1.1772662681763664</v>
      </c>
      <c r="L1954" s="69">
        <f t="shared" si="491"/>
        <v>10.3983113332625</v>
      </c>
      <c r="M1954" s="66">
        <f t="shared" si="491"/>
        <v>-19.596011946386945</v>
      </c>
      <c r="N1954" s="69">
        <f t="shared" si="488"/>
        <v>7.7861226715182825</v>
      </c>
      <c r="O1954" s="69">
        <f t="shared" si="489"/>
        <v>-2.1751983366668868E-3</v>
      </c>
    </row>
    <row r="1955" spans="4:15" x14ac:dyDescent="0.3">
      <c r="D1955" s="65">
        <f t="shared" si="482"/>
        <v>1953</v>
      </c>
      <c r="E1955" s="66">
        <f t="shared" si="483"/>
        <v>3.9059999999997914</v>
      </c>
      <c r="F1955" s="72">
        <f t="shared" si="484"/>
        <v>-0.20598457802165057</v>
      </c>
      <c r="G1955" s="77">
        <f t="shared" si="485"/>
        <v>-2.9845745324637463E-2</v>
      </c>
      <c r="H1955" s="69">
        <f t="shared" si="490"/>
        <v>0.17455561401412523</v>
      </c>
      <c r="I1955" s="66">
        <f t="shared" si="490"/>
        <v>-8.3047268922952036</v>
      </c>
      <c r="J1955" s="73">
        <f t="shared" si="480"/>
        <v>8.3065611668123527</v>
      </c>
      <c r="K1955" s="66">
        <f t="shared" si="481"/>
        <v>1.1772735164035191</v>
      </c>
      <c r="L1955" s="69">
        <f t="shared" si="491"/>
        <v>10.398661270372889</v>
      </c>
      <c r="M1955" s="66">
        <f t="shared" si="491"/>
        <v>-19.612621280263163</v>
      </c>
      <c r="N1955" s="69">
        <f t="shared" si="488"/>
        <v>7.7861226715182825</v>
      </c>
      <c r="O1955" s="69">
        <f t="shared" si="489"/>
        <v>-2.1751983366668868E-3</v>
      </c>
    </row>
    <row r="1956" spans="4:15" x14ac:dyDescent="0.3">
      <c r="D1956" s="65">
        <f t="shared" si="482"/>
        <v>1954</v>
      </c>
      <c r="E1956" s="66">
        <f t="shared" si="483"/>
        <v>3.9079999999997912</v>
      </c>
      <c r="F1956" s="72">
        <f t="shared" si="484"/>
        <v>-0.20549970151838459</v>
      </c>
      <c r="G1956" s="77">
        <f t="shared" si="485"/>
        <v>-2.971496873675683E-2</v>
      </c>
      <c r="H1956" s="69">
        <f t="shared" ref="H1956:I1971" si="492">H1955+$B$4*F1955</f>
        <v>0.17414364485808193</v>
      </c>
      <c r="I1956" s="66">
        <f t="shared" si="492"/>
        <v>-8.3047865837858534</v>
      </c>
      <c r="J1956" s="73">
        <f t="shared" si="480"/>
        <v>8.3066121981993337</v>
      </c>
      <c r="K1956" s="66">
        <f t="shared" si="481"/>
        <v>1.177280733289753</v>
      </c>
      <c r="L1956" s="69">
        <f t="shared" ref="L1956:M1971" si="493">L1955+$B$4*H1955</f>
        <v>10.399010381600917</v>
      </c>
      <c r="M1956" s="66">
        <f t="shared" si="493"/>
        <v>-19.629230734047752</v>
      </c>
      <c r="N1956" s="69">
        <f t="shared" si="488"/>
        <v>7.7861226715182825</v>
      </c>
      <c r="O1956" s="69">
        <f t="shared" si="489"/>
        <v>-2.1751983366668868E-3</v>
      </c>
    </row>
    <row r="1957" spans="4:15" x14ac:dyDescent="0.3">
      <c r="D1957" s="65">
        <f t="shared" si="482"/>
        <v>1955</v>
      </c>
      <c r="E1957" s="66">
        <f t="shared" si="483"/>
        <v>3.909999999999791</v>
      </c>
      <c r="F1957" s="72">
        <f t="shared" si="484"/>
        <v>-0.20501595791627303</v>
      </c>
      <c r="G1957" s="77">
        <f t="shared" si="485"/>
        <v>-2.9584760825686729E-2</v>
      </c>
      <c r="H1957" s="69">
        <f t="shared" si="492"/>
        <v>0.17373264545504516</v>
      </c>
      <c r="I1957" s="66">
        <f t="shared" si="492"/>
        <v>-8.3048460137233278</v>
      </c>
      <c r="J1957" s="73">
        <f t="shared" si="480"/>
        <v>8.3066630089195908</v>
      </c>
      <c r="K1957" s="66">
        <f t="shared" si="481"/>
        <v>1.1772879189691801</v>
      </c>
      <c r="L1957" s="69">
        <f t="shared" si="493"/>
        <v>10.399358668890633</v>
      </c>
      <c r="M1957" s="66">
        <f t="shared" si="493"/>
        <v>-19.645840307215323</v>
      </c>
      <c r="N1957" s="69">
        <f t="shared" si="488"/>
        <v>7.7861226715182825</v>
      </c>
      <c r="O1957" s="69">
        <f t="shared" si="489"/>
        <v>-2.1751983366668868E-3</v>
      </c>
    </row>
    <row r="1958" spans="4:15" x14ac:dyDescent="0.3">
      <c r="D1958" s="65">
        <f t="shared" si="482"/>
        <v>1956</v>
      </c>
      <c r="E1958" s="66">
        <f t="shared" si="483"/>
        <v>3.9119999999997908</v>
      </c>
      <c r="F1958" s="72">
        <f t="shared" si="484"/>
        <v>-0.20453334462478048</v>
      </c>
      <c r="G1958" s="77">
        <f t="shared" si="485"/>
        <v>-2.9455119144172315E-2</v>
      </c>
      <c r="H1958" s="69">
        <f t="shared" si="492"/>
        <v>0.17332261353921261</v>
      </c>
      <c r="I1958" s="66">
        <f t="shared" si="492"/>
        <v>-8.3049051832449798</v>
      </c>
      <c r="J1958" s="73">
        <f t="shared" si="480"/>
        <v>8.3067135999174422</v>
      </c>
      <c r="K1958" s="66">
        <f t="shared" si="481"/>
        <v>1.177295073575346</v>
      </c>
      <c r="L1958" s="69">
        <f t="shared" si="493"/>
        <v>10.399706134181542</v>
      </c>
      <c r="M1958" s="66">
        <f t="shared" si="493"/>
        <v>-19.662449999242771</v>
      </c>
      <c r="N1958" s="69">
        <f t="shared" si="488"/>
        <v>7.7861226715182825</v>
      </c>
      <c r="O1958" s="69">
        <f t="shared" si="489"/>
        <v>-2.1751983366668868E-3</v>
      </c>
    </row>
    <row r="1959" spans="4:15" x14ac:dyDescent="0.3">
      <c r="D1959" s="65">
        <f t="shared" si="482"/>
        <v>1957</v>
      </c>
      <c r="E1959" s="66">
        <f t="shared" si="483"/>
        <v>3.9139999999997905</v>
      </c>
      <c r="F1959" s="72">
        <f t="shared" si="484"/>
        <v>-0.20405185905891857</v>
      </c>
      <c r="G1959" s="77">
        <f t="shared" si="485"/>
        <v>-2.9326041255329116E-2</v>
      </c>
      <c r="H1959" s="69">
        <f t="shared" si="492"/>
        <v>0.17291354684996305</v>
      </c>
      <c r="I1959" s="66">
        <f t="shared" si="492"/>
        <v>-8.3049640934832674</v>
      </c>
      <c r="J1959" s="73">
        <f t="shared" si="480"/>
        <v>8.3067639721332274</v>
      </c>
      <c r="K1959" s="66">
        <f t="shared" si="481"/>
        <v>1.1773021972412343</v>
      </c>
      <c r="L1959" s="69">
        <f t="shared" si="493"/>
        <v>10.400052779408622</v>
      </c>
      <c r="M1959" s="66">
        <f t="shared" si="493"/>
        <v>-19.67905980960926</v>
      </c>
      <c r="N1959" s="69">
        <f t="shared" si="488"/>
        <v>7.7861226715182825</v>
      </c>
      <c r="O1959" s="69">
        <f t="shared" si="489"/>
        <v>-2.1751983366668868E-3</v>
      </c>
    </row>
    <row r="1960" spans="4:15" x14ac:dyDescent="0.3">
      <c r="D1960" s="65">
        <f t="shared" si="482"/>
        <v>1958</v>
      </c>
      <c r="E1960" s="66">
        <f t="shared" si="483"/>
        <v>3.9159999999997903</v>
      </c>
      <c r="F1960" s="72">
        <f t="shared" si="484"/>
        <v>-0.2035714986392366</v>
      </c>
      <c r="G1960" s="77">
        <f t="shared" si="485"/>
        <v>-2.9197524732593294E-2</v>
      </c>
      <c r="H1960" s="69">
        <f t="shared" si="492"/>
        <v>0.17250544313184521</v>
      </c>
      <c r="I1960" s="66">
        <f t="shared" si="492"/>
        <v>-8.3050227455657772</v>
      </c>
      <c r="J1960" s="73">
        <f t="shared" si="480"/>
        <v>8.3068141265033155</v>
      </c>
      <c r="K1960" s="66">
        <f t="shared" si="481"/>
        <v>1.177309290099267</v>
      </c>
      <c r="L1960" s="69">
        <f t="shared" si="493"/>
        <v>10.400398606502321</v>
      </c>
      <c r="M1960" s="66">
        <f t="shared" si="493"/>
        <v>-19.695669737796226</v>
      </c>
      <c r="N1960" s="69">
        <f t="shared" si="488"/>
        <v>7.7861226715182825</v>
      </c>
      <c r="O1960" s="69">
        <f t="shared" si="489"/>
        <v>-2.1751983366668868E-3</v>
      </c>
    </row>
    <row r="1961" spans="4:15" x14ac:dyDescent="0.3">
      <c r="D1961" s="65">
        <f t="shared" si="482"/>
        <v>1959</v>
      </c>
      <c r="E1961" s="66">
        <f t="shared" si="483"/>
        <v>3.9179999999997901</v>
      </c>
      <c r="F1961" s="72">
        <f t="shared" si="484"/>
        <v>-0.20309226079181217</v>
      </c>
      <c r="G1961" s="77">
        <f t="shared" si="485"/>
        <v>-2.9069567159689669E-2</v>
      </c>
      <c r="H1961" s="69">
        <f t="shared" si="492"/>
        <v>0.17209830013456673</v>
      </c>
      <c r="I1961" s="66">
        <f t="shared" si="492"/>
        <v>-8.3050811406152416</v>
      </c>
      <c r="J1961" s="73">
        <f t="shared" si="480"/>
        <v>8.3068640639601288</v>
      </c>
      <c r="K1961" s="66">
        <f t="shared" si="481"/>
        <v>1.1773163522813073</v>
      </c>
      <c r="L1961" s="69">
        <f t="shared" si="493"/>
        <v>10.400743617388585</v>
      </c>
      <c r="M1961" s="66">
        <f t="shared" si="493"/>
        <v>-19.712279783287357</v>
      </c>
      <c r="N1961" s="69">
        <f t="shared" si="488"/>
        <v>7.7861226715182825</v>
      </c>
      <c r="O1961" s="69">
        <f t="shared" si="489"/>
        <v>-2.1751983366668868E-3</v>
      </c>
    </row>
    <row r="1962" spans="4:15" x14ac:dyDescent="0.3">
      <c r="D1962" s="65">
        <f t="shared" si="482"/>
        <v>1960</v>
      </c>
      <c r="E1962" s="66">
        <f t="shared" si="483"/>
        <v>3.9199999999997899</v>
      </c>
      <c r="F1962" s="72">
        <f t="shared" si="484"/>
        <v>-0.2026141429482417</v>
      </c>
      <c r="G1962" s="77">
        <f t="shared" si="485"/>
        <v>-2.8942166130583757E-2</v>
      </c>
      <c r="H1962" s="69">
        <f t="shared" si="492"/>
        <v>0.17169211561298311</v>
      </c>
      <c r="I1962" s="66">
        <f t="shared" si="492"/>
        <v>-8.3051392797495609</v>
      </c>
      <c r="J1962" s="73">
        <f t="shared" si="480"/>
        <v>8.3069137854321511</v>
      </c>
      <c r="K1962" s="66">
        <f t="shared" si="481"/>
        <v>1.1773233839186621</v>
      </c>
      <c r="L1962" s="69">
        <f t="shared" si="493"/>
        <v>10.401087813988854</v>
      </c>
      <c r="M1962" s="66">
        <f t="shared" si="493"/>
        <v>-19.728889945568589</v>
      </c>
      <c r="N1962" s="69">
        <f t="shared" si="488"/>
        <v>7.7861226715182825</v>
      </c>
      <c r="O1962" s="69">
        <f t="shared" si="489"/>
        <v>-2.1751983366668868E-3</v>
      </c>
    </row>
    <row r="1963" spans="4:15" x14ac:dyDescent="0.3">
      <c r="D1963" s="65">
        <f t="shared" si="482"/>
        <v>1961</v>
      </c>
      <c r="E1963" s="66">
        <f t="shared" si="483"/>
        <v>3.9219999999997897</v>
      </c>
      <c r="F1963" s="72">
        <f t="shared" si="484"/>
        <v>-0.20213714254563145</v>
      </c>
      <c r="G1963" s="77">
        <f t="shared" si="485"/>
        <v>-2.8815319249446247E-2</v>
      </c>
      <c r="H1963" s="69">
        <f t="shared" si="492"/>
        <v>0.17128688732708663</v>
      </c>
      <c r="I1963" s="66">
        <f t="shared" si="492"/>
        <v>-8.3051971640818216</v>
      </c>
      <c r="J1963" s="73">
        <f t="shared" si="480"/>
        <v>8.3069632918439531</v>
      </c>
      <c r="K1963" s="66">
        <f t="shared" si="481"/>
        <v>1.1773303851420849</v>
      </c>
      <c r="L1963" s="69">
        <f t="shared" si="493"/>
        <v>10.401431198220079</v>
      </c>
      <c r="M1963" s="66">
        <f t="shared" si="493"/>
        <v>-19.74550022412809</v>
      </c>
      <c r="N1963" s="69">
        <f t="shared" si="488"/>
        <v>7.7861226715182825</v>
      </c>
      <c r="O1963" s="69">
        <f t="shared" si="489"/>
        <v>-2.1751983366668868E-3</v>
      </c>
    </row>
    <row r="1964" spans="4:15" x14ac:dyDescent="0.3">
      <c r="D1964" s="65">
        <f t="shared" si="482"/>
        <v>1962</v>
      </c>
      <c r="E1964" s="66">
        <f t="shared" si="483"/>
        <v>3.9239999999997894</v>
      </c>
      <c r="F1964" s="72">
        <f t="shared" si="484"/>
        <v>-0.2016612570265878</v>
      </c>
      <c r="G1964" s="77">
        <f t="shared" si="485"/>
        <v>-2.8689024130597929E-2</v>
      </c>
      <c r="H1964" s="69">
        <f t="shared" si="492"/>
        <v>0.17088261304199537</v>
      </c>
      <c r="I1964" s="66">
        <f t="shared" si="492"/>
        <v>-8.3052547947203212</v>
      </c>
      <c r="J1964" s="73">
        <f t="shared" si="480"/>
        <v>8.3070125841162028</v>
      </c>
      <c r="K1964" s="66">
        <f t="shared" si="481"/>
        <v>1.1773373560817768</v>
      </c>
      <c r="L1964" s="69">
        <f t="shared" si="493"/>
        <v>10.401773771994733</v>
      </c>
      <c r="M1964" s="66">
        <f t="shared" si="493"/>
        <v>-19.762110618456255</v>
      </c>
      <c r="N1964" s="69">
        <f t="shared" si="488"/>
        <v>7.7861226715182825</v>
      </c>
      <c r="O1964" s="69">
        <f t="shared" si="489"/>
        <v>-2.1751983366668868E-3</v>
      </c>
    </row>
    <row r="1965" spans="4:15" x14ac:dyDescent="0.3">
      <c r="D1965" s="65">
        <f t="shared" si="482"/>
        <v>1963</v>
      </c>
      <c r="E1965" s="66">
        <f t="shared" si="483"/>
        <v>3.9259999999997892</v>
      </c>
      <c r="F1965" s="72">
        <f t="shared" si="484"/>
        <v>-0.20118648383920817</v>
      </c>
      <c r="G1965" s="77">
        <f t="shared" si="485"/>
        <v>-2.8563278398475944E-2</v>
      </c>
      <c r="H1965" s="69">
        <f t="shared" si="492"/>
        <v>0.1704792905279422</v>
      </c>
      <c r="I1965" s="66">
        <f t="shared" si="492"/>
        <v>-8.3053121727685824</v>
      </c>
      <c r="J1965" s="73">
        <f t="shared" si="480"/>
        <v>8.3070616631656762</v>
      </c>
      <c r="K1965" s="66">
        <f t="shared" si="481"/>
        <v>1.1773442968673888</v>
      </c>
      <c r="L1965" s="69">
        <f t="shared" si="493"/>
        <v>10.402115537220817</v>
      </c>
      <c r="M1965" s="66">
        <f t="shared" si="493"/>
        <v>-19.778721128045696</v>
      </c>
      <c r="N1965" s="69">
        <f t="shared" si="488"/>
        <v>7.7861226715182825</v>
      </c>
      <c r="O1965" s="69">
        <f t="shared" si="489"/>
        <v>-2.1751983366668868E-3</v>
      </c>
    </row>
    <row r="1966" spans="4:15" x14ac:dyDescent="0.3">
      <c r="D1966" s="65">
        <f t="shared" si="482"/>
        <v>1964</v>
      </c>
      <c r="E1966" s="66">
        <f t="shared" si="483"/>
        <v>3.927999999999789</v>
      </c>
      <c r="F1966" s="72">
        <f t="shared" si="484"/>
        <v>-0.20071282043707139</v>
      </c>
      <c r="G1966" s="77">
        <f t="shared" si="485"/>
        <v>-2.8438079687607143E-2</v>
      </c>
      <c r="H1966" s="69">
        <f t="shared" si="492"/>
        <v>0.17007691756026377</v>
      </c>
      <c r="I1966" s="66">
        <f t="shared" si="492"/>
        <v>-8.3053692993253794</v>
      </c>
      <c r="J1966" s="73">
        <f t="shared" si="480"/>
        <v>8.3071105299052892</v>
      </c>
      <c r="K1966" s="66">
        <f t="shared" si="481"/>
        <v>1.1773512076280259</v>
      </c>
      <c r="L1966" s="69">
        <f t="shared" si="493"/>
        <v>10.402456495801873</v>
      </c>
      <c r="M1966" s="66">
        <f t="shared" si="493"/>
        <v>-19.795331752391235</v>
      </c>
      <c r="N1966" s="69">
        <f t="shared" si="488"/>
        <v>7.7861226715182825</v>
      </c>
      <c r="O1966" s="69">
        <f t="shared" si="489"/>
        <v>-2.1751983366668868E-3</v>
      </c>
    </row>
    <row r="1967" spans="4:15" x14ac:dyDescent="0.3">
      <c r="D1967" s="65">
        <f t="shared" si="482"/>
        <v>1965</v>
      </c>
      <c r="E1967" s="66">
        <f t="shared" si="483"/>
        <v>3.9299999999997888</v>
      </c>
      <c r="F1967" s="72">
        <f t="shared" si="484"/>
        <v>-0.20024026427922875</v>
      </c>
      <c r="G1967" s="77">
        <f t="shared" si="485"/>
        <v>-2.8313425642531698E-2</v>
      </c>
      <c r="H1967" s="69">
        <f t="shared" si="492"/>
        <v>0.16967549191938963</v>
      </c>
      <c r="I1967" s="66">
        <f t="shared" si="492"/>
        <v>-8.3054261754847545</v>
      </c>
      <c r="J1967" s="73">
        <f t="shared" si="480"/>
        <v>8.3071591852440996</v>
      </c>
      <c r="K1967" s="66">
        <f t="shared" si="481"/>
        <v>1.1773580884922479</v>
      </c>
      <c r="L1967" s="69">
        <f t="shared" si="493"/>
        <v>10.402796649636993</v>
      </c>
      <c r="M1967" s="66">
        <f t="shared" si="493"/>
        <v>-19.811942490989885</v>
      </c>
      <c r="N1967" s="69">
        <f t="shared" si="488"/>
        <v>7.7861226715182825</v>
      </c>
      <c r="O1967" s="69">
        <f t="shared" si="489"/>
        <v>-2.1751983366668868E-3</v>
      </c>
    </row>
    <row r="1968" spans="4:15" x14ac:dyDescent="0.3">
      <c r="D1968" s="65">
        <f t="shared" si="482"/>
        <v>1966</v>
      </c>
      <c r="E1968" s="66">
        <f t="shared" si="483"/>
        <v>3.9319999999997886</v>
      </c>
      <c r="F1968" s="72">
        <f t="shared" si="484"/>
        <v>-0.19976881283019443</v>
      </c>
      <c r="G1968" s="77">
        <f t="shared" si="485"/>
        <v>-2.8189313917787118E-2</v>
      </c>
      <c r="H1968" s="69">
        <f t="shared" si="492"/>
        <v>0.16927501139083118</v>
      </c>
      <c r="I1968" s="66">
        <f t="shared" si="492"/>
        <v>-8.305482802336039</v>
      </c>
      <c r="J1968" s="73">
        <f t="shared" si="480"/>
        <v>8.3072076300873245</v>
      </c>
      <c r="K1968" s="66">
        <f t="shared" si="481"/>
        <v>1.1773649395880705</v>
      </c>
      <c r="L1968" s="69">
        <f t="shared" si="493"/>
        <v>10.403136000620833</v>
      </c>
      <c r="M1968" s="66">
        <f t="shared" si="493"/>
        <v>-19.828553343340854</v>
      </c>
      <c r="N1968" s="69">
        <f t="shared" si="488"/>
        <v>7.7861226715182825</v>
      </c>
      <c r="O1968" s="69">
        <f t="shared" si="489"/>
        <v>-2.1751983366668868E-3</v>
      </c>
    </row>
    <row r="1969" spans="4:15" x14ac:dyDescent="0.3">
      <c r="D1969" s="65">
        <f t="shared" si="482"/>
        <v>1967</v>
      </c>
      <c r="E1969" s="66">
        <f t="shared" si="483"/>
        <v>3.9339999999997883</v>
      </c>
      <c r="F1969" s="72">
        <f t="shared" si="484"/>
        <v>-0.19929846355993591</v>
      </c>
      <c r="G1969" s="77">
        <f t="shared" si="485"/>
        <v>-2.8065742177870945E-2</v>
      </c>
      <c r="H1969" s="69">
        <f t="shared" si="492"/>
        <v>0.16887547376517079</v>
      </c>
      <c r="I1969" s="66">
        <f t="shared" si="492"/>
        <v>-8.3055391809638746</v>
      </c>
      <c r="J1969" s="73">
        <f t="shared" si="480"/>
        <v>8.3072558653363675</v>
      </c>
      <c r="K1969" s="66">
        <f t="shared" si="481"/>
        <v>1.1773717610429713</v>
      </c>
      <c r="L1969" s="69">
        <f t="shared" si="493"/>
        <v>10.403474550643615</v>
      </c>
      <c r="M1969" s="66">
        <f t="shared" si="493"/>
        <v>-19.845164308945527</v>
      </c>
      <c r="N1969" s="69">
        <f t="shared" si="488"/>
        <v>7.7861226715182825</v>
      </c>
      <c r="O1969" s="69">
        <f t="shared" si="489"/>
        <v>-2.1751983366668868E-3</v>
      </c>
    </row>
    <row r="1970" spans="4:15" x14ac:dyDescent="0.3">
      <c r="D1970" s="65">
        <f t="shared" si="482"/>
        <v>1968</v>
      </c>
      <c r="E1970" s="66">
        <f t="shared" si="483"/>
        <v>3.9359999999997881</v>
      </c>
      <c r="F1970" s="72">
        <f t="shared" si="484"/>
        <v>-0.19882921394386521</v>
      </c>
      <c r="G1970" s="77">
        <f t="shared" si="485"/>
        <v>-2.7942708097166147E-2</v>
      </c>
      <c r="H1970" s="69">
        <f t="shared" si="492"/>
        <v>0.1684768768380509</v>
      </c>
      <c r="I1970" s="66">
        <f t="shared" si="492"/>
        <v>-8.3055953124482311</v>
      </c>
      <c r="J1970" s="73">
        <f t="shared" si="480"/>
        <v>8.3073038918888198</v>
      </c>
      <c r="K1970" s="66">
        <f t="shared" si="481"/>
        <v>1.1773785529838876</v>
      </c>
      <c r="L1970" s="69">
        <f t="shared" si="493"/>
        <v>10.403812301591145</v>
      </c>
      <c r="M1970" s="66">
        <f t="shared" si="493"/>
        <v>-19.861775387307453</v>
      </c>
      <c r="N1970" s="69">
        <f t="shared" si="488"/>
        <v>7.7861226715182825</v>
      </c>
      <c r="O1970" s="69">
        <f t="shared" si="489"/>
        <v>-2.1751983366668868E-3</v>
      </c>
    </row>
    <row r="1971" spans="4:15" x14ac:dyDescent="0.3">
      <c r="D1971" s="65">
        <f t="shared" si="482"/>
        <v>1969</v>
      </c>
      <c r="E1971" s="66">
        <f t="shared" si="483"/>
        <v>3.9379999999997879</v>
      </c>
      <c r="F1971" s="72">
        <f t="shared" si="484"/>
        <v>-0.19836106146282903</v>
      </c>
      <c r="G1971" s="77">
        <f t="shared" si="485"/>
        <v>-2.7820209359941117E-2</v>
      </c>
      <c r="H1971" s="69">
        <f t="shared" si="492"/>
        <v>0.16807921841016318</v>
      </c>
      <c r="I1971" s="66">
        <f t="shared" si="492"/>
        <v>-8.3056511978644263</v>
      </c>
      <c r="J1971" s="73">
        <f t="shared" si="480"/>
        <v>8.3073517106384838</v>
      </c>
      <c r="K1971" s="66">
        <f t="shared" si="481"/>
        <v>1.1773853155372216</v>
      </c>
      <c r="L1971" s="69">
        <f t="shared" si="493"/>
        <v>10.404149255344821</v>
      </c>
      <c r="M1971" s="66">
        <f t="shared" si="493"/>
        <v>-19.87838657793235</v>
      </c>
      <c r="N1971" s="69">
        <f t="shared" si="488"/>
        <v>7.7861226715182825</v>
      </c>
      <c r="O1971" s="69">
        <f t="shared" si="489"/>
        <v>-2.1751983366668868E-3</v>
      </c>
    </row>
    <row r="1972" spans="4:15" x14ac:dyDescent="0.3">
      <c r="D1972" s="65">
        <f t="shared" si="482"/>
        <v>1970</v>
      </c>
      <c r="E1972" s="66">
        <f t="shared" si="483"/>
        <v>3.9399999999997877</v>
      </c>
      <c r="F1972" s="72">
        <f t="shared" si="484"/>
        <v>-0.19789400360309956</v>
      </c>
      <c r="G1972" s="77">
        <f t="shared" si="485"/>
        <v>-2.7698243660289279E-2</v>
      </c>
      <c r="H1972" s="69">
        <f t="shared" ref="H1972:I1987" si="494">H1971+$B$4*F1971</f>
        <v>0.16768249628723753</v>
      </c>
      <c r="I1972" s="66">
        <f t="shared" si="494"/>
        <v>-8.3057068382831467</v>
      </c>
      <c r="J1972" s="73">
        <f t="shared" si="480"/>
        <v>8.3073993224753888</v>
      </c>
      <c r="K1972" s="66">
        <f t="shared" si="481"/>
        <v>1.1773920488288421</v>
      </c>
      <c r="L1972" s="69">
        <f t="shared" ref="L1972:M1987" si="495">L1971+$B$4*H1971</f>
        <v>10.404485413781641</v>
      </c>
      <c r="M1972" s="66">
        <f t="shared" si="495"/>
        <v>-19.894997880328077</v>
      </c>
      <c r="N1972" s="69">
        <f t="shared" si="488"/>
        <v>7.7861226715182825</v>
      </c>
      <c r="O1972" s="69">
        <f t="shared" si="489"/>
        <v>-2.1751983366668868E-3</v>
      </c>
    </row>
    <row r="1973" spans="4:15" x14ac:dyDescent="0.3">
      <c r="D1973" s="65">
        <f t="shared" si="482"/>
        <v>1971</v>
      </c>
      <c r="E1973" s="66">
        <f t="shared" si="483"/>
        <v>3.9419999999997875</v>
      </c>
      <c r="F1973" s="72">
        <f t="shared" si="484"/>
        <v>-0.19742803785636528</v>
      </c>
      <c r="G1973" s="77">
        <f t="shared" si="485"/>
        <v>-2.7576808702081124E-2</v>
      </c>
      <c r="H1973" s="69">
        <f t="shared" si="494"/>
        <v>0.16728670828003134</v>
      </c>
      <c r="I1973" s="66">
        <f t="shared" si="494"/>
        <v>-8.3057622347704676</v>
      </c>
      <c r="J1973" s="73">
        <f t="shared" si="480"/>
        <v>8.307446728285802</v>
      </c>
      <c r="K1973" s="66">
        <f t="shared" si="481"/>
        <v>1.1773987529840848</v>
      </c>
      <c r="L1973" s="69">
        <f t="shared" si="495"/>
        <v>10.404820778774216</v>
      </c>
      <c r="M1973" s="66">
        <f t="shared" si="495"/>
        <v>-19.911609294004645</v>
      </c>
      <c r="N1973" s="69">
        <f t="shared" si="488"/>
        <v>7.7861226715182825</v>
      </c>
      <c r="O1973" s="69">
        <f t="shared" si="489"/>
        <v>-2.1751983366668868E-3</v>
      </c>
    </row>
    <row r="1974" spans="4:15" x14ac:dyDescent="0.3">
      <c r="D1974" s="65">
        <f t="shared" si="482"/>
        <v>1972</v>
      </c>
      <c r="E1974" s="66">
        <f t="shared" si="483"/>
        <v>3.9439999999997872</v>
      </c>
      <c r="F1974" s="72">
        <f t="shared" si="484"/>
        <v>-0.19696316171972128</v>
      </c>
      <c r="G1974" s="77">
        <f t="shared" si="485"/>
        <v>-2.7455902198944671E-2</v>
      </c>
      <c r="H1974" s="69">
        <f t="shared" si="494"/>
        <v>0.1668918522043186</v>
      </c>
      <c r="I1974" s="66">
        <f t="shared" si="494"/>
        <v>-8.3058173883878723</v>
      </c>
      <c r="J1974" s="73">
        <f t="shared" si="480"/>
        <v>8.3074939289522511</v>
      </c>
      <c r="K1974" s="66">
        <f t="shared" si="481"/>
        <v>1.1774054281277577</v>
      </c>
      <c r="L1974" s="69">
        <f t="shared" si="495"/>
        <v>10.405155352190775</v>
      </c>
      <c r="M1974" s="66">
        <f t="shared" si="495"/>
        <v>-19.928220818474188</v>
      </c>
      <c r="N1974" s="69">
        <f t="shared" si="488"/>
        <v>7.7861226715182825</v>
      </c>
      <c r="O1974" s="69">
        <f t="shared" si="489"/>
        <v>-2.1751983366668868E-3</v>
      </c>
    </row>
    <row r="1975" spans="4:15" x14ac:dyDescent="0.3">
      <c r="D1975" s="65">
        <f t="shared" si="482"/>
        <v>1973</v>
      </c>
      <c r="E1975" s="66">
        <f t="shared" si="483"/>
        <v>3.945999999999787</v>
      </c>
      <c r="F1975" s="72">
        <f t="shared" si="484"/>
        <v>-0.1964993726956602</v>
      </c>
      <c r="G1975" s="77">
        <f t="shared" si="485"/>
        <v>-2.7335521874201518E-2</v>
      </c>
      <c r="H1975" s="69">
        <f t="shared" si="494"/>
        <v>0.16649792588087917</v>
      </c>
      <c r="I1975" s="66">
        <f t="shared" si="494"/>
        <v>-8.3058723001922701</v>
      </c>
      <c r="J1975" s="73">
        <f t="shared" si="480"/>
        <v>8.3075409253535355</v>
      </c>
      <c r="K1975" s="66">
        <f t="shared" si="481"/>
        <v>1.1774120743841412</v>
      </c>
      <c r="L1975" s="69">
        <f t="shared" si="495"/>
        <v>10.405489135895184</v>
      </c>
      <c r="M1975" s="66">
        <f t="shared" si="495"/>
        <v>-19.944832453250964</v>
      </c>
      <c r="N1975" s="69">
        <f t="shared" si="488"/>
        <v>7.7861226715182825</v>
      </c>
      <c r="O1975" s="69">
        <f t="shared" si="489"/>
        <v>-2.1751983366668868E-3</v>
      </c>
    </row>
    <row r="1976" spans="4:15" x14ac:dyDescent="0.3">
      <c r="D1976" s="65">
        <f t="shared" si="482"/>
        <v>1974</v>
      </c>
      <c r="E1976" s="66">
        <f t="shared" si="483"/>
        <v>3.9479999999997868</v>
      </c>
      <c r="F1976" s="72">
        <f t="shared" si="484"/>
        <v>-0.19603666829206293</v>
      </c>
      <c r="G1976" s="77">
        <f t="shared" si="485"/>
        <v>-2.7215665460840199E-2</v>
      </c>
      <c r="H1976" s="69">
        <f t="shared" si="494"/>
        <v>0.16610492713548786</v>
      </c>
      <c r="I1976" s="66">
        <f t="shared" si="494"/>
        <v>-8.3059269712360191</v>
      </c>
      <c r="J1976" s="73">
        <f t="shared" si="480"/>
        <v>8.3075877183647382</v>
      </c>
      <c r="K1976" s="66">
        <f t="shared" si="481"/>
        <v>1.1774186918769896</v>
      </c>
      <c r="L1976" s="69">
        <f t="shared" si="495"/>
        <v>10.405822131746946</v>
      </c>
      <c r="M1976" s="66">
        <f t="shared" si="495"/>
        <v>-19.96144419785135</v>
      </c>
      <c r="N1976" s="69">
        <f t="shared" si="488"/>
        <v>7.7861226715182825</v>
      </c>
      <c r="O1976" s="69">
        <f t="shared" si="489"/>
        <v>-2.1751983366668868E-3</v>
      </c>
    </row>
    <row r="1977" spans="4:15" x14ac:dyDescent="0.3">
      <c r="D1977" s="65">
        <f t="shared" si="482"/>
        <v>1975</v>
      </c>
      <c r="E1977" s="66">
        <f t="shared" si="483"/>
        <v>3.9499999999997866</v>
      </c>
      <c r="F1977" s="72">
        <f t="shared" si="484"/>
        <v>-0.19557504602218878</v>
      </c>
      <c r="G1977" s="77">
        <f t="shared" si="485"/>
        <v>-2.7096330701480653E-2</v>
      </c>
      <c r="H1977" s="69">
        <f t="shared" si="494"/>
        <v>0.16571285379890374</v>
      </c>
      <c r="I1977" s="66">
        <f t="shared" si="494"/>
        <v>-8.3059814025669407</v>
      </c>
      <c r="J1977" s="73">
        <f t="shared" si="480"/>
        <v>8.3076343088572493</v>
      </c>
      <c r="K1977" s="66">
        <f t="shared" si="481"/>
        <v>1.1774252807295356</v>
      </c>
      <c r="L1977" s="69">
        <f t="shared" si="495"/>
        <v>10.406154341601217</v>
      </c>
      <c r="M1977" s="66">
        <f t="shared" si="495"/>
        <v>-19.978056051793821</v>
      </c>
      <c r="N1977" s="69">
        <f t="shared" si="488"/>
        <v>7.7861226715182825</v>
      </c>
      <c r="O1977" s="69">
        <f t="shared" si="489"/>
        <v>-2.1751983366668868E-3</v>
      </c>
    </row>
    <row r="1978" spans="4:15" x14ac:dyDescent="0.3">
      <c r="D1978" s="65">
        <f t="shared" si="482"/>
        <v>1976</v>
      </c>
      <c r="E1978" s="66">
        <f t="shared" si="483"/>
        <v>3.9519999999997864</v>
      </c>
      <c r="F1978" s="72">
        <f t="shared" si="484"/>
        <v>-0.19511450340466671</v>
      </c>
      <c r="G1978" s="77">
        <f t="shared" si="485"/>
        <v>-2.6977515348317382E-2</v>
      </c>
      <c r="H1978" s="69">
        <f t="shared" si="494"/>
        <v>0.16532170370685936</v>
      </c>
      <c r="I1978" s="66">
        <f t="shared" si="494"/>
        <v>-8.3060355952283444</v>
      </c>
      <c r="J1978" s="73">
        <f t="shared" si="480"/>
        <v>8.3076806976987765</v>
      </c>
      <c r="K1978" s="66">
        <f t="shared" si="481"/>
        <v>1.1774318410644908</v>
      </c>
      <c r="L1978" s="69">
        <f t="shared" si="495"/>
        <v>10.406485767308816</v>
      </c>
      <c r="M1978" s="66">
        <f t="shared" si="495"/>
        <v>-19.994668014598954</v>
      </c>
      <c r="N1978" s="69">
        <f t="shared" si="488"/>
        <v>7.7861226715182825</v>
      </c>
      <c r="O1978" s="69">
        <f t="shared" si="489"/>
        <v>-2.1751983366668868E-3</v>
      </c>
    </row>
    <row r="1979" spans="4:15" x14ac:dyDescent="0.3">
      <c r="D1979" s="65">
        <f t="shared" si="482"/>
        <v>1977</v>
      </c>
      <c r="E1979" s="66">
        <f t="shared" si="483"/>
        <v>3.9539999999997861</v>
      </c>
      <c r="F1979" s="72">
        <f t="shared" si="484"/>
        <v>-0.19465503796348568</v>
      </c>
      <c r="G1979" s="77">
        <f t="shared" si="485"/>
        <v>-2.6859217163096361E-2</v>
      </c>
      <c r="H1979" s="69">
        <f t="shared" si="494"/>
        <v>0.16493147470005004</v>
      </c>
      <c r="I1979" s="66">
        <f t="shared" si="494"/>
        <v>-8.3060895502590419</v>
      </c>
      <c r="J1979" s="73">
        <f t="shared" si="480"/>
        <v>8.3077268857533575</v>
      </c>
      <c r="K1979" s="66">
        <f t="shared" si="481"/>
        <v>1.1774383730040479</v>
      </c>
      <c r="L1979" s="69">
        <f t="shared" si="495"/>
        <v>10.40681641071623</v>
      </c>
      <c r="M1979" s="66">
        <f t="shared" si="495"/>
        <v>-20.011280085789412</v>
      </c>
      <c r="N1979" s="69">
        <f t="shared" si="488"/>
        <v>7.7861226715182825</v>
      </c>
      <c r="O1979" s="69">
        <f t="shared" si="489"/>
        <v>-2.1751983366668868E-3</v>
      </c>
    </row>
    <row r="1980" spans="4:15" x14ac:dyDescent="0.3">
      <c r="D1980" s="65">
        <f t="shared" si="482"/>
        <v>1978</v>
      </c>
      <c r="E1980" s="66">
        <f t="shared" si="483"/>
        <v>3.9559999999997859</v>
      </c>
      <c r="F1980" s="72">
        <f t="shared" si="484"/>
        <v>-0.19419664722798521</v>
      </c>
      <c r="G1980" s="77">
        <f t="shared" si="485"/>
        <v>-2.6741433917068846E-2</v>
      </c>
      <c r="H1980" s="69">
        <f t="shared" si="494"/>
        <v>0.16454216462412308</v>
      </c>
      <c r="I1980" s="66">
        <f t="shared" si="494"/>
        <v>-8.3061432686933685</v>
      </c>
      <c r="J1980" s="73">
        <f t="shared" si="480"/>
        <v>8.3077728738813832</v>
      </c>
      <c r="K1980" s="66">
        <f t="shared" si="481"/>
        <v>1.177444876669884</v>
      </c>
      <c r="L1980" s="69">
        <f t="shared" si="495"/>
        <v>10.40714627366563</v>
      </c>
      <c r="M1980" s="66">
        <f t="shared" si="495"/>
        <v>-20.027892264889932</v>
      </c>
      <c r="N1980" s="69">
        <f t="shared" si="488"/>
        <v>7.7861226715182825</v>
      </c>
      <c r="O1980" s="69">
        <f t="shared" si="489"/>
        <v>-2.1751983366668868E-3</v>
      </c>
    </row>
    <row r="1981" spans="4:15" x14ac:dyDescent="0.3">
      <c r="D1981" s="65">
        <f t="shared" si="482"/>
        <v>1979</v>
      </c>
      <c r="E1981" s="66">
        <f t="shared" si="483"/>
        <v>3.9579999999997857</v>
      </c>
      <c r="F1981" s="72">
        <f t="shared" si="484"/>
        <v>-0.19373932873284633</v>
      </c>
      <c r="G1981" s="77">
        <f t="shared" si="485"/>
        <v>-2.6624163390948752E-2</v>
      </c>
      <c r="H1981" s="69">
        <f t="shared" si="494"/>
        <v>0.1641537713296671</v>
      </c>
      <c r="I1981" s="66">
        <f t="shared" si="494"/>
        <v>-8.3061967515612025</v>
      </c>
      <c r="J1981" s="73">
        <f t="shared" si="480"/>
        <v>8.3078186629396065</v>
      </c>
      <c r="K1981" s="66">
        <f t="shared" si="481"/>
        <v>1.1774513521831613</v>
      </c>
      <c r="L1981" s="69">
        <f t="shared" si="495"/>
        <v>10.407475357994878</v>
      </c>
      <c r="M1981" s="66">
        <f t="shared" si="495"/>
        <v>-20.04450455142732</v>
      </c>
      <c r="N1981" s="69">
        <f t="shared" si="488"/>
        <v>7.7861226715182825</v>
      </c>
      <c r="O1981" s="69">
        <f t="shared" si="489"/>
        <v>-2.1751983366668868E-3</v>
      </c>
    </row>
    <row r="1982" spans="4:15" x14ac:dyDescent="0.3">
      <c r="D1982" s="65">
        <f t="shared" si="482"/>
        <v>1980</v>
      </c>
      <c r="E1982" s="66">
        <f t="shared" si="483"/>
        <v>3.9599999999997855</v>
      </c>
      <c r="F1982" s="72">
        <f t="shared" si="484"/>
        <v>-0.193283080018082</v>
      </c>
      <c r="G1982" s="77">
        <f t="shared" si="485"/>
        <v>-2.6507403374878891E-2</v>
      </c>
      <c r="H1982" s="69">
        <f t="shared" si="494"/>
        <v>0.16376629267220141</v>
      </c>
      <c r="I1982" s="66">
        <f t="shared" si="494"/>
        <v>-8.3062499998879851</v>
      </c>
      <c r="J1982" s="73">
        <f t="shared" si="480"/>
        <v>8.3078642537811582</v>
      </c>
      <c r="K1982" s="66">
        <f t="shared" si="481"/>
        <v>1.1774577996645301</v>
      </c>
      <c r="L1982" s="69">
        <f t="shared" si="495"/>
        <v>10.407803665537537</v>
      </c>
      <c r="M1982" s="66">
        <f t="shared" si="495"/>
        <v>-20.061116944930443</v>
      </c>
      <c r="N1982" s="69">
        <f t="shared" si="488"/>
        <v>7.7861226715182825</v>
      </c>
      <c r="O1982" s="69">
        <f t="shared" si="489"/>
        <v>-2.1751983366668868E-3</v>
      </c>
    </row>
    <row r="1983" spans="4:15" x14ac:dyDescent="0.3">
      <c r="D1983" s="65">
        <f t="shared" si="482"/>
        <v>1981</v>
      </c>
      <c r="E1983" s="66">
        <f t="shared" si="483"/>
        <v>3.9619999999997852</v>
      </c>
      <c r="F1983" s="72">
        <f t="shared" si="484"/>
        <v>-0.19282789862902774</v>
      </c>
      <c r="G1983" s="77">
        <f t="shared" si="485"/>
        <v>-2.6391151668388346E-2</v>
      </c>
      <c r="H1983" s="69">
        <f t="shared" si="494"/>
        <v>0.16337972651216526</v>
      </c>
      <c r="I1983" s="66">
        <f t="shared" si="494"/>
        <v>-8.3063030146947341</v>
      </c>
      <c r="J1983" s="73">
        <f t="shared" si="480"/>
        <v>8.3079096472555598</v>
      </c>
      <c r="K1983" s="66">
        <f t="shared" si="481"/>
        <v>1.1774642192341302</v>
      </c>
      <c r="L1983" s="69">
        <f t="shared" si="495"/>
        <v>10.408131198122883</v>
      </c>
      <c r="M1983" s="66">
        <f t="shared" si="495"/>
        <v>-20.07772944493022</v>
      </c>
      <c r="N1983" s="69">
        <f t="shared" si="488"/>
        <v>7.7861226715182825</v>
      </c>
      <c r="O1983" s="69">
        <f t="shared" si="489"/>
        <v>-2.1751983366668868E-3</v>
      </c>
    </row>
    <row r="1984" spans="4:15" x14ac:dyDescent="0.3">
      <c r="D1984" s="65">
        <f t="shared" si="482"/>
        <v>1982</v>
      </c>
      <c r="E1984" s="66">
        <f t="shared" si="483"/>
        <v>3.963999999999785</v>
      </c>
      <c r="F1984" s="72">
        <f t="shared" si="484"/>
        <v>-0.19237378211633238</v>
      </c>
      <c r="G1984" s="77">
        <f t="shared" si="485"/>
        <v>-2.6275406080362274E-2</v>
      </c>
      <c r="H1984" s="69">
        <f t="shared" si="494"/>
        <v>0.16299407071490721</v>
      </c>
      <c r="I1984" s="66">
        <f t="shared" si="494"/>
        <v>-8.306355796998071</v>
      </c>
      <c r="J1984" s="73">
        <f t="shared" si="480"/>
        <v>8.3079548442087532</v>
      </c>
      <c r="K1984" s="66">
        <f t="shared" si="481"/>
        <v>1.1774706110115953</v>
      </c>
      <c r="L1984" s="69">
        <f t="shared" si="495"/>
        <v>10.408457957575907</v>
      </c>
      <c r="M1984" s="66">
        <f t="shared" si="495"/>
        <v>-20.094342050959611</v>
      </c>
      <c r="N1984" s="69">
        <f t="shared" si="488"/>
        <v>7.7861226715182825</v>
      </c>
      <c r="O1984" s="69">
        <f t="shared" si="489"/>
        <v>-2.1751983366668868E-3</v>
      </c>
    </row>
    <row r="1985" spans="4:15" x14ac:dyDescent="0.3">
      <c r="D1985" s="65">
        <f t="shared" si="482"/>
        <v>1983</v>
      </c>
      <c r="E1985" s="66">
        <f t="shared" si="483"/>
        <v>3.9659999999997848</v>
      </c>
      <c r="F1985" s="72">
        <f t="shared" si="484"/>
        <v>-0.19192072803594898</v>
      </c>
      <c r="G1985" s="77">
        <f t="shared" si="485"/>
        <v>-2.6160164428974397E-2</v>
      </c>
      <c r="H1985" s="69">
        <f t="shared" si="494"/>
        <v>0.16260932315067456</v>
      </c>
      <c r="I1985" s="66">
        <f t="shared" si="494"/>
        <v>-8.3064083478102315</v>
      </c>
      <c r="J1985" s="73">
        <f t="shared" si="480"/>
        <v>8.3079998454830886</v>
      </c>
      <c r="K1985" s="66">
        <f t="shared" si="481"/>
        <v>1.177476975116051</v>
      </c>
      <c r="L1985" s="69">
        <f t="shared" si="495"/>
        <v>10.408783945717337</v>
      </c>
      <c r="M1985" s="66">
        <f t="shared" si="495"/>
        <v>-20.110954762553607</v>
      </c>
      <c r="N1985" s="69">
        <f t="shared" si="488"/>
        <v>7.7861226715182825</v>
      </c>
      <c r="O1985" s="69">
        <f t="shared" si="489"/>
        <v>-2.1751983366668868E-3</v>
      </c>
    </row>
    <row r="1986" spans="4:15" x14ac:dyDescent="0.3">
      <c r="D1986" s="65">
        <f t="shared" si="482"/>
        <v>1984</v>
      </c>
      <c r="E1986" s="66">
        <f t="shared" si="483"/>
        <v>3.9679999999997846</v>
      </c>
      <c r="F1986" s="72">
        <f t="shared" si="484"/>
        <v>-0.19146873394912473</v>
      </c>
      <c r="G1986" s="77">
        <f t="shared" si="485"/>
        <v>-2.6045424541694118E-2</v>
      </c>
      <c r="H1986" s="69">
        <f t="shared" si="494"/>
        <v>0.16222548169460266</v>
      </c>
      <c r="I1986" s="66">
        <f t="shared" si="494"/>
        <v>-8.3064606681390902</v>
      </c>
      <c r="J1986" s="73">
        <f t="shared" si="480"/>
        <v>8.308044651917367</v>
      </c>
      <c r="K1986" s="66">
        <f t="shared" si="481"/>
        <v>1.1774833116661207</v>
      </c>
      <c r="L1986" s="69">
        <f t="shared" si="495"/>
        <v>10.409109164363638</v>
      </c>
      <c r="M1986" s="66">
        <f t="shared" si="495"/>
        <v>-20.127567579249227</v>
      </c>
      <c r="N1986" s="69">
        <f t="shared" si="488"/>
        <v>7.7861226715182825</v>
      </c>
      <c r="O1986" s="69">
        <f t="shared" si="489"/>
        <v>-2.1751983366668868E-3</v>
      </c>
    </row>
    <row r="1987" spans="4:15" x14ac:dyDescent="0.3">
      <c r="D1987" s="65">
        <f t="shared" si="482"/>
        <v>1985</v>
      </c>
      <c r="E1987" s="66">
        <f t="shared" si="483"/>
        <v>3.9699999999997844</v>
      </c>
      <c r="F1987" s="72">
        <f t="shared" si="484"/>
        <v>-0.19101779742239239</v>
      </c>
      <c r="G1987" s="77">
        <f t="shared" si="485"/>
        <v>-2.5931184255204798E-2</v>
      </c>
      <c r="H1987" s="69">
        <f t="shared" si="494"/>
        <v>0.16184254422670441</v>
      </c>
      <c r="I1987" s="66">
        <f t="shared" si="494"/>
        <v>-8.3065127589881733</v>
      </c>
      <c r="J1987" s="73">
        <f t="shared" ref="J1987:J2050" si="496">SQRT(H1987^2+I1987^2)</f>
        <v>8.3080892643468314</v>
      </c>
      <c r="K1987" s="66">
        <f t="shared" ref="K1987:K2050" si="497">$B$12+$B$13*J1987</f>
        <v>1.1774896207799253</v>
      </c>
      <c r="L1987" s="69">
        <f t="shared" si="495"/>
        <v>10.409433615327027</v>
      </c>
      <c r="M1987" s="66">
        <f t="shared" si="495"/>
        <v>-20.144180500585506</v>
      </c>
      <c r="N1987" s="69">
        <f t="shared" si="488"/>
        <v>7.7861226715182825</v>
      </c>
      <c r="O1987" s="69">
        <f t="shared" si="489"/>
        <v>-2.1751983366668868E-3</v>
      </c>
    </row>
    <row r="1988" spans="4:15" x14ac:dyDescent="0.3">
      <c r="D1988" s="65">
        <f t="shared" ref="D1988:D2051" si="498">D1987+1</f>
        <v>1986</v>
      </c>
      <c r="E1988" s="66">
        <f t="shared" ref="E1988:E2051" si="499">E1987+$B$4</f>
        <v>3.9719999999997841</v>
      </c>
      <c r="F1988" s="72">
        <f t="shared" ref="F1988:F2051" si="500">-K1987*H1987</f>
        <v>-0.19056791602756046</v>
      </c>
      <c r="G1988" s="77">
        <f t="shared" ref="G1988:G2051" si="501">-$B$5-K1987*I1987</f>
        <v>-2.5817441415403763E-2</v>
      </c>
      <c r="H1988" s="69">
        <f t="shared" ref="H1988:I2003" si="502">H1987+$B$4*F1987</f>
        <v>0.16146050863185962</v>
      </c>
      <c r="I1988" s="66">
        <f t="shared" si="502"/>
        <v>-8.3065646213566833</v>
      </c>
      <c r="J1988" s="73">
        <f t="shared" si="496"/>
        <v>8.3081336836032058</v>
      </c>
      <c r="K1988" s="66">
        <f t="shared" si="497"/>
        <v>1.1774959025750873</v>
      </c>
      <c r="L1988" s="69">
        <f t="shared" ref="L1988:M2003" si="503">L1987+$B$4*H1987</f>
        <v>10.40975730041548</v>
      </c>
      <c r="M1988" s="66">
        <f t="shared" si="503"/>
        <v>-20.160793526103483</v>
      </c>
      <c r="N1988" s="69">
        <f t="shared" ref="N1988:N2051" si="504">IF(M1987&gt;=0,L1988,N1987)</f>
        <v>7.7861226715182825</v>
      </c>
      <c r="O1988" s="69">
        <f t="shared" ref="O1988:O2051" si="505">IF(M1987&gt;=0,M1988,O1987)</f>
        <v>-2.1751983366668868E-3</v>
      </c>
    </row>
    <row r="1989" spans="4:15" x14ac:dyDescent="0.3">
      <c r="D1989" s="65">
        <f t="shared" si="498"/>
        <v>1987</v>
      </c>
      <c r="E1989" s="66">
        <f t="shared" si="499"/>
        <v>3.9739999999997839</v>
      </c>
      <c r="F1989" s="72">
        <f t="shared" si="500"/>
        <v>-0.19011908734170421</v>
      </c>
      <c r="G1989" s="77">
        <f t="shared" si="501"/>
        <v>-2.5704193877324144E-2</v>
      </c>
      <c r="H1989" s="69">
        <f t="shared" si="502"/>
        <v>0.1610793727998045</v>
      </c>
      <c r="I1989" s="66">
        <f t="shared" si="502"/>
        <v>-8.3066162562395149</v>
      </c>
      <c r="J1989" s="73">
        <f t="shared" si="496"/>
        <v>8.3081779105146847</v>
      </c>
      <c r="K1989" s="66">
        <f t="shared" si="497"/>
        <v>1.1775021571687305</v>
      </c>
      <c r="L1989" s="69">
        <f t="shared" si="503"/>
        <v>10.410080221432743</v>
      </c>
      <c r="M1989" s="66">
        <f t="shared" si="503"/>
        <v>-20.177406655346196</v>
      </c>
      <c r="N1989" s="69">
        <f t="shared" si="504"/>
        <v>7.7861226715182825</v>
      </c>
      <c r="O1989" s="69">
        <f t="shared" si="505"/>
        <v>-2.1751983366668868E-3</v>
      </c>
    </row>
    <row r="1990" spans="4:15" x14ac:dyDescent="0.3">
      <c r="D1990" s="65">
        <f t="shared" si="498"/>
        <v>1988</v>
      </c>
      <c r="E1990" s="66">
        <f t="shared" si="499"/>
        <v>3.9759999999997837</v>
      </c>
      <c r="F1990" s="72">
        <f t="shared" si="500"/>
        <v>-0.18967130894715592</v>
      </c>
      <c r="G1990" s="77">
        <f t="shared" si="501"/>
        <v>-2.559143950512599E-2</v>
      </c>
      <c r="H1990" s="69">
        <f t="shared" si="502"/>
        <v>0.16069913462512109</v>
      </c>
      <c r="I1990" s="66">
        <f t="shared" si="502"/>
        <v>-8.3066676646272697</v>
      </c>
      <c r="J1990" s="73">
        <f t="shared" si="496"/>
        <v>8.3082219459059665</v>
      </c>
      <c r="K1990" s="66">
        <f t="shared" si="497"/>
        <v>1.1775083846774843</v>
      </c>
      <c r="L1990" s="69">
        <f t="shared" si="503"/>
        <v>10.410402380178343</v>
      </c>
      <c r="M1990" s="66">
        <f t="shared" si="503"/>
        <v>-20.194019887858676</v>
      </c>
      <c r="N1990" s="69">
        <f t="shared" si="504"/>
        <v>7.7861226715182825</v>
      </c>
      <c r="O1990" s="69">
        <f t="shared" si="505"/>
        <v>-2.1751983366668868E-3</v>
      </c>
    </row>
    <row r="1991" spans="4:15" x14ac:dyDescent="0.3">
      <c r="D1991" s="65">
        <f t="shared" si="498"/>
        <v>1989</v>
      </c>
      <c r="E1991" s="66">
        <f t="shared" si="499"/>
        <v>3.9779999999997835</v>
      </c>
      <c r="F1991" s="72">
        <f t="shared" si="500"/>
        <v>-0.18922457843149593</v>
      </c>
      <c r="G1991" s="77">
        <f t="shared" si="501"/>
        <v>-2.5479176172051865E-2</v>
      </c>
      <c r="H1991" s="69">
        <f t="shared" si="502"/>
        <v>0.16031979200722676</v>
      </c>
      <c r="I1991" s="66">
        <f t="shared" si="502"/>
        <v>-8.3067188475062803</v>
      </c>
      <c r="J1991" s="73">
        <f t="shared" si="496"/>
        <v>8.3082657905982575</v>
      </c>
      <c r="K1991" s="66">
        <f t="shared" si="497"/>
        <v>1.1775145852174842</v>
      </c>
      <c r="L1991" s="69">
        <f t="shared" si="503"/>
        <v>10.410723778447593</v>
      </c>
      <c r="M1991" s="66">
        <f t="shared" si="503"/>
        <v>-20.21063322318793</v>
      </c>
      <c r="N1991" s="69">
        <f t="shared" si="504"/>
        <v>7.7861226715182825</v>
      </c>
      <c r="O1991" s="69">
        <f t="shared" si="505"/>
        <v>-2.1751983366668868E-3</v>
      </c>
    </row>
    <row r="1992" spans="4:15" x14ac:dyDescent="0.3">
      <c r="D1992" s="65">
        <f t="shared" si="498"/>
        <v>1990</v>
      </c>
      <c r="E1992" s="66">
        <f t="shared" si="499"/>
        <v>3.9799999999997833</v>
      </c>
      <c r="F1992" s="72">
        <f t="shared" si="500"/>
        <v>-0.18877889338754297</v>
      </c>
      <c r="G1992" s="77">
        <f t="shared" si="501"/>
        <v>-2.5367401760384212E-2</v>
      </c>
      <c r="H1992" s="69">
        <f t="shared" si="502"/>
        <v>0.15994134285036377</v>
      </c>
      <c r="I1992" s="66">
        <f t="shared" si="502"/>
        <v>-8.3067698058586252</v>
      </c>
      <c r="J1992" s="73">
        <f t="shared" si="496"/>
        <v>8.3083094454092965</v>
      </c>
      <c r="K1992" s="66">
        <f t="shared" si="497"/>
        <v>1.1775207589043752</v>
      </c>
      <c r="L1992" s="69">
        <f t="shared" si="503"/>
        <v>10.411044418031608</v>
      </c>
      <c r="M1992" s="66">
        <f t="shared" si="503"/>
        <v>-20.227246660882944</v>
      </c>
      <c r="N1992" s="69">
        <f t="shared" si="504"/>
        <v>7.7861226715182825</v>
      </c>
      <c r="O1992" s="69">
        <f t="shared" si="505"/>
        <v>-2.1751983366668868E-3</v>
      </c>
    </row>
    <row r="1993" spans="4:15" x14ac:dyDescent="0.3">
      <c r="D1993" s="65">
        <f t="shared" si="498"/>
        <v>1991</v>
      </c>
      <c r="E1993" s="66">
        <f t="shared" si="499"/>
        <v>3.981999999999783</v>
      </c>
      <c r="F1993" s="72">
        <f t="shared" si="500"/>
        <v>-0.1883342514133452</v>
      </c>
      <c r="G1993" s="77">
        <f t="shared" si="501"/>
        <v>-2.5256114161400944E-2</v>
      </c>
      <c r="H1993" s="69">
        <f t="shared" si="502"/>
        <v>0.15956378506358868</v>
      </c>
      <c r="I1993" s="66">
        <f t="shared" si="502"/>
        <v>-8.3068205406621463</v>
      </c>
      <c r="J1993" s="73">
        <f t="shared" si="496"/>
        <v>8.3083529111533512</v>
      </c>
      <c r="K1993" s="66">
        <f t="shared" si="497"/>
        <v>1.1775269058533115</v>
      </c>
      <c r="L1993" s="69">
        <f t="shared" si="503"/>
        <v>10.41136430071731</v>
      </c>
      <c r="M1993" s="66">
        <f t="shared" si="503"/>
        <v>-20.243860200494662</v>
      </c>
      <c r="N1993" s="69">
        <f t="shared" si="504"/>
        <v>7.7861226715182825</v>
      </c>
      <c r="O1993" s="69">
        <f t="shared" si="505"/>
        <v>-2.1751983366668868E-3</v>
      </c>
    </row>
    <row r="1994" spans="4:15" x14ac:dyDescent="0.3">
      <c r="D1994" s="65">
        <f t="shared" si="498"/>
        <v>1992</v>
      </c>
      <c r="E1994" s="66">
        <f t="shared" si="499"/>
        <v>3.9839999999997828</v>
      </c>
      <c r="F1994" s="72">
        <f t="shared" si="500"/>
        <v>-0.18789065011217043</v>
      </c>
      <c r="G1994" s="77">
        <f t="shared" si="501"/>
        <v>-2.5145311275370119E-2</v>
      </c>
      <c r="H1994" s="69">
        <f t="shared" si="502"/>
        <v>0.15918711656076198</v>
      </c>
      <c r="I1994" s="66">
        <f t="shared" si="502"/>
        <v>-8.3068710528904699</v>
      </c>
      <c r="J1994" s="73">
        <f t="shared" si="496"/>
        <v>8.3083961886412574</v>
      </c>
      <c r="K1994" s="66">
        <f t="shared" si="497"/>
        <v>1.1775330261789618</v>
      </c>
      <c r="L1994" s="69">
        <f t="shared" si="503"/>
        <v>10.411683428287438</v>
      </c>
      <c r="M1994" s="66">
        <f t="shared" si="503"/>
        <v>-20.260473841575987</v>
      </c>
      <c r="N1994" s="69">
        <f t="shared" si="504"/>
        <v>7.7861226715182825</v>
      </c>
      <c r="O1994" s="69">
        <f t="shared" si="505"/>
        <v>-2.1751983366668868E-3</v>
      </c>
    </row>
    <row r="1995" spans="4:15" x14ac:dyDescent="0.3">
      <c r="D1995" s="65">
        <f t="shared" si="498"/>
        <v>1993</v>
      </c>
      <c r="E1995" s="66">
        <f t="shared" si="499"/>
        <v>3.9859999999997826</v>
      </c>
      <c r="F1995" s="72">
        <f t="shared" si="500"/>
        <v>-0.18744808709249719</v>
      </c>
      <c r="G1995" s="77">
        <f t="shared" si="501"/>
        <v>-2.5034991011464669E-2</v>
      </c>
      <c r="H1995" s="69">
        <f t="shared" si="502"/>
        <v>0.15881133526053764</v>
      </c>
      <c r="I1995" s="66">
        <f t="shared" si="502"/>
        <v>-8.3069213435130198</v>
      </c>
      <c r="J1995" s="73">
        <f t="shared" si="496"/>
        <v>8.3084392786804067</v>
      </c>
      <c r="K1995" s="66">
        <f t="shared" si="497"/>
        <v>1.1775391199955079</v>
      </c>
      <c r="L1995" s="69">
        <f t="shared" si="503"/>
        <v>10.412001802520559</v>
      </c>
      <c r="M1995" s="66">
        <f t="shared" si="503"/>
        <v>-20.277087583681769</v>
      </c>
      <c r="N1995" s="69">
        <f t="shared" si="504"/>
        <v>7.7861226715182825</v>
      </c>
      <c r="O1995" s="69">
        <f t="shared" si="505"/>
        <v>-2.1751983366668868E-3</v>
      </c>
    </row>
    <row r="1996" spans="4:15" x14ac:dyDescent="0.3">
      <c r="D1996" s="65">
        <f t="shared" si="498"/>
        <v>1994</v>
      </c>
      <c r="E1996" s="66">
        <f t="shared" si="499"/>
        <v>3.9879999999997824</v>
      </c>
      <c r="F1996" s="72">
        <f t="shared" si="500"/>
        <v>-0.18700655996800505</v>
      </c>
      <c r="G1996" s="77">
        <f t="shared" si="501"/>
        <v>-2.4925151287776615E-2</v>
      </c>
      <c r="H1996" s="69">
        <f t="shared" si="502"/>
        <v>0.15843643908635266</v>
      </c>
      <c r="I1996" s="66">
        <f t="shared" si="502"/>
        <v>-8.3069714134950434</v>
      </c>
      <c r="J1996" s="73">
        <f t="shared" si="496"/>
        <v>8.3084821820747852</v>
      </c>
      <c r="K1996" s="66">
        <f t="shared" si="497"/>
        <v>1.1775451874166498</v>
      </c>
      <c r="L1996" s="69">
        <f t="shared" si="503"/>
        <v>10.412319425191079</v>
      </c>
      <c r="M1996" s="66">
        <f t="shared" si="503"/>
        <v>-20.293701426368795</v>
      </c>
      <c r="N1996" s="69">
        <f t="shared" si="504"/>
        <v>7.7861226715182825</v>
      </c>
      <c r="O1996" s="69">
        <f t="shared" si="505"/>
        <v>-2.1751983366668868E-3</v>
      </c>
    </row>
    <row r="1997" spans="4:15" x14ac:dyDescent="0.3">
      <c r="D1997" s="65">
        <f t="shared" si="498"/>
        <v>1995</v>
      </c>
      <c r="E1997" s="66">
        <f t="shared" si="499"/>
        <v>3.9899999999997822</v>
      </c>
      <c r="F1997" s="72">
        <f t="shared" si="500"/>
        <v>-0.18656606635756576</v>
      </c>
      <c r="G1997" s="77">
        <f t="shared" si="501"/>
        <v>-2.481579003122647E-2</v>
      </c>
      <c r="H1997" s="69">
        <f t="shared" si="502"/>
        <v>0.15806242596641665</v>
      </c>
      <c r="I1997" s="66">
        <f t="shared" si="502"/>
        <v>-8.3070212637976191</v>
      </c>
      <c r="J1997" s="73">
        <f t="shared" si="496"/>
        <v>8.3085248996249739</v>
      </c>
      <c r="K1997" s="66">
        <f t="shared" si="497"/>
        <v>1.1775512285556067</v>
      </c>
      <c r="L1997" s="69">
        <f t="shared" si="503"/>
        <v>10.412636298069252</v>
      </c>
      <c r="M1997" s="66">
        <f t="shared" si="503"/>
        <v>-20.310315369195784</v>
      </c>
      <c r="N1997" s="69">
        <f t="shared" si="504"/>
        <v>7.7861226715182825</v>
      </c>
      <c r="O1997" s="69">
        <f t="shared" si="505"/>
        <v>-2.1751983366668868E-3</v>
      </c>
    </row>
    <row r="1998" spans="4:15" x14ac:dyDescent="0.3">
      <c r="D1998" s="65">
        <f t="shared" si="498"/>
        <v>1996</v>
      </c>
      <c r="E1998" s="66">
        <f t="shared" si="499"/>
        <v>3.9919999999997819</v>
      </c>
      <c r="F1998" s="72">
        <f t="shared" si="500"/>
        <v>-0.18612660388523355</v>
      </c>
      <c r="G1998" s="77">
        <f t="shared" si="501"/>
        <v>-2.4706905177565019E-2</v>
      </c>
      <c r="H1998" s="69">
        <f t="shared" si="502"/>
        <v>0.1576892938337015</v>
      </c>
      <c r="I1998" s="66">
        <f t="shared" si="502"/>
        <v>-8.3070708953776808</v>
      </c>
      <c r="J1998" s="73">
        <f t="shared" si="496"/>
        <v>8.3085674321281591</v>
      </c>
      <c r="K1998" s="66">
        <f t="shared" si="497"/>
        <v>1.1775572435251163</v>
      </c>
      <c r="L1998" s="69">
        <f t="shared" si="503"/>
        <v>10.412952422921185</v>
      </c>
      <c r="M1998" s="66">
        <f t="shared" si="503"/>
        <v>-20.326929411723381</v>
      </c>
      <c r="N1998" s="69">
        <f t="shared" si="504"/>
        <v>7.7861226715182825</v>
      </c>
      <c r="O1998" s="69">
        <f t="shared" si="505"/>
        <v>-2.1751983366668868E-3</v>
      </c>
    </row>
    <row r="1999" spans="4:15" x14ac:dyDescent="0.3">
      <c r="D1999" s="65">
        <f t="shared" si="498"/>
        <v>1997</v>
      </c>
      <c r="E1999" s="66">
        <f t="shared" si="499"/>
        <v>3.9939999999997817</v>
      </c>
      <c r="F1999" s="72">
        <f t="shared" si="500"/>
        <v>-0.18568817018023565</v>
      </c>
      <c r="G1999" s="77">
        <f t="shared" si="501"/>
        <v>-2.4598494671337789E-2</v>
      </c>
      <c r="H1999" s="69">
        <f t="shared" si="502"/>
        <v>0.15731704062593105</v>
      </c>
      <c r="I1999" s="66">
        <f t="shared" si="502"/>
        <v>-8.3071203091880363</v>
      </c>
      <c r="J1999" s="73">
        <f t="shared" si="496"/>
        <v>8.3086097803781609</v>
      </c>
      <c r="K1999" s="66">
        <f t="shared" si="497"/>
        <v>1.1775632324374417</v>
      </c>
      <c r="L1999" s="69">
        <f t="shared" si="503"/>
        <v>10.413267801508852</v>
      </c>
      <c r="M1999" s="66">
        <f t="shared" si="503"/>
        <v>-20.343543553514134</v>
      </c>
      <c r="N1999" s="69">
        <f t="shared" si="504"/>
        <v>7.7861226715182825</v>
      </c>
      <c r="O1999" s="69">
        <f t="shared" si="505"/>
        <v>-2.1751983366668868E-3</v>
      </c>
    </row>
    <row r="2000" spans="4:15" x14ac:dyDescent="0.3">
      <c r="D2000" s="65">
        <f t="shared" si="498"/>
        <v>1998</v>
      </c>
      <c r="E2000" s="66">
        <f t="shared" si="499"/>
        <v>3.9959999999997815</v>
      </c>
      <c r="F2000" s="72">
        <f t="shared" si="500"/>
        <v>-0.18525076287696368</v>
      </c>
      <c r="G2000" s="77">
        <f t="shared" si="501"/>
        <v>-2.4490556465815772E-2</v>
      </c>
      <c r="H2000" s="69">
        <f t="shared" si="502"/>
        <v>0.15694566428557058</v>
      </c>
      <c r="I2000" s="66">
        <f t="shared" si="502"/>
        <v>-8.3071695061773791</v>
      </c>
      <c r="J2000" s="73">
        <f t="shared" si="496"/>
        <v>8.308651945165435</v>
      </c>
      <c r="K2000" s="66">
        <f t="shared" si="497"/>
        <v>1.1775691954043692</v>
      </c>
      <c r="L2000" s="69">
        <f t="shared" si="503"/>
        <v>10.413582435590103</v>
      </c>
      <c r="M2000" s="66">
        <f t="shared" si="503"/>
        <v>-20.360157794132512</v>
      </c>
      <c r="N2000" s="69">
        <f t="shared" si="504"/>
        <v>7.7861226715182825</v>
      </c>
      <c r="O2000" s="69">
        <f t="shared" si="505"/>
        <v>-2.1751983366668868E-3</v>
      </c>
    </row>
    <row r="2001" spans="4:15" x14ac:dyDescent="0.3">
      <c r="D2001" s="65">
        <f t="shared" si="498"/>
        <v>1999</v>
      </c>
      <c r="E2001" s="66">
        <f t="shared" si="499"/>
        <v>3.9979999999997813</v>
      </c>
      <c r="F2001" s="72">
        <f t="shared" si="500"/>
        <v>-0.18481437961496358</v>
      </c>
      <c r="G2001" s="77">
        <f t="shared" si="501"/>
        <v>-2.4383088522991869E-2</v>
      </c>
      <c r="H2001" s="69">
        <f t="shared" si="502"/>
        <v>0.15657516275981664</v>
      </c>
      <c r="I2001" s="66">
        <f t="shared" si="502"/>
        <v>-8.3072184872903101</v>
      </c>
      <c r="J2001" s="73">
        <f t="shared" si="496"/>
        <v>8.3086939272770888</v>
      </c>
      <c r="K2001" s="66">
        <f t="shared" si="497"/>
        <v>1.1775751325372121</v>
      </c>
      <c r="L2001" s="69">
        <f t="shared" si="503"/>
        <v>10.413896326918673</v>
      </c>
      <c r="M2001" s="66">
        <f t="shared" si="503"/>
        <v>-20.376772133144865</v>
      </c>
      <c r="N2001" s="69">
        <f t="shared" si="504"/>
        <v>7.7861226715182825</v>
      </c>
      <c r="O2001" s="69">
        <f t="shared" si="505"/>
        <v>-2.1751983366668868E-3</v>
      </c>
    </row>
    <row r="2002" spans="4:15" x14ac:dyDescent="0.3">
      <c r="D2002" s="65">
        <f t="shared" si="498"/>
        <v>2000</v>
      </c>
      <c r="E2002" s="66">
        <f t="shared" si="499"/>
        <v>3.9999999999997811</v>
      </c>
      <c r="F2002" s="72">
        <f t="shared" si="500"/>
        <v>-0.18437901803892665</v>
      </c>
      <c r="G2002" s="77">
        <f t="shared" si="501"/>
        <v>-2.4276088813532937E-2</v>
      </c>
      <c r="H2002" s="69">
        <f t="shared" si="502"/>
        <v>0.1562055340005867</v>
      </c>
      <c r="I2002" s="66">
        <f t="shared" si="502"/>
        <v>-8.3072672534673568</v>
      </c>
      <c r="J2002" s="73">
        <f t="shared" si="496"/>
        <v>8.3087357274969023</v>
      </c>
      <c r="K2002" s="66">
        <f t="shared" si="497"/>
        <v>1.1775810439468131</v>
      </c>
      <c r="L2002" s="69">
        <f t="shared" si="503"/>
        <v>10.414209477244192</v>
      </c>
      <c r="M2002" s="66">
        <f t="shared" si="503"/>
        <v>-20.393386570119446</v>
      </c>
      <c r="N2002" s="69">
        <f t="shared" si="504"/>
        <v>7.7861226715182825</v>
      </c>
      <c r="O2002" s="69">
        <f t="shared" si="505"/>
        <v>-2.1751983366668868E-3</v>
      </c>
    </row>
    <row r="2003" spans="4:15" x14ac:dyDescent="0.3">
      <c r="D2003" s="65">
        <f t="shared" si="498"/>
        <v>2001</v>
      </c>
      <c r="E2003" s="66">
        <f t="shared" si="499"/>
        <v>4.0019999999997813</v>
      </c>
      <c r="F2003" s="72">
        <f t="shared" si="500"/>
        <v>-0.18394467579868029</v>
      </c>
      <c r="G2003" s="77">
        <f t="shared" si="501"/>
        <v>-2.4169555316735369E-2</v>
      </c>
      <c r="H2003" s="69">
        <f t="shared" si="502"/>
        <v>0.15583677596450884</v>
      </c>
      <c r="I2003" s="66">
        <f t="shared" si="502"/>
        <v>-8.3073158056449845</v>
      </c>
      <c r="J2003" s="73">
        <f t="shared" si="496"/>
        <v>8.3087773466053356</v>
      </c>
      <c r="K2003" s="66">
        <f t="shared" si="497"/>
        <v>1.1775869297435451</v>
      </c>
      <c r="L2003" s="69">
        <f t="shared" si="503"/>
        <v>10.414521888312194</v>
      </c>
      <c r="M2003" s="66">
        <f t="shared" si="503"/>
        <v>-20.410001104626382</v>
      </c>
      <c r="N2003" s="69">
        <f t="shared" si="504"/>
        <v>7.7861226715182825</v>
      </c>
      <c r="O2003" s="69">
        <f t="shared" si="505"/>
        <v>-2.1751983366668868E-3</v>
      </c>
    </row>
    <row r="2004" spans="4:15" x14ac:dyDescent="0.3">
      <c r="D2004" s="65">
        <f t="shared" si="498"/>
        <v>2002</v>
      </c>
      <c r="E2004" s="66">
        <f t="shared" si="499"/>
        <v>4.0039999999997811</v>
      </c>
      <c r="F2004" s="72">
        <f t="shared" si="500"/>
        <v>-0.18351135054917864</v>
      </c>
      <c r="G2004" s="77">
        <f t="shared" si="501"/>
        <v>-2.4063486020498459E-2</v>
      </c>
      <c r="H2004" s="69">
        <f t="shared" ref="H2004:I2019" si="506">H2003+$B$4*F2003</f>
        <v>0.15546888661291147</v>
      </c>
      <c r="I2004" s="66">
        <f t="shared" si="506"/>
        <v>-8.3073641447556188</v>
      </c>
      <c r="J2004" s="73">
        <f t="shared" si="496"/>
        <v>8.3088187853795379</v>
      </c>
      <c r="K2004" s="66">
        <f t="shared" si="497"/>
        <v>1.1775927900373129</v>
      </c>
      <c r="L2004" s="69">
        <f t="shared" ref="L2004:M2019" si="507">L2003+$B$4*H2003</f>
        <v>10.414833561864123</v>
      </c>
      <c r="M2004" s="66">
        <f t="shared" si="507"/>
        <v>-20.426615736237672</v>
      </c>
      <c r="N2004" s="69">
        <f t="shared" si="504"/>
        <v>7.7861226715182825</v>
      </c>
      <c r="O2004" s="69">
        <f t="shared" si="505"/>
        <v>-2.1751983366668868E-3</v>
      </c>
    </row>
    <row r="2005" spans="4:15" x14ac:dyDescent="0.3">
      <c r="D2005" s="65">
        <f t="shared" si="498"/>
        <v>2003</v>
      </c>
      <c r="E2005" s="66">
        <f t="shared" si="499"/>
        <v>4.0059999999997808</v>
      </c>
      <c r="F2005" s="72">
        <f t="shared" si="500"/>
        <v>-0.18307903995049307</v>
      </c>
      <c r="G2005" s="77">
        <f t="shared" si="501"/>
        <v>-2.3957878921294196E-2</v>
      </c>
      <c r="H2005" s="69">
        <f t="shared" si="506"/>
        <v>0.1551018639118131</v>
      </c>
      <c r="I2005" s="66">
        <f t="shared" si="506"/>
        <v>-8.3074122717276602</v>
      </c>
      <c r="J2005" s="73">
        <f t="shared" si="496"/>
        <v>8.3088600445933753</v>
      </c>
      <c r="K2005" s="66">
        <f t="shared" si="497"/>
        <v>1.1775986249375572</v>
      </c>
      <c r="L2005" s="69">
        <f t="shared" si="507"/>
        <v>10.415144499637348</v>
      </c>
      <c r="M2005" s="66">
        <f t="shared" si="507"/>
        <v>-20.443230464527183</v>
      </c>
      <c r="N2005" s="69">
        <f t="shared" si="504"/>
        <v>7.7861226715182825</v>
      </c>
      <c r="O2005" s="69">
        <f t="shared" si="505"/>
        <v>-2.1751983366668868E-3</v>
      </c>
    </row>
    <row r="2006" spans="4:15" x14ac:dyDescent="0.3">
      <c r="D2006" s="65">
        <f t="shared" si="498"/>
        <v>2004</v>
      </c>
      <c r="E2006" s="66">
        <f t="shared" si="499"/>
        <v>4.0079999999997806</v>
      </c>
      <c r="F2006" s="72">
        <f t="shared" si="500"/>
        <v>-0.18264774166780323</v>
      </c>
      <c r="G2006" s="77">
        <f t="shared" si="501"/>
        <v>-2.3852732024119305E-2</v>
      </c>
      <c r="H2006" s="69">
        <f t="shared" si="506"/>
        <v>0.15473570583191212</v>
      </c>
      <c r="I2006" s="66">
        <f t="shared" si="506"/>
        <v>-8.3074601874855034</v>
      </c>
      <c r="J2006" s="73">
        <f t="shared" si="496"/>
        <v>8.3089011250174334</v>
      </c>
      <c r="K2006" s="66">
        <f t="shared" si="497"/>
        <v>1.1776044345532548</v>
      </c>
      <c r="L2006" s="69">
        <f t="shared" si="507"/>
        <v>10.415454703365171</v>
      </c>
      <c r="M2006" s="66">
        <f t="shared" si="507"/>
        <v>-20.459845289070639</v>
      </c>
      <c r="N2006" s="69">
        <f t="shared" si="504"/>
        <v>7.7861226715182825</v>
      </c>
      <c r="O2006" s="69">
        <f t="shared" si="505"/>
        <v>-2.1751983366668868E-3</v>
      </c>
    </row>
    <row r="2007" spans="4:15" x14ac:dyDescent="0.3">
      <c r="D2007" s="65">
        <f t="shared" si="498"/>
        <v>2005</v>
      </c>
      <c r="E2007" s="66">
        <f t="shared" si="499"/>
        <v>4.0099999999997804</v>
      </c>
      <c r="F2007" s="72">
        <f t="shared" si="500"/>
        <v>-0.18221745337138764</v>
      </c>
      <c r="G2007" s="77">
        <f t="shared" si="501"/>
        <v>-2.3748043342456171E-2</v>
      </c>
      <c r="H2007" s="69">
        <f t="shared" si="506"/>
        <v>0.15437041034857651</v>
      </c>
      <c r="I2007" s="66">
        <f t="shared" si="506"/>
        <v>-8.3075078929495518</v>
      </c>
      <c r="J2007" s="73">
        <f t="shared" si="496"/>
        <v>8.3089420274190324</v>
      </c>
      <c r="K2007" s="66">
        <f t="shared" si="497"/>
        <v>1.1776102189929201</v>
      </c>
      <c r="L2007" s="69">
        <f t="shared" si="507"/>
        <v>10.415764174776834</v>
      </c>
      <c r="M2007" s="66">
        <f t="shared" si="507"/>
        <v>-20.476460209445609</v>
      </c>
      <c r="N2007" s="69">
        <f t="shared" si="504"/>
        <v>7.7861226715182825</v>
      </c>
      <c r="O2007" s="69">
        <f t="shared" si="505"/>
        <v>-2.1751983366668868E-3</v>
      </c>
    </row>
    <row r="2008" spans="4:15" x14ac:dyDescent="0.3">
      <c r="D2008" s="65">
        <f t="shared" si="498"/>
        <v>2006</v>
      </c>
      <c r="E2008" s="66">
        <f t="shared" si="499"/>
        <v>4.0119999999997802</v>
      </c>
      <c r="F2008" s="72">
        <f t="shared" si="500"/>
        <v>-0.18178817273661413</v>
      </c>
      <c r="G2008" s="77">
        <f t="shared" si="501"/>
        <v>-2.3643810898265727E-2</v>
      </c>
      <c r="H2008" s="69">
        <f t="shared" si="506"/>
        <v>0.15400597544183373</v>
      </c>
      <c r="I2008" s="66">
        <f t="shared" si="506"/>
        <v>-8.3075553890362368</v>
      </c>
      <c r="J2008" s="73">
        <f t="shared" si="496"/>
        <v>8.3089827525622422</v>
      </c>
      <c r="K2008" s="66">
        <f t="shared" si="497"/>
        <v>1.1776159783646087</v>
      </c>
      <c r="L2008" s="69">
        <f t="shared" si="507"/>
        <v>10.416072915597532</v>
      </c>
      <c r="M2008" s="66">
        <f t="shared" si="507"/>
        <v>-20.493075225231507</v>
      </c>
      <c r="N2008" s="69">
        <f t="shared" si="504"/>
        <v>7.7861226715182825</v>
      </c>
      <c r="O2008" s="69">
        <f t="shared" si="505"/>
        <v>-2.1751983366668868E-3</v>
      </c>
    </row>
    <row r="2009" spans="4:15" x14ac:dyDescent="0.3">
      <c r="D2009" s="65">
        <f t="shared" si="498"/>
        <v>2007</v>
      </c>
      <c r="E2009" s="66">
        <f t="shared" si="499"/>
        <v>4.01399999999978</v>
      </c>
      <c r="F2009" s="72">
        <f t="shared" si="500"/>
        <v>-0.18135989744393094</v>
      </c>
      <c r="G2009" s="77">
        <f t="shared" si="501"/>
        <v>-2.3540032721912851E-2</v>
      </c>
      <c r="H2009" s="69">
        <f t="shared" si="506"/>
        <v>0.15364239909636049</v>
      </c>
      <c r="I2009" s="66">
        <f t="shared" si="506"/>
        <v>-8.3076026766580338</v>
      </c>
      <c r="J2009" s="73">
        <f t="shared" si="496"/>
        <v>8.3090233012078993</v>
      </c>
      <c r="K2009" s="66">
        <f t="shared" si="497"/>
        <v>1.1776217127759183</v>
      </c>
      <c r="L2009" s="69">
        <f t="shared" si="507"/>
        <v>10.416380927548415</v>
      </c>
      <c r="M2009" s="66">
        <f t="shared" si="507"/>
        <v>-20.50969033600958</v>
      </c>
      <c r="N2009" s="69">
        <f t="shared" si="504"/>
        <v>7.7861226715182825</v>
      </c>
      <c r="O2009" s="69">
        <f t="shared" si="505"/>
        <v>-2.1751983366668868E-3</v>
      </c>
    </row>
    <row r="2010" spans="4:15" x14ac:dyDescent="0.3">
      <c r="D2010" s="65">
        <f t="shared" si="498"/>
        <v>2008</v>
      </c>
      <c r="E2010" s="66">
        <f t="shared" si="499"/>
        <v>4.0159999999997797</v>
      </c>
      <c r="F2010" s="72">
        <f t="shared" si="500"/>
        <v>-0.18093262517885725</v>
      </c>
      <c r="G2010" s="77">
        <f t="shared" si="501"/>
        <v>-2.3436706852162814E-2</v>
      </c>
      <c r="H2010" s="69">
        <f t="shared" si="506"/>
        <v>0.15327967930147263</v>
      </c>
      <c r="I2010" s="66">
        <f t="shared" si="506"/>
        <v>-8.3076497567234782</v>
      </c>
      <c r="J2010" s="73">
        <f t="shared" si="496"/>
        <v>8.3090636741136148</v>
      </c>
      <c r="K2010" s="66">
        <f t="shared" si="497"/>
        <v>1.1776274223339906</v>
      </c>
      <c r="L2010" s="69">
        <f t="shared" si="507"/>
        <v>10.416688212346608</v>
      </c>
      <c r="M2010" s="66">
        <f t="shared" si="507"/>
        <v>-20.526305541362895</v>
      </c>
      <c r="N2010" s="69">
        <f t="shared" si="504"/>
        <v>7.7861226715182825</v>
      </c>
      <c r="O2010" s="69">
        <f t="shared" si="505"/>
        <v>-2.1751983366668868E-3</v>
      </c>
    </row>
    <row r="2011" spans="4:15" x14ac:dyDescent="0.3">
      <c r="D2011" s="65">
        <f t="shared" si="498"/>
        <v>2009</v>
      </c>
      <c r="E2011" s="66">
        <f t="shared" si="499"/>
        <v>4.0179999999997795</v>
      </c>
      <c r="F2011" s="72">
        <f t="shared" si="500"/>
        <v>-0.18050635363197395</v>
      </c>
      <c r="G2011" s="77">
        <f t="shared" si="501"/>
        <v>-2.333383133612621E-2</v>
      </c>
      <c r="H2011" s="69">
        <f t="shared" si="506"/>
        <v>0.1529178140511149</v>
      </c>
      <c r="I2011" s="66">
        <f t="shared" si="506"/>
        <v>-8.3076966301371833</v>
      </c>
      <c r="J2011" s="73">
        <f t="shared" si="496"/>
        <v>8.3091038720337878</v>
      </c>
      <c r="K2011" s="66">
        <f t="shared" si="497"/>
        <v>1.1776331071455133</v>
      </c>
      <c r="L2011" s="69">
        <f t="shared" si="507"/>
        <v>10.416994771705211</v>
      </c>
      <c r="M2011" s="66">
        <f t="shared" si="507"/>
        <v>-20.542920840876342</v>
      </c>
      <c r="N2011" s="69">
        <f t="shared" si="504"/>
        <v>7.7861226715182825</v>
      </c>
      <c r="O2011" s="69">
        <f t="shared" si="505"/>
        <v>-2.1751983366668868E-3</v>
      </c>
    </row>
    <row r="2012" spans="4:15" x14ac:dyDescent="0.3">
      <c r="D2012" s="65">
        <f t="shared" si="498"/>
        <v>2010</v>
      </c>
      <c r="E2012" s="66">
        <f t="shared" si="499"/>
        <v>4.0199999999997793</v>
      </c>
      <c r="F2012" s="72">
        <f t="shared" si="500"/>
        <v>-0.18008108049891428</v>
      </c>
      <c r="G2012" s="77">
        <f t="shared" si="501"/>
        <v>-2.323140422923764E-2</v>
      </c>
      <c r="H2012" s="69">
        <f t="shared" si="506"/>
        <v>0.15255680134385097</v>
      </c>
      <c r="I2012" s="66">
        <f t="shared" si="506"/>
        <v>-8.3077432977998562</v>
      </c>
      <c r="J2012" s="73">
        <f t="shared" si="496"/>
        <v>8.3091438957196235</v>
      </c>
      <c r="K2012" s="66">
        <f t="shared" si="497"/>
        <v>1.1776387673167221</v>
      </c>
      <c r="L2012" s="69">
        <f t="shared" si="507"/>
        <v>10.417300607333313</v>
      </c>
      <c r="M2012" s="66">
        <f t="shared" si="507"/>
        <v>-20.559536234136615</v>
      </c>
      <c r="N2012" s="69">
        <f t="shared" si="504"/>
        <v>7.7861226715182825</v>
      </c>
      <c r="O2012" s="69">
        <f t="shared" si="505"/>
        <v>-2.1751983366668868E-3</v>
      </c>
    </row>
    <row r="2013" spans="4:15" x14ac:dyDescent="0.3">
      <c r="D2013" s="65">
        <f t="shared" si="498"/>
        <v>2011</v>
      </c>
      <c r="E2013" s="66">
        <f t="shared" si="499"/>
        <v>4.0219999999997791</v>
      </c>
      <c r="F2013" s="72">
        <f t="shared" si="500"/>
        <v>-0.1796568034803547</v>
      </c>
      <c r="G2013" s="77">
        <f t="shared" si="501"/>
        <v>-2.3129423595216636E-2</v>
      </c>
      <c r="H2013" s="69">
        <f t="shared" si="506"/>
        <v>0.15219663918285314</v>
      </c>
      <c r="I2013" s="66">
        <f t="shared" si="506"/>
        <v>-8.3077897606083155</v>
      </c>
      <c r="J2013" s="73">
        <f t="shared" si="496"/>
        <v>8.309183745919146</v>
      </c>
      <c r="K2013" s="66">
        <f t="shared" si="497"/>
        <v>1.1776444029534032</v>
      </c>
      <c r="L2013" s="69">
        <f t="shared" si="507"/>
        <v>10.417605720936001</v>
      </c>
      <c r="M2013" s="66">
        <f t="shared" si="507"/>
        <v>-20.576151720732216</v>
      </c>
      <c r="N2013" s="69">
        <f t="shared" si="504"/>
        <v>7.7861226715182825</v>
      </c>
      <c r="O2013" s="69">
        <f t="shared" si="505"/>
        <v>-2.1751983366668868E-3</v>
      </c>
    </row>
    <row r="2014" spans="4:15" x14ac:dyDescent="0.3">
      <c r="D2014" s="65">
        <f t="shared" si="498"/>
        <v>2012</v>
      </c>
      <c r="E2014" s="66">
        <f t="shared" si="499"/>
        <v>4.0239999999997789</v>
      </c>
      <c r="F2014" s="72">
        <f t="shared" si="500"/>
        <v>-0.17923352028200562</v>
      </c>
      <c r="G2014" s="77">
        <f t="shared" si="501"/>
        <v>-2.3027887506023248E-2</v>
      </c>
      <c r="H2014" s="69">
        <f t="shared" si="506"/>
        <v>0.15183732557589244</v>
      </c>
      <c r="I2014" s="66">
        <f t="shared" si="506"/>
        <v>-8.3078360194555056</v>
      </c>
      <c r="J2014" s="73">
        <f t="shared" si="496"/>
        <v>8.3092234233772011</v>
      </c>
      <c r="K2014" s="66">
        <f t="shared" si="497"/>
        <v>1.1776500141608928</v>
      </c>
      <c r="L2014" s="69">
        <f t="shared" si="507"/>
        <v>10.417910114214367</v>
      </c>
      <c r="M2014" s="66">
        <f t="shared" si="507"/>
        <v>-20.592767300253435</v>
      </c>
      <c r="N2014" s="69">
        <f t="shared" si="504"/>
        <v>7.7861226715182825</v>
      </c>
      <c r="O2014" s="69">
        <f t="shared" si="505"/>
        <v>-2.1751983366668868E-3</v>
      </c>
    </row>
    <row r="2015" spans="4:15" x14ac:dyDescent="0.3">
      <c r="D2015" s="65">
        <f t="shared" si="498"/>
        <v>2013</v>
      </c>
      <c r="E2015" s="66">
        <f t="shared" si="499"/>
        <v>4.0259999999997786</v>
      </c>
      <c r="F2015" s="72">
        <f t="shared" si="500"/>
        <v>-0.17881122861460183</v>
      </c>
      <c r="G2015" s="77">
        <f t="shared" si="501"/>
        <v>-2.2926794041847387E-2</v>
      </c>
      <c r="H2015" s="69">
        <f t="shared" si="506"/>
        <v>0.15147885853532844</v>
      </c>
      <c r="I2015" s="66">
        <f t="shared" si="506"/>
        <v>-8.307882075230518</v>
      </c>
      <c r="J2015" s="73">
        <f t="shared" si="496"/>
        <v>8.3092629288354871</v>
      </c>
      <c r="K2015" s="66">
        <f t="shared" si="497"/>
        <v>1.1776556010440824</v>
      </c>
      <c r="L2015" s="69">
        <f t="shared" si="507"/>
        <v>10.418213788865518</v>
      </c>
      <c r="M2015" s="66">
        <f t="shared" si="507"/>
        <v>-20.609382972292345</v>
      </c>
      <c r="N2015" s="69">
        <f t="shared" si="504"/>
        <v>7.7861226715182825</v>
      </c>
      <c r="O2015" s="69">
        <f t="shared" si="505"/>
        <v>-2.1751983366668868E-3</v>
      </c>
    </row>
    <row r="2016" spans="4:15" x14ac:dyDescent="0.3">
      <c r="D2016" s="65">
        <f t="shared" si="498"/>
        <v>2014</v>
      </c>
      <c r="E2016" s="66">
        <f t="shared" si="499"/>
        <v>4.0279999999997784</v>
      </c>
      <c r="F2016" s="72">
        <f t="shared" si="500"/>
        <v>-0.17838992619389374</v>
      </c>
      <c r="G2016" s="77">
        <f t="shared" si="501"/>
        <v>-2.2826141291044877E-2</v>
      </c>
      <c r="H2016" s="69">
        <f t="shared" si="506"/>
        <v>0.15112123607809924</v>
      </c>
      <c r="I2016" s="66">
        <f t="shared" si="506"/>
        <v>-8.3079279288186019</v>
      </c>
      <c r="J2016" s="73">
        <f t="shared" si="496"/>
        <v>8.3093022630325528</v>
      </c>
      <c r="K2016" s="66">
        <f t="shared" si="497"/>
        <v>1.1776611637074181</v>
      </c>
      <c r="L2016" s="69">
        <f t="shared" si="507"/>
        <v>10.41851674658259</v>
      </c>
      <c r="M2016" s="66">
        <f t="shared" si="507"/>
        <v>-20.625998736442806</v>
      </c>
      <c r="N2016" s="69">
        <f t="shared" si="504"/>
        <v>7.7861226715182825</v>
      </c>
      <c r="O2016" s="69">
        <f t="shared" si="505"/>
        <v>-2.1751983366668868E-3</v>
      </c>
    </row>
    <row r="2017" spans="4:15" x14ac:dyDescent="0.3">
      <c r="D2017" s="65">
        <f t="shared" si="498"/>
        <v>2015</v>
      </c>
      <c r="E2017" s="66">
        <f t="shared" si="499"/>
        <v>4.0299999999997782</v>
      </c>
      <c r="F2017" s="72">
        <f t="shared" si="500"/>
        <v>-0.1779696107406378</v>
      </c>
      <c r="G2017" s="77">
        <f t="shared" si="501"/>
        <v>-2.2725927350125019E-2</v>
      </c>
      <c r="H2017" s="69">
        <f t="shared" si="506"/>
        <v>0.15076445622571144</v>
      </c>
      <c r="I2017" s="66">
        <f t="shared" si="506"/>
        <v>-8.3079735811011837</v>
      </c>
      <c r="J2017" s="73">
        <f t="shared" si="496"/>
        <v>8.3093414267038188</v>
      </c>
      <c r="K2017" s="66">
        <f t="shared" si="497"/>
        <v>1.1776667022549032</v>
      </c>
      <c r="L2017" s="69">
        <f t="shared" si="507"/>
        <v>10.418818989054746</v>
      </c>
      <c r="M2017" s="66">
        <f t="shared" si="507"/>
        <v>-20.642614592300443</v>
      </c>
      <c r="N2017" s="69">
        <f t="shared" si="504"/>
        <v>7.7861226715182825</v>
      </c>
      <c r="O2017" s="69">
        <f t="shared" si="505"/>
        <v>-2.1751983366668868E-3</v>
      </c>
    </row>
    <row r="2018" spans="4:15" x14ac:dyDescent="0.3">
      <c r="D2018" s="65">
        <f t="shared" si="498"/>
        <v>2016</v>
      </c>
      <c r="E2018" s="66">
        <f t="shared" si="499"/>
        <v>4.031999999999778</v>
      </c>
      <c r="F2018" s="72">
        <f t="shared" si="500"/>
        <v>-0.17755027998058731</v>
      </c>
      <c r="G2018" s="77">
        <f t="shared" si="501"/>
        <v>-2.2626150323709737E-2</v>
      </c>
      <c r="H2018" s="69">
        <f t="shared" si="506"/>
        <v>0.15040851700423016</v>
      </c>
      <c r="I2018" s="66">
        <f t="shared" si="506"/>
        <v>-8.3080190329558832</v>
      </c>
      <c r="J2018" s="73">
        <f t="shared" si="496"/>
        <v>8.3093804205815864</v>
      </c>
      <c r="K2018" s="66">
        <f t="shared" si="497"/>
        <v>1.1776722167901006</v>
      </c>
      <c r="L2018" s="69">
        <f t="shared" si="507"/>
        <v>10.419120517967198</v>
      </c>
      <c r="M2018" s="66">
        <f t="shared" si="507"/>
        <v>-20.659230539462644</v>
      </c>
      <c r="N2018" s="69">
        <f t="shared" si="504"/>
        <v>7.7861226715182825</v>
      </c>
      <c r="O2018" s="69">
        <f t="shared" si="505"/>
        <v>-2.1751983366668868E-3</v>
      </c>
    </row>
    <row r="2019" spans="4:15" x14ac:dyDescent="0.3">
      <c r="D2019" s="65">
        <f t="shared" si="498"/>
        <v>2017</v>
      </c>
      <c r="E2019" s="66">
        <f t="shared" si="499"/>
        <v>4.0339999999997778</v>
      </c>
      <c r="F2019" s="72">
        <f t="shared" si="500"/>
        <v>-0.17713193164448326</v>
      </c>
      <c r="G2019" s="77">
        <f t="shared" si="501"/>
        <v>-2.2526808324496272E-2</v>
      </c>
      <c r="H2019" s="69">
        <f t="shared" si="506"/>
        <v>0.15005341644426898</v>
      </c>
      <c r="I2019" s="66">
        <f t="shared" si="506"/>
        <v>-8.3080642852565312</v>
      </c>
      <c r="J2019" s="73">
        <f t="shared" si="496"/>
        <v>8.3094192453950537</v>
      </c>
      <c r="K2019" s="66">
        <f t="shared" si="497"/>
        <v>1.1776777074161333</v>
      </c>
      <c r="L2019" s="69">
        <f t="shared" si="507"/>
        <v>10.419421335001205</v>
      </c>
      <c r="M2019" s="66">
        <f t="shared" si="507"/>
        <v>-20.675846577528556</v>
      </c>
      <c r="N2019" s="69">
        <f t="shared" si="504"/>
        <v>7.7861226715182825</v>
      </c>
      <c r="O2019" s="69">
        <f t="shared" si="505"/>
        <v>-2.1751983366668868E-3</v>
      </c>
    </row>
    <row r="2020" spans="4:15" x14ac:dyDescent="0.3">
      <c r="D2020" s="65">
        <f t="shared" si="498"/>
        <v>2018</v>
      </c>
      <c r="E2020" s="66">
        <f t="shared" si="499"/>
        <v>4.0359999999997775</v>
      </c>
      <c r="F2020" s="72">
        <f t="shared" si="500"/>
        <v>-0.17671456346804501</v>
      </c>
      <c r="G2020" s="77">
        <f t="shared" si="501"/>
        <v>-2.2427899473232316E-2</v>
      </c>
      <c r="H2020" s="69">
        <f t="shared" ref="H2020:I2035" si="508">H2019+$B$4*F2019</f>
        <v>0.14969915258098002</v>
      </c>
      <c r="I2020" s="66">
        <f t="shared" si="508"/>
        <v>-8.3081093388731801</v>
      </c>
      <c r="J2020" s="73">
        <f t="shared" si="496"/>
        <v>8.3094579018703261</v>
      </c>
      <c r="K2020" s="66">
        <f t="shared" si="497"/>
        <v>1.1776831742356879</v>
      </c>
      <c r="L2020" s="69">
        <f t="shared" ref="L2020:M2035" si="509">L2019+$B$4*H2019</f>
        <v>10.419721441834094</v>
      </c>
      <c r="M2020" s="66">
        <f t="shared" si="509"/>
        <v>-20.692462706099068</v>
      </c>
      <c r="N2020" s="69">
        <f t="shared" si="504"/>
        <v>7.7861226715182825</v>
      </c>
      <c r="O2020" s="69">
        <f t="shared" si="505"/>
        <v>-2.1751983366668868E-3</v>
      </c>
    </row>
    <row r="2021" spans="4:15" x14ac:dyDescent="0.3">
      <c r="D2021" s="65">
        <f t="shared" si="498"/>
        <v>2019</v>
      </c>
      <c r="E2021" s="66">
        <f t="shared" si="499"/>
        <v>4.0379999999997773</v>
      </c>
      <c r="F2021" s="72">
        <f t="shared" si="500"/>
        <v>-0.17629817319196112</v>
      </c>
      <c r="G2021" s="77">
        <f t="shared" si="501"/>
        <v>-2.2329421898669821E-2</v>
      </c>
      <c r="H2021" s="69">
        <f t="shared" si="508"/>
        <v>0.14934572345404393</v>
      </c>
      <c r="I2021" s="66">
        <f t="shared" si="508"/>
        <v>-8.3081541946721273</v>
      </c>
      <c r="J2021" s="73">
        <f t="shared" si="496"/>
        <v>8.3094963907304322</v>
      </c>
      <c r="K2021" s="66">
        <f t="shared" si="497"/>
        <v>1.1776886173510153</v>
      </c>
      <c r="L2021" s="69">
        <f t="shared" si="509"/>
        <v>10.420020840139255</v>
      </c>
      <c r="M2021" s="66">
        <f t="shared" si="509"/>
        <v>-20.709078924776815</v>
      </c>
      <c r="N2021" s="69">
        <f t="shared" si="504"/>
        <v>7.7861226715182825</v>
      </c>
      <c r="O2021" s="69">
        <f t="shared" si="505"/>
        <v>-2.1751983366668868E-3</v>
      </c>
    </row>
    <row r="2022" spans="4:15" x14ac:dyDescent="0.3">
      <c r="D2022" s="65">
        <f t="shared" si="498"/>
        <v>2020</v>
      </c>
      <c r="E2022" s="66">
        <f t="shared" si="499"/>
        <v>4.0399999999997771</v>
      </c>
      <c r="F2022" s="72">
        <f t="shared" si="500"/>
        <v>-0.1758827585618801</v>
      </c>
      <c r="G2022" s="77">
        <f t="shared" si="501"/>
        <v>-2.2231373737543692E-2</v>
      </c>
      <c r="H2022" s="69">
        <f t="shared" si="508"/>
        <v>0.14899312710766</v>
      </c>
      <c r="I2022" s="66">
        <f t="shared" si="508"/>
        <v>-8.3081988535159255</v>
      </c>
      <c r="J2022" s="73">
        <f t="shared" si="496"/>
        <v>8.3095347126953296</v>
      </c>
      <c r="K2022" s="66">
        <f t="shared" si="497"/>
        <v>1.1776940368639326</v>
      </c>
      <c r="L2022" s="69">
        <f t="shared" si="509"/>
        <v>10.420319531586163</v>
      </c>
      <c r="M2022" s="66">
        <f t="shared" si="509"/>
        <v>-20.72569523316616</v>
      </c>
      <c r="N2022" s="69">
        <f t="shared" si="504"/>
        <v>7.7861226715182825</v>
      </c>
      <c r="O2022" s="69">
        <f t="shared" si="505"/>
        <v>-2.1751983366668868E-3</v>
      </c>
    </row>
    <row r="2023" spans="4:15" x14ac:dyDescent="0.3">
      <c r="D2023" s="65">
        <f t="shared" si="498"/>
        <v>2021</v>
      </c>
      <c r="E2023" s="66">
        <f t="shared" si="499"/>
        <v>4.0419999999997769</v>
      </c>
      <c r="F2023" s="72">
        <f t="shared" si="500"/>
        <v>-0.17546831732840112</v>
      </c>
      <c r="G2023" s="77">
        <f t="shared" si="501"/>
        <v>-2.2133753134532697E-2</v>
      </c>
      <c r="H2023" s="69">
        <f t="shared" si="508"/>
        <v>0.14864136159053623</v>
      </c>
      <c r="I2023" s="66">
        <f t="shared" si="508"/>
        <v>-8.3082433162634004</v>
      </c>
      <c r="J2023" s="73">
        <f t="shared" si="496"/>
        <v>8.3095728684819257</v>
      </c>
      <c r="K2023" s="66">
        <f t="shared" si="497"/>
        <v>1.1776994328758248</v>
      </c>
      <c r="L2023" s="69">
        <f t="shared" si="509"/>
        <v>10.420617517840379</v>
      </c>
      <c r="M2023" s="66">
        <f t="shared" si="509"/>
        <v>-20.742311630873193</v>
      </c>
      <c r="N2023" s="69">
        <f t="shared" si="504"/>
        <v>7.7861226715182825</v>
      </c>
      <c r="O2023" s="69">
        <f t="shared" si="505"/>
        <v>-2.1751983366668868E-3</v>
      </c>
    </row>
    <row r="2024" spans="4:15" x14ac:dyDescent="0.3">
      <c r="D2024" s="65">
        <f t="shared" si="498"/>
        <v>2022</v>
      </c>
      <c r="E2024" s="66">
        <f t="shared" si="499"/>
        <v>4.0439999999997767</v>
      </c>
      <c r="F2024" s="72">
        <f t="shared" si="500"/>
        <v>-0.17505484724706494</v>
      </c>
      <c r="G2024" s="77">
        <f t="shared" si="501"/>
        <v>-2.2036558242231052E-2</v>
      </c>
      <c r="H2024" s="69">
        <f t="shared" si="508"/>
        <v>0.14829042495587944</v>
      </c>
      <c r="I2024" s="66">
        <f t="shared" si="508"/>
        <v>-8.308287583769669</v>
      </c>
      <c r="J2024" s="73">
        <f t="shared" si="496"/>
        <v>8.3096108588040902</v>
      </c>
      <c r="K2024" s="66">
        <f t="shared" si="497"/>
        <v>1.177704805487648</v>
      </c>
      <c r="L2024" s="69">
        <f t="shared" si="509"/>
        <v>10.42091480056356</v>
      </c>
      <c r="M2024" s="66">
        <f t="shared" si="509"/>
        <v>-20.758928117505718</v>
      </c>
      <c r="N2024" s="69">
        <f t="shared" si="504"/>
        <v>7.7861226715182825</v>
      </c>
      <c r="O2024" s="69">
        <f t="shared" si="505"/>
        <v>-2.1751983366668868E-3</v>
      </c>
    </row>
    <row r="2025" spans="4:15" x14ac:dyDescent="0.3">
      <c r="D2025" s="65">
        <f t="shared" si="498"/>
        <v>2023</v>
      </c>
      <c r="E2025" s="66">
        <f t="shared" si="499"/>
        <v>4.0459999999997764</v>
      </c>
      <c r="F2025" s="72">
        <f t="shared" si="500"/>
        <v>-0.17464234607834464</v>
      </c>
      <c r="G2025" s="77">
        <f t="shared" si="501"/>
        <v>-2.193978722110046E-2</v>
      </c>
      <c r="H2025" s="69">
        <f t="shared" si="508"/>
        <v>0.14794031526138532</v>
      </c>
      <c r="I2025" s="66">
        <f t="shared" si="508"/>
        <v>-8.3083316568861534</v>
      </c>
      <c r="J2025" s="73">
        <f t="shared" si="496"/>
        <v>8.3096486843726574</v>
      </c>
      <c r="K2025" s="66">
        <f t="shared" si="497"/>
        <v>1.1777101547999289</v>
      </c>
      <c r="L2025" s="69">
        <f t="shared" si="509"/>
        <v>10.421211381413471</v>
      </c>
      <c r="M2025" s="66">
        <f t="shared" si="509"/>
        <v>-20.775544692673257</v>
      </c>
      <c r="N2025" s="69">
        <f t="shared" si="504"/>
        <v>7.7861226715182825</v>
      </c>
      <c r="O2025" s="69">
        <f t="shared" si="505"/>
        <v>-2.1751983366668868E-3</v>
      </c>
    </row>
    <row r="2026" spans="4:15" x14ac:dyDescent="0.3">
      <c r="D2026" s="65">
        <f t="shared" si="498"/>
        <v>2024</v>
      </c>
      <c r="E2026" s="66">
        <f t="shared" si="499"/>
        <v>4.0479999999997762</v>
      </c>
      <c r="F2026" s="72">
        <f t="shared" si="500"/>
        <v>-0.1742308115876364</v>
      </c>
      <c r="G2026" s="77">
        <f t="shared" si="501"/>
        <v>-2.1843438239457669E-2</v>
      </c>
      <c r="H2026" s="69">
        <f t="shared" si="508"/>
        <v>0.14759103056922862</v>
      </c>
      <c r="I2026" s="66">
        <f t="shared" si="508"/>
        <v>-8.3083755364605949</v>
      </c>
      <c r="J2026" s="73">
        <f t="shared" si="496"/>
        <v>8.3096863458954555</v>
      </c>
      <c r="K2026" s="66">
        <f t="shared" si="497"/>
        <v>1.1777154809127686</v>
      </c>
      <c r="L2026" s="69">
        <f t="shared" si="509"/>
        <v>10.421507262043994</v>
      </c>
      <c r="M2026" s="66">
        <f t="shared" si="509"/>
        <v>-20.79216135598703</v>
      </c>
      <c r="N2026" s="69">
        <f t="shared" si="504"/>
        <v>7.7861226715182825</v>
      </c>
      <c r="O2026" s="69">
        <f t="shared" si="505"/>
        <v>-2.1751983366668868E-3</v>
      </c>
    </row>
    <row r="2027" spans="4:15" x14ac:dyDescent="0.3">
      <c r="D2027" s="65">
        <f t="shared" si="498"/>
        <v>2025</v>
      </c>
      <c r="E2027" s="66">
        <f t="shared" si="499"/>
        <v>4.049999999999776</v>
      </c>
      <c r="F2027" s="72">
        <f t="shared" si="500"/>
        <v>-0.17382024154525022</v>
      </c>
      <c r="G2027" s="77">
        <f t="shared" si="501"/>
        <v>-2.1747509473428295E-2</v>
      </c>
      <c r="H2027" s="69">
        <f t="shared" si="508"/>
        <v>0.14724256894605334</v>
      </c>
      <c r="I2027" s="66">
        <f t="shared" si="508"/>
        <v>-8.3084192233370739</v>
      </c>
      <c r="J2027" s="73">
        <f t="shared" si="496"/>
        <v>8.3097238440773022</v>
      </c>
      <c r="K2027" s="66">
        <f t="shared" si="497"/>
        <v>1.177720783925843</v>
      </c>
      <c r="L2027" s="69">
        <f t="shared" si="509"/>
        <v>10.421802444105133</v>
      </c>
      <c r="M2027" s="66">
        <f t="shared" si="509"/>
        <v>-20.80877810705995</v>
      </c>
      <c r="N2027" s="69">
        <f t="shared" si="504"/>
        <v>7.7861226715182825</v>
      </c>
      <c r="O2027" s="69">
        <f t="shared" si="505"/>
        <v>-2.1751983366668868E-3</v>
      </c>
    </row>
    <row r="2028" spans="4:15" x14ac:dyDescent="0.3">
      <c r="D2028" s="65">
        <f t="shared" si="498"/>
        <v>2026</v>
      </c>
      <c r="E2028" s="66">
        <f t="shared" si="499"/>
        <v>4.0519999999997758</v>
      </c>
      <c r="F2028" s="72">
        <f t="shared" si="500"/>
        <v>-0.17341063372640092</v>
      </c>
      <c r="G2028" s="77">
        <f t="shared" si="501"/>
        <v>-2.165199910691662E-2</v>
      </c>
      <c r="H2028" s="69">
        <f t="shared" si="508"/>
        <v>0.14689492846296284</v>
      </c>
      <c r="I2028" s="66">
        <f t="shared" si="508"/>
        <v>-8.3084627183560205</v>
      </c>
      <c r="J2028" s="73">
        <f t="shared" si="496"/>
        <v>8.309761179620029</v>
      </c>
      <c r="K2028" s="66">
        <f t="shared" si="497"/>
        <v>1.1777260639384055</v>
      </c>
      <c r="L2028" s="69">
        <f t="shared" si="509"/>
        <v>10.422096929243025</v>
      </c>
      <c r="M2028" s="66">
        <f t="shared" si="509"/>
        <v>-20.825394945506623</v>
      </c>
      <c r="N2028" s="69">
        <f t="shared" si="504"/>
        <v>7.7861226715182825</v>
      </c>
      <c r="O2028" s="69">
        <f t="shared" si="505"/>
        <v>-2.1751983366668868E-3</v>
      </c>
    </row>
    <row r="2029" spans="4:15" x14ac:dyDescent="0.3">
      <c r="D2029" s="65">
        <f t="shared" si="498"/>
        <v>2027</v>
      </c>
      <c r="E2029" s="66">
        <f t="shared" si="499"/>
        <v>4.0539999999997756</v>
      </c>
      <c r="F2029" s="72">
        <f t="shared" si="500"/>
        <v>-0.17300198591119889</v>
      </c>
      <c r="G2029" s="77">
        <f t="shared" si="501"/>
        <v>-2.1556905331578946E-2</v>
      </c>
      <c r="H2029" s="69">
        <f t="shared" si="508"/>
        <v>0.14654810719551004</v>
      </c>
      <c r="I2029" s="66">
        <f t="shared" si="508"/>
        <v>-8.3085060223542335</v>
      </c>
      <c r="J2029" s="73">
        <f t="shared" si="496"/>
        <v>8.3097983532224866</v>
      </c>
      <c r="K2029" s="66">
        <f t="shared" si="497"/>
        <v>1.1777313210492879</v>
      </c>
      <c r="L2029" s="69">
        <f t="shared" si="509"/>
        <v>10.422390719099951</v>
      </c>
      <c r="M2029" s="66">
        <f t="shared" si="509"/>
        <v>-20.842011870943335</v>
      </c>
      <c r="N2029" s="69">
        <f t="shared" si="504"/>
        <v>7.7861226715182825</v>
      </c>
      <c r="O2029" s="69">
        <f t="shared" si="505"/>
        <v>-2.1751983366668868E-3</v>
      </c>
    </row>
    <row r="2030" spans="4:15" x14ac:dyDescent="0.3">
      <c r="D2030" s="65">
        <f t="shared" si="498"/>
        <v>2028</v>
      </c>
      <c r="E2030" s="66">
        <f t="shared" si="499"/>
        <v>4.0559999999997753</v>
      </c>
      <c r="F2030" s="72">
        <f t="shared" si="500"/>
        <v>-0.17259429588464067</v>
      </c>
      <c r="G2030" s="77">
        <f t="shared" si="501"/>
        <v>-2.1462226346782742E-2</v>
      </c>
      <c r="H2030" s="69">
        <f t="shared" si="508"/>
        <v>0.14620210322368765</v>
      </c>
      <c r="I2030" s="66">
        <f t="shared" si="508"/>
        <v>-8.3085491361648973</v>
      </c>
      <c r="J2030" s="73">
        <f t="shared" si="496"/>
        <v>8.3098353655805663</v>
      </c>
      <c r="K2030" s="66">
        <f t="shared" si="497"/>
        <v>1.1777365553569035</v>
      </c>
      <c r="L2030" s="69">
        <f t="shared" si="509"/>
        <v>10.422683815314342</v>
      </c>
      <c r="M2030" s="66">
        <f t="shared" si="509"/>
        <v>-20.858628882988043</v>
      </c>
      <c r="N2030" s="69">
        <f t="shared" si="504"/>
        <v>7.7861226715182825</v>
      </c>
      <c r="O2030" s="69">
        <f t="shared" si="505"/>
        <v>-2.1751983366668868E-3</v>
      </c>
    </row>
    <row r="2031" spans="4:15" x14ac:dyDescent="0.3">
      <c r="D2031" s="65">
        <f t="shared" si="498"/>
        <v>2029</v>
      </c>
      <c r="E2031" s="66">
        <f t="shared" si="499"/>
        <v>4.0579999999997751</v>
      </c>
      <c r="F2031" s="72">
        <f t="shared" si="500"/>
        <v>-0.17218756143660033</v>
      </c>
      <c r="G2031" s="77">
        <f t="shared" si="501"/>
        <v>-2.1367960359576443E-2</v>
      </c>
      <c r="H2031" s="69">
        <f t="shared" si="508"/>
        <v>0.14585691463191838</v>
      </c>
      <c r="I2031" s="66">
        <f t="shared" si="508"/>
        <v>-8.30859206061759</v>
      </c>
      <c r="J2031" s="73">
        <f t="shared" si="496"/>
        <v>8.3098722173871966</v>
      </c>
      <c r="K2031" s="66">
        <f t="shared" si="497"/>
        <v>1.1777417669592467</v>
      </c>
      <c r="L2031" s="69">
        <f t="shared" si="509"/>
        <v>10.422976219520789</v>
      </c>
      <c r="M2031" s="66">
        <f t="shared" si="509"/>
        <v>-20.875245981260374</v>
      </c>
      <c r="N2031" s="69">
        <f t="shared" si="504"/>
        <v>7.7861226715182825</v>
      </c>
      <c r="O2031" s="69">
        <f t="shared" si="505"/>
        <v>-2.1751983366668868E-3</v>
      </c>
    </row>
    <row r="2032" spans="4:15" x14ac:dyDescent="0.3">
      <c r="D2032" s="65">
        <f t="shared" si="498"/>
        <v>2030</v>
      </c>
      <c r="E2032" s="66">
        <f t="shared" si="499"/>
        <v>4.0599999999997749</v>
      </c>
      <c r="F2032" s="72">
        <f t="shared" si="500"/>
        <v>-0.17178178036181957</v>
      </c>
      <c r="G2032" s="77">
        <f t="shared" si="501"/>
        <v>-2.1274105584669911E-2</v>
      </c>
      <c r="H2032" s="69">
        <f t="shared" si="508"/>
        <v>0.14551253950904519</v>
      </c>
      <c r="I2032" s="66">
        <f t="shared" si="508"/>
        <v>-8.3086347965383087</v>
      </c>
      <c r="J2032" s="73">
        <f t="shared" si="496"/>
        <v>8.309908909332373</v>
      </c>
      <c r="K2032" s="66">
        <f t="shared" si="497"/>
        <v>1.1777469559538969</v>
      </c>
      <c r="L2032" s="69">
        <f t="shared" si="509"/>
        <v>10.423267933350052</v>
      </c>
      <c r="M2032" s="66">
        <f t="shared" si="509"/>
        <v>-20.891863165381608</v>
      </c>
      <c r="N2032" s="69">
        <f t="shared" si="504"/>
        <v>7.7861226715182825</v>
      </c>
      <c r="O2032" s="69">
        <f t="shared" si="505"/>
        <v>-2.1751983366668868E-3</v>
      </c>
    </row>
    <row r="2033" spans="4:15" x14ac:dyDescent="0.3">
      <c r="D2033" s="65">
        <f t="shared" si="498"/>
        <v>2031</v>
      </c>
      <c r="E2033" s="66">
        <f t="shared" si="499"/>
        <v>4.0619999999997747</v>
      </c>
      <c r="F2033" s="72">
        <f t="shared" si="500"/>
        <v>-0.17137695045989912</v>
      </c>
      <c r="G2033" s="77">
        <f t="shared" si="501"/>
        <v>-2.1180660244381144E-2</v>
      </c>
      <c r="H2033" s="69">
        <f t="shared" si="508"/>
        <v>0.14516897594832157</v>
      </c>
      <c r="I2033" s="66">
        <f t="shared" si="508"/>
        <v>-8.3086773447494782</v>
      </c>
      <c r="J2033" s="73">
        <f t="shared" si="496"/>
        <v>8.309945442103162</v>
      </c>
      <c r="K2033" s="66">
        <f t="shared" si="497"/>
        <v>1.1777521224380196</v>
      </c>
      <c r="L2033" s="69">
        <f t="shared" si="509"/>
        <v>10.423558958429071</v>
      </c>
      <c r="M2033" s="66">
        <f t="shared" si="509"/>
        <v>-20.908480434974685</v>
      </c>
      <c r="N2033" s="69">
        <f t="shared" si="504"/>
        <v>7.7861226715182825</v>
      </c>
      <c r="O2033" s="69">
        <f t="shared" si="505"/>
        <v>-2.1751983366668868E-3</v>
      </c>
    </row>
    <row r="2034" spans="4:15" x14ac:dyDescent="0.3">
      <c r="D2034" s="65">
        <f t="shared" si="498"/>
        <v>2032</v>
      </c>
      <c r="E2034" s="66">
        <f t="shared" si="499"/>
        <v>4.0639999999997745</v>
      </c>
      <c r="F2034" s="72">
        <f t="shared" si="500"/>
        <v>-0.17097306953528954</v>
      </c>
      <c r="G2034" s="77">
        <f t="shared" si="501"/>
        <v>-2.1087622568611408E-2</v>
      </c>
      <c r="H2034" s="69">
        <f t="shared" si="508"/>
        <v>0.14482622204740178</v>
      </c>
      <c r="I2034" s="66">
        <f t="shared" si="508"/>
        <v>-8.3087197060699669</v>
      </c>
      <c r="J2034" s="73">
        <f t="shared" si="496"/>
        <v>8.3099818163837114</v>
      </c>
      <c r="K2034" s="66">
        <f t="shared" si="497"/>
        <v>1.1777572665083671</v>
      </c>
      <c r="L2034" s="69">
        <f t="shared" si="509"/>
        <v>10.423849296380968</v>
      </c>
      <c r="M2034" s="66">
        <f t="shared" si="509"/>
        <v>-20.925097789664182</v>
      </c>
      <c r="N2034" s="69">
        <f t="shared" si="504"/>
        <v>7.7861226715182825</v>
      </c>
      <c r="O2034" s="69">
        <f t="shared" si="505"/>
        <v>-2.1751983366668868E-3</v>
      </c>
    </row>
    <row r="2035" spans="4:15" x14ac:dyDescent="0.3">
      <c r="D2035" s="65">
        <f t="shared" si="498"/>
        <v>2033</v>
      </c>
      <c r="E2035" s="66">
        <f t="shared" si="499"/>
        <v>4.0659999999997742</v>
      </c>
      <c r="F2035" s="72">
        <f t="shared" si="500"/>
        <v>-0.17057013539728172</v>
      </c>
      <c r="G2035" s="77">
        <f t="shared" si="501"/>
        <v>-2.0994990794831025E-2</v>
      </c>
      <c r="H2035" s="69">
        <f t="shared" si="508"/>
        <v>0.14448427590833121</v>
      </c>
      <c r="I2035" s="66">
        <f t="shared" si="508"/>
        <v>-8.308761881315105</v>
      </c>
      <c r="J2035" s="73">
        <f t="shared" si="496"/>
        <v>8.3100180328552646</v>
      </c>
      <c r="K2035" s="66">
        <f t="shared" si="497"/>
        <v>1.1777623882612815</v>
      </c>
      <c r="L2035" s="69">
        <f t="shared" si="509"/>
        <v>10.424138948825064</v>
      </c>
      <c r="M2035" s="66">
        <f t="shared" si="509"/>
        <v>-20.941715229076323</v>
      </c>
      <c r="N2035" s="69">
        <f t="shared" si="504"/>
        <v>7.7861226715182825</v>
      </c>
      <c r="O2035" s="69">
        <f t="shared" si="505"/>
        <v>-2.1751983366668868E-3</v>
      </c>
    </row>
    <row r="2036" spans="4:15" x14ac:dyDescent="0.3">
      <c r="D2036" s="65">
        <f t="shared" si="498"/>
        <v>2034</v>
      </c>
      <c r="E2036" s="66">
        <f t="shared" si="499"/>
        <v>4.067999999999774</v>
      </c>
      <c r="F2036" s="72">
        <f t="shared" si="500"/>
        <v>-0.17016814585999812</v>
      </c>
      <c r="G2036" s="77">
        <f t="shared" si="501"/>
        <v>-2.0902763168022531E-2</v>
      </c>
      <c r="H2036" s="69">
        <f t="shared" ref="H2036:I2051" si="510">H2035+$B$4*F2035</f>
        <v>0.14414313563753664</v>
      </c>
      <c r="I2036" s="66">
        <f t="shared" si="510"/>
        <v>-8.3088038712966945</v>
      </c>
      <c r="J2036" s="73">
        <f t="shared" si="496"/>
        <v>8.3100540921961716</v>
      </c>
      <c r="K2036" s="66">
        <f t="shared" si="497"/>
        <v>1.1777674877926954</v>
      </c>
      <c r="L2036" s="69">
        <f t="shared" ref="L2036:M2051" si="511">L2035+$B$4*H2035</f>
        <v>10.42442791737688</v>
      </c>
      <c r="M2036" s="66">
        <f t="shared" si="511"/>
        <v>-20.958332752838952</v>
      </c>
      <c r="N2036" s="69">
        <f t="shared" si="504"/>
        <v>7.7861226715182825</v>
      </c>
      <c r="O2036" s="69">
        <f t="shared" si="505"/>
        <v>-2.1751983366668868E-3</v>
      </c>
    </row>
    <row r="2037" spans="4:15" x14ac:dyDescent="0.3">
      <c r="D2037" s="65">
        <f t="shared" si="498"/>
        <v>2035</v>
      </c>
      <c r="E2037" s="66">
        <f t="shared" si="499"/>
        <v>4.0699999999997738</v>
      </c>
      <c r="F2037" s="72">
        <f t="shared" si="500"/>
        <v>-0.16976709874238327</v>
      </c>
      <c r="G2037" s="77">
        <f t="shared" si="501"/>
        <v>-2.0810937940670016E-2</v>
      </c>
      <c r="H2037" s="69">
        <f t="shared" si="510"/>
        <v>0.14380279934581663</v>
      </c>
      <c r="I2037" s="66">
        <f t="shared" si="510"/>
        <v>-8.3088456768230312</v>
      </c>
      <c r="J2037" s="73">
        <f t="shared" si="496"/>
        <v>8.3100899950819116</v>
      </c>
      <c r="K2037" s="66">
        <f t="shared" si="497"/>
        <v>1.177772565198135</v>
      </c>
      <c r="L2037" s="69">
        <f t="shared" si="511"/>
        <v>10.424716203648154</v>
      </c>
      <c r="M2037" s="66">
        <f t="shared" si="511"/>
        <v>-20.974950360581545</v>
      </c>
      <c r="N2037" s="69">
        <f t="shared" si="504"/>
        <v>7.7861226715182825</v>
      </c>
      <c r="O2037" s="69">
        <f t="shared" si="505"/>
        <v>-2.1751983366668868E-3</v>
      </c>
    </row>
    <row r="2038" spans="4:15" x14ac:dyDescent="0.3">
      <c r="D2038" s="65">
        <f t="shared" si="498"/>
        <v>2036</v>
      </c>
      <c r="E2038" s="66">
        <f t="shared" si="499"/>
        <v>4.0719999999997736</v>
      </c>
      <c r="F2038" s="72">
        <f t="shared" si="500"/>
        <v>-0.16936699186819515</v>
      </c>
      <c r="G2038" s="77">
        <f t="shared" si="501"/>
        <v>-2.0719513372704057E-2</v>
      </c>
      <c r="H2038" s="69">
        <f t="shared" si="510"/>
        <v>0.14346326514833188</v>
      </c>
      <c r="I2038" s="66">
        <f t="shared" si="510"/>
        <v>-8.3088872986989131</v>
      </c>
      <c r="J2038" s="73">
        <f t="shared" si="496"/>
        <v>8.3101257421850807</v>
      </c>
      <c r="K2038" s="66">
        <f t="shared" si="497"/>
        <v>1.1777776205727197</v>
      </c>
      <c r="L2038" s="69">
        <f t="shared" si="511"/>
        <v>10.425003809246846</v>
      </c>
      <c r="M2038" s="66">
        <f t="shared" si="511"/>
        <v>-20.991568051935189</v>
      </c>
      <c r="N2038" s="69">
        <f t="shared" si="504"/>
        <v>7.7861226715182825</v>
      </c>
      <c r="O2038" s="69">
        <f t="shared" si="505"/>
        <v>-2.1751983366668868E-3</v>
      </c>
    </row>
    <row r="2039" spans="4:15" x14ac:dyDescent="0.3">
      <c r="D2039" s="65">
        <f t="shared" si="498"/>
        <v>2037</v>
      </c>
      <c r="E2039" s="66">
        <f t="shared" si="499"/>
        <v>4.0739999999997734</v>
      </c>
      <c r="F2039" s="72">
        <f t="shared" si="500"/>
        <v>-0.1689678230659955</v>
      </c>
      <c r="G2039" s="77">
        <f t="shared" si="501"/>
        <v>-2.0628487731499945E-2</v>
      </c>
      <c r="H2039" s="69">
        <f t="shared" si="510"/>
        <v>0.1431245311645955</v>
      </c>
      <c r="I2039" s="66">
        <f t="shared" si="510"/>
        <v>-8.3089287377256582</v>
      </c>
      <c r="J2039" s="73">
        <f t="shared" si="496"/>
        <v>8.3101613341754312</v>
      </c>
      <c r="K2039" s="66">
        <f t="shared" si="497"/>
        <v>1.177782654011166</v>
      </c>
      <c r="L2039" s="69">
        <f t="shared" si="511"/>
        <v>10.425290735777143</v>
      </c>
      <c r="M2039" s="66">
        <f t="shared" si="511"/>
        <v>-21.008185826532586</v>
      </c>
      <c r="N2039" s="69">
        <f t="shared" si="504"/>
        <v>7.7861226715182825</v>
      </c>
      <c r="O2039" s="69">
        <f t="shared" si="505"/>
        <v>-2.1751983366668868E-3</v>
      </c>
    </row>
    <row r="2040" spans="4:15" x14ac:dyDescent="0.3">
      <c r="D2040" s="65">
        <f t="shared" si="498"/>
        <v>2038</v>
      </c>
      <c r="E2040" s="66">
        <f t="shared" si="499"/>
        <v>4.0759999999997731</v>
      </c>
      <c r="F2040" s="72">
        <f t="shared" si="500"/>
        <v>-0.16856959016914114</v>
      </c>
      <c r="G2040" s="77">
        <f t="shared" si="501"/>
        <v>-2.0537859291826166E-2</v>
      </c>
      <c r="H2040" s="69">
        <f t="shared" si="510"/>
        <v>0.14278659551846351</v>
      </c>
      <c r="I2040" s="66">
        <f t="shared" si="510"/>
        <v>-8.3089699947011209</v>
      </c>
      <c r="J2040" s="73">
        <f t="shared" si="496"/>
        <v>8.3101967717198661</v>
      </c>
      <c r="K2040" s="66">
        <f t="shared" si="497"/>
        <v>1.1777876656077877</v>
      </c>
      <c r="L2040" s="69">
        <f t="shared" si="511"/>
        <v>10.425576984839472</v>
      </c>
      <c r="M2040" s="66">
        <f t="shared" si="511"/>
        <v>-21.024803684008038</v>
      </c>
      <c r="N2040" s="69">
        <f t="shared" si="504"/>
        <v>7.7861226715182825</v>
      </c>
      <c r="O2040" s="69">
        <f t="shared" si="505"/>
        <v>-2.1751983366668868E-3</v>
      </c>
    </row>
    <row r="2041" spans="4:15" x14ac:dyDescent="0.3">
      <c r="D2041" s="65">
        <f t="shared" si="498"/>
        <v>2039</v>
      </c>
      <c r="E2041" s="66">
        <f t="shared" si="499"/>
        <v>4.0779999999997729</v>
      </c>
      <c r="F2041" s="72">
        <f t="shared" si="500"/>
        <v>-0.16817229101577455</v>
      </c>
      <c r="G2041" s="77">
        <f t="shared" si="501"/>
        <v>-2.0447626335814206E-2</v>
      </c>
      <c r="H2041" s="69">
        <f t="shared" si="510"/>
        <v>0.14244945633812522</v>
      </c>
      <c r="I2041" s="66">
        <f t="shared" si="510"/>
        <v>-8.3090110704197038</v>
      </c>
      <c r="J2041" s="73">
        <f t="shared" si="496"/>
        <v>8.3102320554824587</v>
      </c>
      <c r="K2041" s="66">
        <f t="shared" si="497"/>
        <v>1.1777926554564984</v>
      </c>
      <c r="L2041" s="69">
        <f t="shared" si="511"/>
        <v>10.425862558030509</v>
      </c>
      <c r="M2041" s="66">
        <f t="shared" si="511"/>
        <v>-21.04142162399744</v>
      </c>
      <c r="N2041" s="69">
        <f t="shared" si="504"/>
        <v>7.7861226715182825</v>
      </c>
      <c r="O2041" s="69">
        <f t="shared" si="505"/>
        <v>-2.1751983366668868E-3</v>
      </c>
    </row>
    <row r="2042" spans="4:15" x14ac:dyDescent="0.3">
      <c r="D2042" s="65">
        <f t="shared" si="498"/>
        <v>2040</v>
      </c>
      <c r="E2042" s="66">
        <f t="shared" si="499"/>
        <v>4.0799999999997727</v>
      </c>
      <c r="F2042" s="72">
        <f t="shared" si="500"/>
        <v>-0.16777592344881503</v>
      </c>
      <c r="G2042" s="77">
        <f t="shared" si="501"/>
        <v>-2.0357787152935458E-2</v>
      </c>
      <c r="H2042" s="69">
        <f t="shared" si="510"/>
        <v>0.14211311175609367</v>
      </c>
      <c r="I2042" s="66">
        <f t="shared" si="510"/>
        <v>-8.309051965672376</v>
      </c>
      <c r="J2042" s="73">
        <f t="shared" si="496"/>
        <v>8.3102671861244612</v>
      </c>
      <c r="K2042" s="66">
        <f t="shared" si="497"/>
        <v>1.177797623650813</v>
      </c>
      <c r="L2042" s="69">
        <f t="shared" si="511"/>
        <v>10.426147456943186</v>
      </c>
      <c r="M2042" s="66">
        <f t="shared" si="511"/>
        <v>-21.05803964613828</v>
      </c>
      <c r="N2042" s="69">
        <f t="shared" si="504"/>
        <v>7.7861226715182825</v>
      </c>
      <c r="O2042" s="69">
        <f t="shared" si="505"/>
        <v>-2.1751983366668868E-3</v>
      </c>
    </row>
    <row r="2043" spans="4:15" x14ac:dyDescent="0.3">
      <c r="D2043" s="65">
        <f t="shared" si="498"/>
        <v>2041</v>
      </c>
      <c r="E2043" s="66">
        <f t="shared" si="499"/>
        <v>4.0819999999997725</v>
      </c>
      <c r="F2043" s="72">
        <f t="shared" si="500"/>
        <v>-0.16738048531594954</v>
      </c>
      <c r="G2043" s="77">
        <f t="shared" si="501"/>
        <v>-2.0268340039958588E-2</v>
      </c>
      <c r="H2043" s="69">
        <f t="shared" si="510"/>
        <v>0.14177755990919605</v>
      </c>
      <c r="I2043" s="66">
        <f t="shared" si="510"/>
        <v>-8.3090926812466819</v>
      </c>
      <c r="J2043" s="73">
        <f t="shared" si="496"/>
        <v>8.3103021643043142</v>
      </c>
      <c r="K2043" s="66">
        <f t="shared" si="497"/>
        <v>1.1778025702838479</v>
      </c>
      <c r="L2043" s="69">
        <f t="shared" si="511"/>
        <v>10.426431683166697</v>
      </c>
      <c r="M2043" s="66">
        <f t="shared" si="511"/>
        <v>-21.074657750069626</v>
      </c>
      <c r="N2043" s="69">
        <f t="shared" si="504"/>
        <v>7.7861226715182825</v>
      </c>
      <c r="O2043" s="69">
        <f t="shared" si="505"/>
        <v>-2.1751983366668868E-3</v>
      </c>
    </row>
    <row r="2044" spans="4:15" x14ac:dyDescent="0.3">
      <c r="D2044" s="65">
        <f t="shared" si="498"/>
        <v>2042</v>
      </c>
      <c r="E2044" s="66">
        <f t="shared" si="499"/>
        <v>4.0839999999997723</v>
      </c>
      <c r="F2044" s="72">
        <f t="shared" si="500"/>
        <v>-0.16698597446962335</v>
      </c>
      <c r="G2044" s="77">
        <f t="shared" si="501"/>
        <v>-2.0179283300947759E-2</v>
      </c>
      <c r="H2044" s="69">
        <f t="shared" si="510"/>
        <v>0.14144279893856415</v>
      </c>
      <c r="I2044" s="66">
        <f t="shared" si="510"/>
        <v>-8.3091332179267621</v>
      </c>
      <c r="J2044" s="73">
        <f t="shared" si="496"/>
        <v>8.3103369906776656</v>
      </c>
      <c r="K2044" s="66">
        <f t="shared" si="497"/>
        <v>1.177807495448326</v>
      </c>
      <c r="L2044" s="69">
        <f t="shared" si="511"/>
        <v>10.426715238286516</v>
      </c>
      <c r="M2044" s="66">
        <f t="shared" si="511"/>
        <v>-21.091275935432119</v>
      </c>
      <c r="N2044" s="69">
        <f t="shared" si="504"/>
        <v>7.7861226715182825</v>
      </c>
      <c r="O2044" s="69">
        <f t="shared" si="505"/>
        <v>-2.1751983366668868E-3</v>
      </c>
    </row>
    <row r="2045" spans="4:15" x14ac:dyDescent="0.3">
      <c r="D2045" s="65">
        <f t="shared" si="498"/>
        <v>2043</v>
      </c>
      <c r="E2045" s="66">
        <f t="shared" si="499"/>
        <v>4.085999999999772</v>
      </c>
      <c r="F2045" s="72">
        <f t="shared" si="500"/>
        <v>-0.16659238876703139</v>
      </c>
      <c r="G2045" s="77">
        <f t="shared" si="501"/>
        <v>-2.0090615247189803E-2</v>
      </c>
      <c r="H2045" s="69">
        <f t="shared" si="510"/>
        <v>0.1411088269896249</v>
      </c>
      <c r="I2045" s="66">
        <f t="shared" si="510"/>
        <v>-8.3091735764933645</v>
      </c>
      <c r="J2045" s="73">
        <f t="shared" si="496"/>
        <v>8.3103716658973745</v>
      </c>
      <c r="K2045" s="66">
        <f t="shared" si="497"/>
        <v>1.1778123992365743</v>
      </c>
      <c r="L2045" s="69">
        <f t="shared" si="511"/>
        <v>10.426998123884392</v>
      </c>
      <c r="M2045" s="66">
        <f t="shared" si="511"/>
        <v>-21.107894201867971</v>
      </c>
      <c r="N2045" s="69">
        <f t="shared" si="504"/>
        <v>7.7861226715182825</v>
      </c>
      <c r="O2045" s="69">
        <f t="shared" si="505"/>
        <v>-2.1751983366668868E-3</v>
      </c>
    </row>
    <row r="2046" spans="4:15" x14ac:dyDescent="0.3">
      <c r="D2046" s="65">
        <f t="shared" si="498"/>
        <v>2044</v>
      </c>
      <c r="E2046" s="66">
        <f t="shared" si="499"/>
        <v>4.0879999999997718</v>
      </c>
      <c r="F2046" s="72">
        <f t="shared" si="500"/>
        <v>-0.16619972607010877</v>
      </c>
      <c r="G2046" s="77">
        <f t="shared" si="501"/>
        <v>-2.0002334197203098E-2</v>
      </c>
      <c r="H2046" s="69">
        <f t="shared" si="510"/>
        <v>0.14077564221209085</v>
      </c>
      <c r="I2046" s="66">
        <f t="shared" si="510"/>
        <v>-8.3092137577238585</v>
      </c>
      <c r="J2046" s="73">
        <f t="shared" si="496"/>
        <v>8.3104061906135289</v>
      </c>
      <c r="K2046" s="66">
        <f t="shared" si="497"/>
        <v>1.177817281740529</v>
      </c>
      <c r="L2046" s="69">
        <f t="shared" si="511"/>
        <v>10.427280341538371</v>
      </c>
      <c r="M2046" s="66">
        <f t="shared" si="511"/>
        <v>-21.12451254902096</v>
      </c>
      <c r="N2046" s="69">
        <f t="shared" si="504"/>
        <v>7.7861226715182825</v>
      </c>
      <c r="O2046" s="69">
        <f t="shared" si="505"/>
        <v>-2.1751983366668868E-3</v>
      </c>
    </row>
    <row r="2047" spans="4:15" x14ac:dyDescent="0.3">
      <c r="D2047" s="65">
        <f t="shared" si="498"/>
        <v>2045</v>
      </c>
      <c r="E2047" s="66">
        <f t="shared" si="499"/>
        <v>4.0899999999997716</v>
      </c>
      <c r="F2047" s="72">
        <f t="shared" si="500"/>
        <v>-0.16580798424552212</v>
      </c>
      <c r="G2047" s="77">
        <f t="shared" si="501"/>
        <v>-1.9914438476677176E-2</v>
      </c>
      <c r="H2047" s="69">
        <f t="shared" si="510"/>
        <v>0.14044324275995063</v>
      </c>
      <c r="I2047" s="66">
        <f t="shared" si="510"/>
        <v>-8.3092537623922524</v>
      </c>
      <c r="J2047" s="73">
        <f t="shared" si="496"/>
        <v>8.3104405654734528</v>
      </c>
      <c r="K2047" s="66">
        <f t="shared" si="497"/>
        <v>1.1778221430517346</v>
      </c>
      <c r="L2047" s="69">
        <f t="shared" si="511"/>
        <v>10.427561892822794</v>
      </c>
      <c r="M2047" s="66">
        <f t="shared" si="511"/>
        <v>-21.141130976536406</v>
      </c>
      <c r="N2047" s="69">
        <f t="shared" si="504"/>
        <v>7.7861226715182825</v>
      </c>
      <c r="O2047" s="69">
        <f t="shared" si="505"/>
        <v>-2.1751983366668868E-3</v>
      </c>
    </row>
    <row r="2048" spans="4:15" x14ac:dyDescent="0.3">
      <c r="D2048" s="65">
        <f t="shared" si="498"/>
        <v>2046</v>
      </c>
      <c r="E2048" s="66">
        <f t="shared" si="499"/>
        <v>4.0919999999997714</v>
      </c>
      <c r="F2048" s="72">
        <f t="shared" si="500"/>
        <v>-0.16541716116466007</v>
      </c>
      <c r="G2048" s="77">
        <f t="shared" si="501"/>
        <v>-1.9826926418467394E-2</v>
      </c>
      <c r="H2048" s="69">
        <f t="shared" si="510"/>
        <v>0.14011162679145958</v>
      </c>
      <c r="I2048" s="66">
        <f t="shared" si="510"/>
        <v>-8.3092935912692063</v>
      </c>
      <c r="J2048" s="73">
        <f t="shared" si="496"/>
        <v>8.3104747911217238</v>
      </c>
      <c r="K2048" s="66">
        <f t="shared" si="497"/>
        <v>1.1778269832613482</v>
      </c>
      <c r="L2048" s="69">
        <f t="shared" si="511"/>
        <v>10.427842779308314</v>
      </c>
      <c r="M2048" s="66">
        <f t="shared" si="511"/>
        <v>-21.157749484061192</v>
      </c>
      <c r="N2048" s="69">
        <f t="shared" si="504"/>
        <v>7.7861226715182825</v>
      </c>
      <c r="O2048" s="69">
        <f t="shared" si="505"/>
        <v>-2.1751983366668868E-3</v>
      </c>
    </row>
    <row r="2049" spans="4:15" x14ac:dyDescent="0.3">
      <c r="D2049" s="65">
        <f t="shared" si="498"/>
        <v>2047</v>
      </c>
      <c r="E2049" s="66">
        <f t="shared" si="499"/>
        <v>4.0939999999997712</v>
      </c>
      <c r="F2049" s="72">
        <f t="shared" si="500"/>
        <v>-0.16502725470362473</v>
      </c>
      <c r="G2049" s="77">
        <f t="shared" si="501"/>
        <v>-1.973979636253631E-2</v>
      </c>
      <c r="H2049" s="69">
        <f t="shared" si="510"/>
        <v>0.13978079246913025</v>
      </c>
      <c r="I2049" s="66">
        <f t="shared" si="510"/>
        <v>-8.3093332451220441</v>
      </c>
      <c r="J2049" s="73">
        <f t="shared" si="496"/>
        <v>8.3105088682001753</v>
      </c>
      <c r="K2049" s="66">
        <f t="shared" si="497"/>
        <v>1.1778318024601377</v>
      </c>
      <c r="L2049" s="69">
        <f t="shared" si="511"/>
        <v>10.428123002561897</v>
      </c>
      <c r="M2049" s="66">
        <f t="shared" si="511"/>
        <v>-21.17436807124373</v>
      </c>
      <c r="N2049" s="69">
        <f t="shared" si="504"/>
        <v>7.7861226715182825</v>
      </c>
      <c r="O2049" s="69">
        <f t="shared" si="505"/>
        <v>-2.1751983366668868E-3</v>
      </c>
    </row>
    <row r="2050" spans="4:15" x14ac:dyDescent="0.3">
      <c r="D2050" s="65">
        <f t="shared" si="498"/>
        <v>2048</v>
      </c>
      <c r="E2050" s="66">
        <f t="shared" si="499"/>
        <v>4.0959999999997709</v>
      </c>
      <c r="F2050" s="72">
        <f t="shared" si="500"/>
        <v>-0.16463826274322213</v>
      </c>
      <c r="G2050" s="77">
        <f t="shared" si="501"/>
        <v>-1.965304665595724E-2</v>
      </c>
      <c r="H2050" s="69">
        <f t="shared" si="510"/>
        <v>0.13945073795972299</v>
      </c>
      <c r="I2050" s="66">
        <f t="shared" si="510"/>
        <v>-8.3093727247147697</v>
      </c>
      <c r="J2050" s="73">
        <f t="shared" si="496"/>
        <v>8.310542797347912</v>
      </c>
      <c r="K2050" s="66">
        <f t="shared" si="497"/>
        <v>1.177836600738486</v>
      </c>
      <c r="L2050" s="69">
        <f t="shared" si="511"/>
        <v>10.428402564146834</v>
      </c>
      <c r="M2050" s="66">
        <f t="shared" si="511"/>
        <v>-21.190986737733976</v>
      </c>
      <c r="N2050" s="69">
        <f t="shared" si="504"/>
        <v>7.7861226715182825</v>
      </c>
      <c r="O2050" s="69">
        <f t="shared" si="505"/>
        <v>-2.1751983366668868E-3</v>
      </c>
    </row>
    <row r="2051" spans="4:15" x14ac:dyDescent="0.3">
      <c r="D2051" s="65">
        <f t="shared" si="498"/>
        <v>2049</v>
      </c>
      <c r="E2051" s="66">
        <f t="shared" si="499"/>
        <v>4.0979999999997707</v>
      </c>
      <c r="F2051" s="72">
        <f t="shared" si="500"/>
        <v>-0.16425018316895348</v>
      </c>
      <c r="G2051" s="77">
        <f t="shared" si="501"/>
        <v>-1.9566675652864518E-2</v>
      </c>
      <c r="H2051" s="69">
        <f t="shared" si="510"/>
        <v>0.13912146143423654</v>
      </c>
      <c r="I2051" s="66">
        <f t="shared" si="510"/>
        <v>-8.3094120308080814</v>
      </c>
      <c r="J2051" s="73">
        <f t="shared" ref="J2051:J2114" si="512">SQRT(H2051^2+I2051^2)</f>
        <v>8.3105765792013297</v>
      </c>
      <c r="K2051" s="66">
        <f t="shared" ref="K2051:K2114" si="513">$B$12+$B$13*J2051</f>
        <v>1.1778413781863921</v>
      </c>
      <c r="L2051" s="69">
        <f t="shared" si="511"/>
        <v>10.428681465622754</v>
      </c>
      <c r="M2051" s="66">
        <f t="shared" si="511"/>
        <v>-21.207605483183407</v>
      </c>
      <c r="N2051" s="69">
        <f t="shared" si="504"/>
        <v>7.7861226715182825</v>
      </c>
      <c r="O2051" s="69">
        <f t="shared" si="505"/>
        <v>-2.1751983366668868E-3</v>
      </c>
    </row>
    <row r="2052" spans="4:15" x14ac:dyDescent="0.3">
      <c r="D2052" s="65">
        <f t="shared" ref="D2052:D2115" si="514">D2051+1</f>
        <v>2050</v>
      </c>
      <c r="E2052" s="66">
        <f t="shared" ref="E2052:E2115" si="515">E2051+$B$4</f>
        <v>4.0999999999997705</v>
      </c>
      <c r="F2052" s="72">
        <f t="shared" ref="F2052:F2115" si="516">-K2051*H2051</f>
        <v>-0.16386301387100616</v>
      </c>
      <c r="G2052" s="77">
        <f t="shared" ref="G2052:G2115" si="517">-$B$5-K2051*I2051</f>
        <v>-1.9480681714421522E-2</v>
      </c>
      <c r="H2052" s="69">
        <f t="shared" ref="H2052:I2067" si="518">H2051+$B$4*F2051</f>
        <v>0.13879296106789862</v>
      </c>
      <c r="I2052" s="66">
        <f t="shared" si="518"/>
        <v>-8.3094511641593876</v>
      </c>
      <c r="J2052" s="73">
        <f t="shared" si="512"/>
        <v>8.3106102143941154</v>
      </c>
      <c r="K2052" s="66">
        <f t="shared" si="513"/>
        <v>1.177846134893473</v>
      </c>
      <c r="L2052" s="69">
        <f t="shared" ref="L2052:M2067" si="519">L2051+$B$4*H2051</f>
        <v>10.428959708545623</v>
      </c>
      <c r="M2052" s="66">
        <f t="shared" si="519"/>
        <v>-21.224224307245024</v>
      </c>
      <c r="N2052" s="69">
        <f t="shared" ref="N2052:N2115" si="520">IF(M2051&gt;=0,L2052,N2051)</f>
        <v>7.7861226715182825</v>
      </c>
      <c r="O2052" s="69">
        <f t="shared" ref="O2052:O2115" si="521">IF(M2051&gt;=0,M2052,O2051)</f>
        <v>-2.1751983366668868E-3</v>
      </c>
    </row>
    <row r="2053" spans="4:15" x14ac:dyDescent="0.3">
      <c r="D2053" s="65">
        <f t="shared" si="514"/>
        <v>2051</v>
      </c>
      <c r="E2053" s="66">
        <f t="shared" si="515"/>
        <v>4.1019999999997703</v>
      </c>
      <c r="F2053" s="72">
        <f t="shared" si="516"/>
        <v>-0.16347675274424467</v>
      </c>
      <c r="G2053" s="77">
        <f t="shared" si="517"/>
        <v>-1.9395063208795804E-2</v>
      </c>
      <c r="H2053" s="69">
        <f t="shared" si="518"/>
        <v>0.13846523504015662</v>
      </c>
      <c r="I2053" s="66">
        <f t="shared" si="518"/>
        <v>-8.3094901255228155</v>
      </c>
      <c r="J2053" s="73">
        <f t="shared" si="512"/>
        <v>8.3106437035572576</v>
      </c>
      <c r="K2053" s="66">
        <f t="shared" si="513"/>
        <v>1.1778508709489628</v>
      </c>
      <c r="L2053" s="69">
        <f t="shared" si="519"/>
        <v>10.429237294467759</v>
      </c>
      <c r="M2053" s="66">
        <f t="shared" si="519"/>
        <v>-21.240843209573342</v>
      </c>
      <c r="N2053" s="69">
        <f t="shared" si="520"/>
        <v>7.7861226715182825</v>
      </c>
      <c r="O2053" s="69">
        <f t="shared" si="521"/>
        <v>-2.1751983366668868E-3</v>
      </c>
    </row>
    <row r="2054" spans="4:15" x14ac:dyDescent="0.3">
      <c r="D2054" s="65">
        <f t="shared" si="514"/>
        <v>2052</v>
      </c>
      <c r="E2054" s="66">
        <f t="shared" si="515"/>
        <v>4.1039999999997701</v>
      </c>
      <c r="F2054" s="72">
        <f t="shared" si="516"/>
        <v>-0.16309139768820133</v>
      </c>
      <c r="G2054" s="77">
        <f t="shared" si="517"/>
        <v>-1.9309818511144883E-2</v>
      </c>
      <c r="H2054" s="69">
        <f t="shared" si="518"/>
        <v>0.13813828153466812</v>
      </c>
      <c r="I2054" s="66">
        <f t="shared" si="518"/>
        <v>-8.3095289156492331</v>
      </c>
      <c r="J2054" s="73">
        <f t="shared" si="512"/>
        <v>8.3106770473190732</v>
      </c>
      <c r="K2054" s="66">
        <f t="shared" si="513"/>
        <v>1.1778555864417186</v>
      </c>
      <c r="L2054" s="69">
        <f t="shared" si="519"/>
        <v>10.42951422493784</v>
      </c>
      <c r="M2054" s="66">
        <f t="shared" si="519"/>
        <v>-21.257462189824388</v>
      </c>
      <c r="N2054" s="69">
        <f t="shared" si="520"/>
        <v>7.7861226715182825</v>
      </c>
      <c r="O2054" s="69">
        <f t="shared" si="521"/>
        <v>-2.1751983366668868E-3</v>
      </c>
    </row>
    <row r="2055" spans="4:15" x14ac:dyDescent="0.3">
      <c r="D2055" s="65">
        <f t="shared" si="514"/>
        <v>2053</v>
      </c>
      <c r="E2055" s="66">
        <f t="shared" si="515"/>
        <v>4.1059999999997698</v>
      </c>
      <c r="F2055" s="72">
        <f t="shared" si="516"/>
        <v>-0.16270694660706775</v>
      </c>
      <c r="G2055" s="77">
        <f t="shared" si="517"/>
        <v>-1.9224946003554066E-2</v>
      </c>
      <c r="H2055" s="69">
        <f t="shared" si="518"/>
        <v>0.13781209873929171</v>
      </c>
      <c r="I2055" s="66">
        <f t="shared" si="518"/>
        <v>-8.3095675352862557</v>
      </c>
      <c r="J2055" s="73">
        <f t="shared" si="512"/>
        <v>8.3107102463052005</v>
      </c>
      <c r="K2055" s="66">
        <f t="shared" si="513"/>
        <v>1.1778602814602188</v>
      </c>
      <c r="L2055" s="69">
        <f t="shared" si="519"/>
        <v>10.429790501500909</v>
      </c>
      <c r="M2055" s="66">
        <f t="shared" si="519"/>
        <v>-21.274081247655687</v>
      </c>
      <c r="N2055" s="69">
        <f t="shared" si="520"/>
        <v>7.7861226715182825</v>
      </c>
      <c r="O2055" s="69">
        <f t="shared" si="521"/>
        <v>-2.1751983366668868E-3</v>
      </c>
    </row>
    <row r="2056" spans="4:15" x14ac:dyDescent="0.3">
      <c r="D2056" s="65">
        <f t="shared" si="514"/>
        <v>2054</v>
      </c>
      <c r="E2056" s="66">
        <f t="shared" si="515"/>
        <v>4.1079999999997696</v>
      </c>
      <c r="F2056" s="72">
        <f t="shared" si="516"/>
        <v>-0.1623233974096856</v>
      </c>
      <c r="G2056" s="77">
        <f t="shared" si="517"/>
        <v>-1.9140444075032903E-2</v>
      </c>
      <c r="H2056" s="69">
        <f t="shared" si="518"/>
        <v>0.13748668484607757</v>
      </c>
      <c r="I2056" s="66">
        <f t="shared" si="518"/>
        <v>-8.309605985178262</v>
      </c>
      <c r="J2056" s="73">
        <f t="shared" si="512"/>
        <v>8.3107433011386149</v>
      </c>
      <c r="K2056" s="66">
        <f t="shared" si="513"/>
        <v>1.1778649560925647</v>
      </c>
      <c r="L2056" s="69">
        <f t="shared" si="519"/>
        <v>10.430066125698387</v>
      </c>
      <c r="M2056" s="66">
        <f t="shared" si="519"/>
        <v>-21.290700382726261</v>
      </c>
      <c r="N2056" s="69">
        <f t="shared" si="520"/>
        <v>7.7861226715182825</v>
      </c>
      <c r="O2056" s="69">
        <f t="shared" si="521"/>
        <v>-2.1751983366668868E-3</v>
      </c>
    </row>
    <row r="2057" spans="4:15" x14ac:dyDescent="0.3">
      <c r="D2057" s="65">
        <f t="shared" si="514"/>
        <v>2055</v>
      </c>
      <c r="E2057" s="66">
        <f t="shared" si="515"/>
        <v>4.1099999999997694</v>
      </c>
      <c r="F2057" s="72">
        <f t="shared" si="516"/>
        <v>-0.16194074800953742</v>
      </c>
      <c r="G2057" s="77">
        <f t="shared" si="517"/>
        <v>-1.9056311121493863E-2</v>
      </c>
      <c r="H2057" s="69">
        <f t="shared" si="518"/>
        <v>0.13716203805125821</v>
      </c>
      <c r="I2057" s="66">
        <f t="shared" si="518"/>
        <v>-8.309644266066412</v>
      </c>
      <c r="J2057" s="73">
        <f t="shared" si="512"/>
        <v>8.3107762124396523</v>
      </c>
      <c r="K2057" s="66">
        <f t="shared" si="513"/>
        <v>1.1778696104264843</v>
      </c>
      <c r="L2057" s="69">
        <f t="shared" si="519"/>
        <v>10.430341099068078</v>
      </c>
      <c r="M2057" s="66">
        <f t="shared" si="519"/>
        <v>-21.307319594696619</v>
      </c>
      <c r="N2057" s="69">
        <f t="shared" si="520"/>
        <v>7.7861226715182825</v>
      </c>
      <c r="O2057" s="69">
        <f t="shared" si="521"/>
        <v>-2.1751983366668868E-3</v>
      </c>
    </row>
    <row r="2058" spans="4:15" x14ac:dyDescent="0.3">
      <c r="D2058" s="65">
        <f t="shared" si="514"/>
        <v>2056</v>
      </c>
      <c r="E2058" s="66">
        <f t="shared" si="515"/>
        <v>4.1119999999997692</v>
      </c>
      <c r="F2058" s="72">
        <f t="shared" si="516"/>
        <v>-0.16155899632473811</v>
      </c>
      <c r="G2058" s="77">
        <f t="shared" si="517"/>
        <v>-1.8972545545684838E-2</v>
      </c>
      <c r="H2058" s="69">
        <f t="shared" si="518"/>
        <v>0.13683815655523912</v>
      </c>
      <c r="I2058" s="66">
        <f t="shared" si="518"/>
        <v>-8.3096823786886542</v>
      </c>
      <c r="J2058" s="73">
        <f t="shared" si="512"/>
        <v>8.3108089808260033</v>
      </c>
      <c r="K2058" s="66">
        <f t="shared" si="513"/>
        <v>1.1778742445493322</v>
      </c>
      <c r="L2058" s="69">
        <f t="shared" si="519"/>
        <v>10.430615423144181</v>
      </c>
      <c r="M2058" s="66">
        <f t="shared" si="519"/>
        <v>-21.323938883228752</v>
      </c>
      <c r="N2058" s="69">
        <f t="shared" si="520"/>
        <v>7.7861226715182825</v>
      </c>
      <c r="O2058" s="69">
        <f t="shared" si="521"/>
        <v>-2.1751983366668868E-3</v>
      </c>
    </row>
    <row r="2059" spans="4:15" x14ac:dyDescent="0.3">
      <c r="D2059" s="65">
        <f t="shared" si="514"/>
        <v>2057</v>
      </c>
      <c r="E2059" s="66">
        <f t="shared" si="515"/>
        <v>4.113999999999769</v>
      </c>
      <c r="F2059" s="72">
        <f t="shared" si="516"/>
        <v>-0.16117814027802552</v>
      </c>
      <c r="G2059" s="77">
        <f t="shared" si="517"/>
        <v>-1.8889145757203352E-2</v>
      </c>
      <c r="H2059" s="69">
        <f t="shared" si="518"/>
        <v>0.13651503856258965</v>
      </c>
      <c r="I2059" s="66">
        <f t="shared" si="518"/>
        <v>-8.3097203237797448</v>
      </c>
      <c r="J2059" s="73">
        <f t="shared" si="512"/>
        <v>8.3108416069127369</v>
      </c>
      <c r="K2059" s="66">
        <f t="shared" si="513"/>
        <v>1.1778788585480915</v>
      </c>
      <c r="L2059" s="69">
        <f t="shared" si="519"/>
        <v>10.430889099457291</v>
      </c>
      <c r="M2059" s="66">
        <f t="shared" si="519"/>
        <v>-21.340558247986131</v>
      </c>
      <c r="N2059" s="69">
        <f t="shared" si="520"/>
        <v>7.7861226715182825</v>
      </c>
      <c r="O2059" s="69">
        <f t="shared" si="521"/>
        <v>-2.1751983366668868E-3</v>
      </c>
    </row>
    <row r="2060" spans="4:15" x14ac:dyDescent="0.3">
      <c r="D2060" s="65">
        <f t="shared" si="514"/>
        <v>2058</v>
      </c>
      <c r="E2060" s="66">
        <f t="shared" si="515"/>
        <v>4.1159999999997687</v>
      </c>
      <c r="F2060" s="72">
        <f t="shared" si="516"/>
        <v>-0.16079817779675179</v>
      </c>
      <c r="G2060" s="77">
        <f t="shared" si="517"/>
        <v>-1.8806110172436163E-2</v>
      </c>
      <c r="H2060" s="69">
        <f t="shared" si="518"/>
        <v>0.1361926822820336</v>
      </c>
      <c r="I2060" s="66">
        <f t="shared" si="518"/>
        <v>-8.3097581020712585</v>
      </c>
      <c r="J2060" s="73">
        <f t="shared" si="512"/>
        <v>8.3108740913123036</v>
      </c>
      <c r="K2060" s="66">
        <f t="shared" si="513"/>
        <v>1.1778834525093753</v>
      </c>
      <c r="L2060" s="69">
        <f t="shared" si="519"/>
        <v>10.431162129534416</v>
      </c>
      <c r="M2060" s="66">
        <f t="shared" si="519"/>
        <v>-21.357177688633691</v>
      </c>
      <c r="N2060" s="69">
        <f t="shared" si="520"/>
        <v>7.7861226715182825</v>
      </c>
      <c r="O2060" s="69">
        <f t="shared" si="521"/>
        <v>-2.1751983366668868E-3</v>
      </c>
    </row>
    <row r="2061" spans="4:15" x14ac:dyDescent="0.3">
      <c r="D2061" s="65">
        <f t="shared" si="514"/>
        <v>2059</v>
      </c>
      <c r="E2061" s="66">
        <f t="shared" si="515"/>
        <v>4.1179999999997685</v>
      </c>
      <c r="F2061" s="72">
        <f t="shared" si="516"/>
        <v>-0.16041910681287416</v>
      </c>
      <c r="G2061" s="77">
        <f t="shared" si="517"/>
        <v>-1.8723437214552163E-2</v>
      </c>
      <c r="H2061" s="69">
        <f t="shared" si="518"/>
        <v>0.13587108592644009</v>
      </c>
      <c r="I2061" s="66">
        <f t="shared" si="518"/>
        <v>-8.309795714291603</v>
      </c>
      <c r="J2061" s="73">
        <f t="shared" si="512"/>
        <v>8.310906434634548</v>
      </c>
      <c r="K2061" s="66">
        <f t="shared" si="513"/>
        <v>1.1778880265194283</v>
      </c>
      <c r="L2061" s="69">
        <f t="shared" si="519"/>
        <v>10.43143451489898</v>
      </c>
      <c r="M2061" s="66">
        <f t="shared" si="519"/>
        <v>-21.373797204837832</v>
      </c>
      <c r="N2061" s="69">
        <f t="shared" si="520"/>
        <v>7.7861226715182825</v>
      </c>
      <c r="O2061" s="69">
        <f t="shared" si="521"/>
        <v>-2.1751983366668868E-3</v>
      </c>
    </row>
    <row r="2062" spans="4:15" x14ac:dyDescent="0.3">
      <c r="D2062" s="65">
        <f t="shared" si="514"/>
        <v>2060</v>
      </c>
      <c r="E2062" s="66">
        <f t="shared" si="515"/>
        <v>4.1199999999997683</v>
      </c>
      <c r="F2062" s="72">
        <f t="shared" si="516"/>
        <v>-0.16004092526294619</v>
      </c>
      <c r="G2062" s="77">
        <f t="shared" si="517"/>
        <v>-1.8641125313459739E-2</v>
      </c>
      <c r="H2062" s="69">
        <f t="shared" si="518"/>
        <v>0.13555024771281435</v>
      </c>
      <c r="I2062" s="66">
        <f t="shared" si="518"/>
        <v>-8.3098331611660328</v>
      </c>
      <c r="J2062" s="73">
        <f t="shared" si="512"/>
        <v>8.3109386374867231</v>
      </c>
      <c r="K2062" s="66">
        <f t="shared" si="513"/>
        <v>1.1778925806641283</v>
      </c>
      <c r="L2062" s="69">
        <f t="shared" si="519"/>
        <v>10.431706257070832</v>
      </c>
      <c r="M2062" s="66">
        <f t="shared" si="519"/>
        <v>-21.390416796266415</v>
      </c>
      <c r="N2062" s="69">
        <f t="shared" si="520"/>
        <v>7.7861226715182825</v>
      </c>
      <c r="O2062" s="69">
        <f t="shared" si="521"/>
        <v>-2.1751983366668868E-3</v>
      </c>
    </row>
    <row r="2063" spans="4:15" x14ac:dyDescent="0.3">
      <c r="D2063" s="65">
        <f t="shared" si="514"/>
        <v>2061</v>
      </c>
      <c r="E2063" s="66">
        <f t="shared" si="515"/>
        <v>4.1219999999997681</v>
      </c>
      <c r="F2063" s="72">
        <f t="shared" si="516"/>
        <v>-0.15966363108810874</v>
      </c>
      <c r="G2063" s="77">
        <f t="shared" si="517"/>
        <v>-1.8559172905790788E-2</v>
      </c>
      <c r="H2063" s="69">
        <f t="shared" si="518"/>
        <v>0.13523016586228845</v>
      </c>
      <c r="I2063" s="66">
        <f t="shared" si="518"/>
        <v>-8.3098704434166599</v>
      </c>
      <c r="J2063" s="73">
        <f t="shared" si="512"/>
        <v>8.3109707004734972</v>
      </c>
      <c r="K2063" s="66">
        <f t="shared" si="513"/>
        <v>1.1778971150289879</v>
      </c>
      <c r="L2063" s="69">
        <f t="shared" si="519"/>
        <v>10.431977357566257</v>
      </c>
      <c r="M2063" s="66">
        <f t="shared" si="519"/>
        <v>-21.407036462588746</v>
      </c>
      <c r="N2063" s="69">
        <f t="shared" si="520"/>
        <v>7.7861226715182825</v>
      </c>
      <c r="O2063" s="69">
        <f t="shared" si="521"/>
        <v>-2.1751983366668868E-3</v>
      </c>
    </row>
    <row r="2064" spans="4:15" x14ac:dyDescent="0.3">
      <c r="D2064" s="65">
        <f t="shared" si="514"/>
        <v>2062</v>
      </c>
      <c r="E2064" s="66">
        <f t="shared" si="515"/>
        <v>4.1239999999997679</v>
      </c>
      <c r="F2064" s="72">
        <f t="shared" si="516"/>
        <v>-0.15928722223408109</v>
      </c>
      <c r="G2064" s="77">
        <f t="shared" si="517"/>
        <v>-1.8477578434859865E-2</v>
      </c>
      <c r="H2064" s="69">
        <f t="shared" si="518"/>
        <v>0.13491083860011224</v>
      </c>
      <c r="I2064" s="66">
        <f t="shared" si="518"/>
        <v>-8.309907561762472</v>
      </c>
      <c r="J2064" s="73">
        <f t="shared" si="512"/>
        <v>8.3110026241969681</v>
      </c>
      <c r="K2064" s="66">
        <f t="shared" si="513"/>
        <v>1.1779016296991562</v>
      </c>
      <c r="L2064" s="69">
        <f t="shared" si="519"/>
        <v>10.432247817897983</v>
      </c>
      <c r="M2064" s="66">
        <f t="shared" si="519"/>
        <v>-21.423656203475581</v>
      </c>
      <c r="N2064" s="69">
        <f t="shared" si="520"/>
        <v>7.7861226715182825</v>
      </c>
      <c r="O2064" s="69">
        <f t="shared" si="521"/>
        <v>-2.1751983366668868E-3</v>
      </c>
    </row>
    <row r="2065" spans="4:15" x14ac:dyDescent="0.3">
      <c r="D2065" s="65">
        <f t="shared" si="514"/>
        <v>2063</v>
      </c>
      <c r="E2065" s="66">
        <f t="shared" si="515"/>
        <v>4.1259999999997676</v>
      </c>
      <c r="F2065" s="72">
        <f t="shared" si="516"/>
        <v>-0.15891169665115204</v>
      </c>
      <c r="G2065" s="77">
        <f t="shared" si="517"/>
        <v>-1.8396340350641083E-2</v>
      </c>
      <c r="H2065" s="69">
        <f t="shared" si="518"/>
        <v>0.13459226415564407</v>
      </c>
      <c r="I2065" s="66">
        <f t="shared" si="518"/>
        <v>-8.3099445169193409</v>
      </c>
      <c r="J2065" s="73">
        <f t="shared" si="512"/>
        <v>8.3110344092566688</v>
      </c>
      <c r="K2065" s="66">
        <f t="shared" si="513"/>
        <v>1.1779061247594196</v>
      </c>
      <c r="L2065" s="69">
        <f t="shared" si="519"/>
        <v>10.432517639575183</v>
      </c>
      <c r="M2065" s="66">
        <f t="shared" si="519"/>
        <v>-21.440276018599107</v>
      </c>
      <c r="N2065" s="69">
        <f t="shared" si="520"/>
        <v>7.7861226715182825</v>
      </c>
      <c r="O2065" s="69">
        <f t="shared" si="521"/>
        <v>-2.1751983366668868E-3</v>
      </c>
    </row>
    <row r="2066" spans="4:15" x14ac:dyDescent="0.3">
      <c r="D2066" s="65">
        <f t="shared" si="514"/>
        <v>2064</v>
      </c>
      <c r="E2066" s="66">
        <f t="shared" si="515"/>
        <v>4.1279999999997674</v>
      </c>
      <c r="F2066" s="72">
        <f t="shared" si="516"/>
        <v>-0.15853705229417084</v>
      </c>
      <c r="G2066" s="77">
        <f t="shared" si="517"/>
        <v>-1.8315457109752131E-2</v>
      </c>
      <c r="H2066" s="69">
        <f t="shared" si="518"/>
        <v>0.13427444076234177</v>
      </c>
      <c r="I2066" s="66">
        <f t="shared" si="518"/>
        <v>-8.3099813096000421</v>
      </c>
      <c r="J2066" s="73">
        <f t="shared" si="512"/>
        <v>8.3110660562495866</v>
      </c>
      <c r="K2066" s="66">
        <f t="shared" si="513"/>
        <v>1.1779106002942039</v>
      </c>
      <c r="L2066" s="69">
        <f t="shared" si="519"/>
        <v>10.432786824103495</v>
      </c>
      <c r="M2066" s="66">
        <f t="shared" si="519"/>
        <v>-21.456895907632944</v>
      </c>
      <c r="N2066" s="69">
        <f t="shared" si="520"/>
        <v>7.7861226715182825</v>
      </c>
      <c r="O2066" s="69">
        <f t="shared" si="521"/>
        <v>-2.1751983366668868E-3</v>
      </c>
    </row>
    <row r="2067" spans="4:15" x14ac:dyDescent="0.3">
      <c r="D2067" s="65">
        <f t="shared" si="514"/>
        <v>2065</v>
      </c>
      <c r="E2067" s="66">
        <f t="shared" si="515"/>
        <v>4.1299999999997672</v>
      </c>
      <c r="F2067" s="72">
        <f t="shared" si="516"/>
        <v>-0.15816328712253852</v>
      </c>
      <c r="G2067" s="77">
        <f t="shared" si="517"/>
        <v>-1.8234927175399207E-2</v>
      </c>
      <c r="H2067" s="69">
        <f t="shared" si="518"/>
        <v>0.13395736665775343</v>
      </c>
      <c r="I2067" s="66">
        <f t="shared" si="518"/>
        <v>-8.3100179405142622</v>
      </c>
      <c r="J2067" s="73">
        <f t="shared" si="512"/>
        <v>8.3110975657701651</v>
      </c>
      <c r="K2067" s="66">
        <f t="shared" si="513"/>
        <v>1.1779150563875762</v>
      </c>
      <c r="L2067" s="69">
        <f t="shared" si="519"/>
        <v>10.43305537298502</v>
      </c>
      <c r="M2067" s="66">
        <f t="shared" si="519"/>
        <v>-21.473515870252143</v>
      </c>
      <c r="N2067" s="69">
        <f t="shared" si="520"/>
        <v>7.7861226715182825</v>
      </c>
      <c r="O2067" s="69">
        <f t="shared" si="521"/>
        <v>-2.1751983366668868E-3</v>
      </c>
    </row>
    <row r="2068" spans="4:15" x14ac:dyDescent="0.3">
      <c r="D2068" s="65">
        <f t="shared" si="514"/>
        <v>2066</v>
      </c>
      <c r="E2068" s="66">
        <f t="shared" si="515"/>
        <v>4.131999999999767</v>
      </c>
      <c r="F2068" s="72">
        <f t="shared" si="516"/>
        <v>-0.15779039910019885</v>
      </c>
      <c r="G2068" s="77">
        <f t="shared" si="517"/>
        <v>-1.8154749017371685E-2</v>
      </c>
      <c r="H2068" s="69">
        <f t="shared" ref="H2068:I2083" si="522">H2067+$B$4*F2067</f>
        <v>0.13364104008350836</v>
      </c>
      <c r="I2068" s="66">
        <f t="shared" si="522"/>
        <v>-8.3100544103686129</v>
      </c>
      <c r="J2068" s="73">
        <f t="shared" si="512"/>
        <v>8.3111289384103184</v>
      </c>
      <c r="K2068" s="66">
        <f t="shared" si="513"/>
        <v>1.1779194931232451</v>
      </c>
      <c r="L2068" s="69">
        <f t="shared" ref="L2068:M2083" si="523">L2067+$B$4*H2067</f>
        <v>10.433323287718336</v>
      </c>
      <c r="M2068" s="66">
        <f t="shared" si="523"/>
        <v>-21.490135906133172</v>
      </c>
      <c r="N2068" s="69">
        <f t="shared" si="520"/>
        <v>7.7861226715182825</v>
      </c>
      <c r="O2068" s="69">
        <f t="shared" si="521"/>
        <v>-2.1751983366668868E-3</v>
      </c>
    </row>
    <row r="2069" spans="4:15" x14ac:dyDescent="0.3">
      <c r="D2069" s="65">
        <f t="shared" si="514"/>
        <v>2067</v>
      </c>
      <c r="E2069" s="66">
        <f t="shared" si="515"/>
        <v>4.1339999999997668</v>
      </c>
      <c r="F2069" s="72">
        <f t="shared" si="516"/>
        <v>-0.15741838619562945</v>
      </c>
      <c r="G2069" s="77">
        <f t="shared" si="517"/>
        <v>-1.8074921112015474E-2</v>
      </c>
      <c r="H2069" s="69">
        <f t="shared" si="522"/>
        <v>0.13332545928530795</v>
      </c>
      <c r="I2069" s="66">
        <f t="shared" si="522"/>
        <v>-8.3100907198666469</v>
      </c>
      <c r="J2069" s="73">
        <f t="shared" si="512"/>
        <v>8.3111601747594417</v>
      </c>
      <c r="K2069" s="66">
        <f t="shared" si="513"/>
        <v>1.1779239105845629</v>
      </c>
      <c r="L2069" s="69">
        <f t="shared" si="523"/>
        <v>10.433590569798502</v>
      </c>
      <c r="M2069" s="66">
        <f t="shared" si="523"/>
        <v>-21.506756014953911</v>
      </c>
      <c r="N2069" s="69">
        <f t="shared" si="520"/>
        <v>7.7861226715182825</v>
      </c>
      <c r="O2069" s="69">
        <f t="shared" si="521"/>
        <v>-2.1751983366668868E-3</v>
      </c>
    </row>
    <row r="2070" spans="4:15" x14ac:dyDescent="0.3">
      <c r="D2070" s="65">
        <f t="shared" si="514"/>
        <v>2068</v>
      </c>
      <c r="E2070" s="66">
        <f t="shared" si="515"/>
        <v>4.1359999999997665</v>
      </c>
      <c r="F2070" s="72">
        <f t="shared" si="516"/>
        <v>-0.15704724638183287</v>
      </c>
      <c r="G2070" s="77">
        <f t="shared" si="517"/>
        <v>-1.7995441942193935E-2</v>
      </c>
      <c r="H2070" s="69">
        <f t="shared" si="522"/>
        <v>0.1330106225129167</v>
      </c>
      <c r="I2070" s="66">
        <f t="shared" si="522"/>
        <v>-8.3101268697088706</v>
      </c>
      <c r="J2070" s="73">
        <f t="shared" si="512"/>
        <v>8.3111912754044255</v>
      </c>
      <c r="K2070" s="66">
        <f t="shared" si="513"/>
        <v>1.1779283088545283</v>
      </c>
      <c r="L2070" s="69">
        <f t="shared" si="523"/>
        <v>10.433857220717073</v>
      </c>
      <c r="M2070" s="66">
        <f t="shared" si="523"/>
        <v>-21.523376196393645</v>
      </c>
      <c r="N2070" s="69">
        <f t="shared" si="520"/>
        <v>7.7861226715182825</v>
      </c>
      <c r="O2070" s="69">
        <f t="shared" si="521"/>
        <v>-2.1751983366668868E-3</v>
      </c>
    </row>
    <row r="2071" spans="4:15" x14ac:dyDescent="0.3">
      <c r="D2071" s="65">
        <f t="shared" si="514"/>
        <v>2069</v>
      </c>
      <c r="E2071" s="66">
        <f t="shared" si="515"/>
        <v>4.1379999999997663</v>
      </c>
      <c r="F2071" s="72">
        <f t="shared" si="516"/>
        <v>-0.15667697763632801</v>
      </c>
      <c r="G2071" s="77">
        <f t="shared" si="517"/>
        <v>-1.7916309997254132E-2</v>
      </c>
      <c r="H2071" s="69">
        <f t="shared" si="522"/>
        <v>0.13269652802015303</v>
      </c>
      <c r="I2071" s="66">
        <f t="shared" si="522"/>
        <v>-8.3101628605927544</v>
      </c>
      <c r="J2071" s="73">
        <f t="shared" si="512"/>
        <v>8.3112222409296557</v>
      </c>
      <c r="K2071" s="66">
        <f t="shared" si="513"/>
        <v>1.1779326880157852</v>
      </c>
      <c r="L2071" s="69">
        <f t="shared" si="523"/>
        <v>10.434123241962098</v>
      </c>
      <c r="M2071" s="66">
        <f t="shared" si="523"/>
        <v>-21.539996450133064</v>
      </c>
      <c r="N2071" s="69">
        <f t="shared" si="520"/>
        <v>7.7861226715182825</v>
      </c>
      <c r="O2071" s="69">
        <f t="shared" si="521"/>
        <v>-2.1751983366668868E-3</v>
      </c>
    </row>
    <row r="2072" spans="4:15" x14ac:dyDescent="0.3">
      <c r="D2072" s="65">
        <f t="shared" si="514"/>
        <v>2070</v>
      </c>
      <c r="E2072" s="66">
        <f t="shared" si="515"/>
        <v>4.1399999999997661</v>
      </c>
      <c r="F2072" s="72">
        <f t="shared" si="516"/>
        <v>-0.15630757794114081</v>
      </c>
      <c r="G2072" s="77">
        <f t="shared" si="517"/>
        <v>-1.7837523773028607E-2</v>
      </c>
      <c r="H2072" s="69">
        <f t="shared" si="522"/>
        <v>0.13238317406488037</v>
      </c>
      <c r="I2072" s="66">
        <f t="shared" si="522"/>
        <v>-8.3101986932127492</v>
      </c>
      <c r="J2072" s="73">
        <f t="shared" si="512"/>
        <v>8.3112530719170366</v>
      </c>
      <c r="K2072" s="66">
        <f t="shared" si="513"/>
        <v>1.1779370481506271</v>
      </c>
      <c r="L2072" s="69">
        <f t="shared" si="523"/>
        <v>10.434388635018138</v>
      </c>
      <c r="M2072" s="66">
        <f t="shared" si="523"/>
        <v>-21.556616775854248</v>
      </c>
      <c r="N2072" s="69">
        <f t="shared" si="520"/>
        <v>7.7861226715182825</v>
      </c>
      <c r="O2072" s="69">
        <f t="shared" si="521"/>
        <v>-2.1751983366668868E-3</v>
      </c>
    </row>
    <row r="2073" spans="4:15" x14ac:dyDescent="0.3">
      <c r="D2073" s="65">
        <f t="shared" si="514"/>
        <v>2071</v>
      </c>
      <c r="E2073" s="66">
        <f t="shared" si="515"/>
        <v>4.1419999999997659</v>
      </c>
      <c r="F2073" s="72">
        <f t="shared" si="516"/>
        <v>-0.15593904528279584</v>
      </c>
      <c r="G2073" s="77">
        <f t="shared" si="517"/>
        <v>-1.7759081771774987E-2</v>
      </c>
      <c r="H2073" s="69">
        <f t="shared" si="522"/>
        <v>0.13207055890899808</v>
      </c>
      <c r="I2073" s="66">
        <f t="shared" si="522"/>
        <v>-8.3102343682602946</v>
      </c>
      <c r="J2073" s="73">
        <f t="shared" si="512"/>
        <v>8.3112837689459926</v>
      </c>
      <c r="K2073" s="66">
        <f t="shared" si="513"/>
        <v>1.1779413893409965</v>
      </c>
      <c r="L2073" s="69">
        <f t="shared" si="523"/>
        <v>10.434653401366267</v>
      </c>
      <c r="M2073" s="66">
        <f t="shared" si="523"/>
        <v>-21.573237173240674</v>
      </c>
      <c r="N2073" s="69">
        <f t="shared" si="520"/>
        <v>7.7861226715182825</v>
      </c>
      <c r="O2073" s="69">
        <f t="shared" si="521"/>
        <v>-2.1751983366668868E-3</v>
      </c>
    </row>
    <row r="2074" spans="4:15" x14ac:dyDescent="0.3">
      <c r="D2074" s="65">
        <f t="shared" si="514"/>
        <v>2072</v>
      </c>
      <c r="E2074" s="66">
        <f t="shared" si="515"/>
        <v>4.1439999999997656</v>
      </c>
      <c r="F2074" s="72">
        <f t="shared" si="516"/>
        <v>-0.15557137765230711</v>
      </c>
      <c r="G2074" s="77">
        <f t="shared" si="517"/>
        <v>-1.768098250217065E-2</v>
      </c>
      <c r="H2074" s="69">
        <f t="shared" si="522"/>
        <v>0.13175868081843248</v>
      </c>
      <c r="I2074" s="66">
        <f t="shared" si="522"/>
        <v>-8.3102698864238373</v>
      </c>
      <c r="J2074" s="73">
        <f t="shared" si="512"/>
        <v>8.3113143325934846</v>
      </c>
      <c r="K2074" s="66">
        <f t="shared" si="513"/>
        <v>1.1779457116684873</v>
      </c>
      <c r="L2074" s="69">
        <f t="shared" si="523"/>
        <v>10.434917542484085</v>
      </c>
      <c r="M2074" s="66">
        <f t="shared" si="523"/>
        <v>-21.589857641977193</v>
      </c>
      <c r="N2074" s="69">
        <f t="shared" si="520"/>
        <v>7.7861226715182825</v>
      </c>
      <c r="O2074" s="69">
        <f t="shared" si="521"/>
        <v>-2.1751983366668868E-3</v>
      </c>
    </row>
    <row r="2075" spans="4:15" x14ac:dyDescent="0.3">
      <c r="D2075" s="65">
        <f t="shared" si="514"/>
        <v>2073</v>
      </c>
      <c r="E2075" s="66">
        <f t="shared" si="515"/>
        <v>4.1459999999997654</v>
      </c>
      <c r="F2075" s="72">
        <f t="shared" si="516"/>
        <v>-0.15520457304516952</v>
      </c>
      <c r="G2075" s="77">
        <f t="shared" si="517"/>
        <v>-1.7603224479273649E-2</v>
      </c>
      <c r="H2075" s="69">
        <f t="shared" si="522"/>
        <v>0.13144753806312787</v>
      </c>
      <c r="I2075" s="66">
        <f t="shared" si="522"/>
        <v>-8.3103052483888415</v>
      </c>
      <c r="J2075" s="73">
        <f t="shared" si="512"/>
        <v>8.311344763434013</v>
      </c>
      <c r="K2075" s="66">
        <f t="shared" si="513"/>
        <v>1.1779500152143458</v>
      </c>
      <c r="L2075" s="69">
        <f t="shared" si="523"/>
        <v>10.435181059845721</v>
      </c>
      <c r="M2075" s="66">
        <f t="shared" si="523"/>
        <v>-21.606478181750042</v>
      </c>
      <c r="N2075" s="69">
        <f t="shared" si="520"/>
        <v>7.7861226715182825</v>
      </c>
      <c r="O2075" s="69">
        <f t="shared" si="521"/>
        <v>-2.1751983366668868E-3</v>
      </c>
    </row>
    <row r="2076" spans="4:15" x14ac:dyDescent="0.3">
      <c r="D2076" s="65">
        <f t="shared" si="514"/>
        <v>2074</v>
      </c>
      <c r="E2076" s="66">
        <f t="shared" si="515"/>
        <v>4.1479999999997652</v>
      </c>
      <c r="F2076" s="72">
        <f t="shared" si="516"/>
        <v>-0.15483862946134977</v>
      </c>
      <c r="G2076" s="77">
        <f t="shared" si="517"/>
        <v>-1.7525806224504947E-2</v>
      </c>
      <c r="H2076" s="69">
        <f t="shared" si="522"/>
        <v>0.13113712891703752</v>
      </c>
      <c r="I2076" s="66">
        <f t="shared" si="522"/>
        <v>-8.3103404548377995</v>
      </c>
      <c r="J2076" s="73">
        <f t="shared" si="512"/>
        <v>8.3113750620396338</v>
      </c>
      <c r="K2076" s="66">
        <f t="shared" si="513"/>
        <v>1.1779543000594725</v>
      </c>
      <c r="L2076" s="69">
        <f t="shared" si="523"/>
        <v>10.435443954921848</v>
      </c>
      <c r="M2076" s="66">
        <f t="shared" si="523"/>
        <v>-21.623098792246818</v>
      </c>
      <c r="N2076" s="69">
        <f t="shared" si="520"/>
        <v>7.7861226715182825</v>
      </c>
      <c r="O2076" s="69">
        <f t="shared" si="521"/>
        <v>-2.1751983366668868E-3</v>
      </c>
    </row>
    <row r="2077" spans="4:15" x14ac:dyDescent="0.3">
      <c r="D2077" s="65">
        <f t="shared" si="514"/>
        <v>2075</v>
      </c>
      <c r="E2077" s="66">
        <f t="shared" si="515"/>
        <v>4.149999999999765</v>
      </c>
      <c r="F2077" s="72">
        <f t="shared" si="516"/>
        <v>-0.15447354490527776</v>
      </c>
      <c r="G2077" s="77">
        <f t="shared" si="517"/>
        <v>-1.7448726265619996E-2</v>
      </c>
      <c r="H2077" s="69">
        <f t="shared" si="522"/>
        <v>0.13082745165811482</v>
      </c>
      <c r="I2077" s="66">
        <f t="shared" si="522"/>
        <v>-8.3103755064502494</v>
      </c>
      <c r="J2077" s="73">
        <f t="shared" si="512"/>
        <v>8.3114052289799698</v>
      </c>
      <c r="K2077" s="66">
        <f t="shared" si="513"/>
        <v>1.1779585662844236</v>
      </c>
      <c r="L2077" s="69">
        <f t="shared" si="523"/>
        <v>10.435706229179681</v>
      </c>
      <c r="M2077" s="66">
        <f t="shared" si="523"/>
        <v>-21.639719473156493</v>
      </c>
      <c r="N2077" s="69">
        <f t="shared" si="520"/>
        <v>7.7861226715182825</v>
      </c>
      <c r="O2077" s="69">
        <f t="shared" si="521"/>
        <v>-2.1751983366668868E-3</v>
      </c>
    </row>
    <row r="2078" spans="4:15" x14ac:dyDescent="0.3">
      <c r="D2078" s="65">
        <f t="shared" si="514"/>
        <v>2076</v>
      </c>
      <c r="E2078" s="66">
        <f t="shared" si="515"/>
        <v>4.1519999999997648</v>
      </c>
      <c r="F2078" s="72">
        <f t="shared" si="516"/>
        <v>-0.15410931738583769</v>
      </c>
      <c r="G2078" s="77">
        <f t="shared" si="517"/>
        <v>-1.7371983136673208E-2</v>
      </c>
      <c r="H2078" s="69">
        <f t="shared" si="522"/>
        <v>0.13051850456830427</v>
      </c>
      <c r="I2078" s="66">
        <f t="shared" si="522"/>
        <v>-8.3104104039027806</v>
      </c>
      <c r="J2078" s="73">
        <f t="shared" si="512"/>
        <v>8.3114352648222152</v>
      </c>
      <c r="K2078" s="66">
        <f t="shared" si="513"/>
        <v>1.1779628139694123</v>
      </c>
      <c r="L2078" s="69">
        <f t="shared" si="523"/>
        <v>10.435967884082997</v>
      </c>
      <c r="M2078" s="66">
        <f t="shared" si="523"/>
        <v>-21.656340224169394</v>
      </c>
      <c r="N2078" s="69">
        <f t="shared" si="520"/>
        <v>7.7861226715182825</v>
      </c>
      <c r="O2078" s="69">
        <f t="shared" si="521"/>
        <v>-2.1751983366668868E-3</v>
      </c>
    </row>
    <row r="2079" spans="4:15" x14ac:dyDescent="0.3">
      <c r="D2079" s="65">
        <f t="shared" si="514"/>
        <v>2077</v>
      </c>
      <c r="E2079" s="66">
        <f t="shared" si="515"/>
        <v>4.1539999999997645</v>
      </c>
      <c r="F2079" s="72">
        <f t="shared" si="516"/>
        <v>-0.15374594491635929</v>
      </c>
      <c r="G2079" s="77">
        <f t="shared" si="517"/>
        <v>-1.7295575378000194E-2</v>
      </c>
      <c r="H2079" s="69">
        <f t="shared" si="522"/>
        <v>0.13021028593353259</v>
      </c>
      <c r="I2079" s="66">
        <f t="shared" si="522"/>
        <v>-8.3104451478690535</v>
      </c>
      <c r="J2079" s="73">
        <f t="shared" si="512"/>
        <v>8.3114651701311466</v>
      </c>
      <c r="K2079" s="66">
        <f t="shared" si="513"/>
        <v>1.1779670431943092</v>
      </c>
      <c r="L2079" s="69">
        <f t="shared" si="523"/>
        <v>10.436228921092134</v>
      </c>
      <c r="M2079" s="66">
        <f t="shared" si="523"/>
        <v>-21.6729610449772</v>
      </c>
      <c r="N2079" s="69">
        <f t="shared" si="520"/>
        <v>7.7861226715182825</v>
      </c>
      <c r="O2079" s="69">
        <f t="shared" si="521"/>
        <v>-2.1751983366668868E-3</v>
      </c>
    </row>
    <row r="2080" spans="4:15" x14ac:dyDescent="0.3">
      <c r="D2080" s="65">
        <f t="shared" si="514"/>
        <v>2078</v>
      </c>
      <c r="E2080" s="66">
        <f t="shared" si="515"/>
        <v>4.1559999999997643</v>
      </c>
      <c r="F2080" s="72">
        <f t="shared" si="516"/>
        <v>-0.15338342551460896</v>
      </c>
      <c r="G2080" s="77">
        <f t="shared" si="517"/>
        <v>-1.7219501536196447E-2</v>
      </c>
      <c r="H2080" s="69">
        <f t="shared" si="522"/>
        <v>0.12990279404369987</v>
      </c>
      <c r="I2080" s="66">
        <f t="shared" si="522"/>
        <v>-8.3104797390198097</v>
      </c>
      <c r="J2080" s="73">
        <f t="shared" si="512"/>
        <v>8.3114949454691445</v>
      </c>
      <c r="K2080" s="66">
        <f t="shared" si="513"/>
        <v>1.1779712540386467</v>
      </c>
      <c r="L2080" s="69">
        <f t="shared" si="523"/>
        <v>10.436489341664002</v>
      </c>
      <c r="M2080" s="66">
        <f t="shared" si="523"/>
        <v>-21.689581935272937</v>
      </c>
      <c r="N2080" s="69">
        <f t="shared" si="520"/>
        <v>7.7861226715182825</v>
      </c>
      <c r="O2080" s="69">
        <f t="shared" si="521"/>
        <v>-2.1751983366668868E-3</v>
      </c>
    </row>
    <row r="2081" spans="4:15" x14ac:dyDescent="0.3">
      <c r="D2081" s="65">
        <f t="shared" si="514"/>
        <v>2079</v>
      </c>
      <c r="E2081" s="66">
        <f t="shared" si="515"/>
        <v>4.1579999999997641</v>
      </c>
      <c r="F2081" s="72">
        <f t="shared" si="516"/>
        <v>-0.15302175720278116</v>
      </c>
      <c r="G2081" s="77">
        <f t="shared" si="517"/>
        <v>-1.7143760164069377E-2</v>
      </c>
      <c r="H2081" s="69">
        <f t="shared" si="522"/>
        <v>0.12959602719267066</v>
      </c>
      <c r="I2081" s="66">
        <f t="shared" si="522"/>
        <v>-8.3105141780228813</v>
      </c>
      <c r="J2081" s="73">
        <f t="shared" si="512"/>
        <v>8.3115245913961804</v>
      </c>
      <c r="K2081" s="66">
        <f t="shared" si="513"/>
        <v>1.1779754465816163</v>
      </c>
      <c r="L2081" s="69">
        <f t="shared" si="523"/>
        <v>10.436749147252089</v>
      </c>
      <c r="M2081" s="66">
        <f t="shared" si="523"/>
        <v>-21.706202894750977</v>
      </c>
      <c r="N2081" s="69">
        <f t="shared" si="520"/>
        <v>7.7861226715182825</v>
      </c>
      <c r="O2081" s="69">
        <f t="shared" si="521"/>
        <v>-2.1751983366668868E-3</v>
      </c>
    </row>
    <row r="2082" spans="4:15" x14ac:dyDescent="0.3">
      <c r="D2082" s="65">
        <f t="shared" si="514"/>
        <v>2080</v>
      </c>
      <c r="E2082" s="66">
        <f t="shared" si="515"/>
        <v>4.1599999999997639</v>
      </c>
      <c r="F2082" s="72">
        <f t="shared" si="516"/>
        <v>-0.15266093800748951</v>
      </c>
      <c r="G2082" s="77">
        <f t="shared" si="517"/>
        <v>-1.706834982064187E-2</v>
      </c>
      <c r="H2082" s="69">
        <f t="shared" si="522"/>
        <v>0.12928998367826511</v>
      </c>
      <c r="I2082" s="66">
        <f t="shared" si="522"/>
        <v>-8.31054846554321</v>
      </c>
      <c r="J2082" s="73">
        <f t="shared" si="512"/>
        <v>8.3115541084698545</v>
      </c>
      <c r="K2082" s="66">
        <f t="shared" si="513"/>
        <v>1.1779796209020741</v>
      </c>
      <c r="L2082" s="69">
        <f t="shared" si="523"/>
        <v>10.437008339306473</v>
      </c>
      <c r="M2082" s="66">
        <f t="shared" si="523"/>
        <v>-21.722823923107022</v>
      </c>
      <c r="N2082" s="69">
        <f t="shared" si="520"/>
        <v>7.7861226715182825</v>
      </c>
      <c r="O2082" s="69">
        <f t="shared" si="521"/>
        <v>-2.1751983366668868E-3</v>
      </c>
    </row>
    <row r="2083" spans="4:15" x14ac:dyDescent="0.3">
      <c r="D2083" s="65">
        <f t="shared" si="514"/>
        <v>2081</v>
      </c>
      <c r="E2083" s="66">
        <f t="shared" si="515"/>
        <v>4.1619999999997637</v>
      </c>
      <c r="F2083" s="72">
        <f t="shared" si="516"/>
        <v>-0.15230096595975809</v>
      </c>
      <c r="G2083" s="77">
        <f t="shared" si="517"/>
        <v>-1.699326907109544E-2</v>
      </c>
      <c r="H2083" s="69">
        <f t="shared" si="522"/>
        <v>0.12898466180225013</v>
      </c>
      <c r="I2083" s="66">
        <f t="shared" si="522"/>
        <v>-8.3105826022428513</v>
      </c>
      <c r="J2083" s="73">
        <f t="shared" si="512"/>
        <v>8.3115834972453833</v>
      </c>
      <c r="K2083" s="66">
        <f t="shared" si="513"/>
        <v>1.1779837770785391</v>
      </c>
      <c r="L2083" s="69">
        <f t="shared" si="523"/>
        <v>10.43726691927383</v>
      </c>
      <c r="M2083" s="66">
        <f t="shared" si="523"/>
        <v>-21.739445020038108</v>
      </c>
      <c r="N2083" s="69">
        <f t="shared" si="520"/>
        <v>7.7861226715182825</v>
      </c>
      <c r="O2083" s="69">
        <f t="shared" si="521"/>
        <v>-2.1751983366668868E-3</v>
      </c>
    </row>
    <row r="2084" spans="4:15" x14ac:dyDescent="0.3">
      <c r="D2084" s="65">
        <f t="shared" si="514"/>
        <v>2082</v>
      </c>
      <c r="E2084" s="66">
        <f t="shared" si="515"/>
        <v>4.1639999999997634</v>
      </c>
      <c r="F2084" s="72">
        <f t="shared" si="516"/>
        <v>-0.15194183909501258</v>
      </c>
      <c r="G2084" s="77">
        <f t="shared" si="517"/>
        <v>-1.6918516486772006E-2</v>
      </c>
      <c r="H2084" s="69">
        <f t="shared" ref="H2084:I2099" si="524">H2083+$B$4*F2083</f>
        <v>0.1286800598703306</v>
      </c>
      <c r="I2084" s="66">
        <f t="shared" si="524"/>
        <v>-8.3106165887809933</v>
      </c>
      <c r="J2084" s="73">
        <f t="shared" si="512"/>
        <v>8.3116127582756203</v>
      </c>
      <c r="K2084" s="66">
        <f t="shared" si="513"/>
        <v>1.1779879151891961</v>
      </c>
      <c r="L2084" s="69">
        <f t="shared" ref="L2084:M2099" si="525">L2083+$B$4*H2083</f>
        <v>10.437524888597434</v>
      </c>
      <c r="M2084" s="66">
        <f t="shared" si="525"/>
        <v>-21.756066185242595</v>
      </c>
      <c r="N2084" s="69">
        <f t="shared" si="520"/>
        <v>7.7861226715182825</v>
      </c>
      <c r="O2084" s="69">
        <f t="shared" si="521"/>
        <v>-2.1751983366668868E-3</v>
      </c>
    </row>
    <row r="2085" spans="4:15" x14ac:dyDescent="0.3">
      <c r="D2085" s="65">
        <f t="shared" si="514"/>
        <v>2083</v>
      </c>
      <c r="E2085" s="66">
        <f t="shared" si="515"/>
        <v>4.1659999999997632</v>
      </c>
      <c r="F2085" s="72">
        <f t="shared" si="516"/>
        <v>-0.15158355545307167</v>
      </c>
      <c r="G2085" s="77">
        <f t="shared" si="517"/>
        <v>-1.6844090645127707E-2</v>
      </c>
      <c r="H2085" s="69">
        <f t="shared" si="524"/>
        <v>0.12837617619214056</v>
      </c>
      <c r="I2085" s="66">
        <f t="shared" si="524"/>
        <v>-8.3106504258139662</v>
      </c>
      <c r="J2085" s="73">
        <f t="shared" si="512"/>
        <v>8.311641892111064</v>
      </c>
      <c r="K2085" s="66">
        <f t="shared" si="513"/>
        <v>1.1779920353118969</v>
      </c>
      <c r="L2085" s="69">
        <f t="shared" si="525"/>
        <v>10.437782248717175</v>
      </c>
      <c r="M2085" s="66">
        <f t="shared" si="525"/>
        <v>-21.772687418420158</v>
      </c>
      <c r="N2085" s="69">
        <f t="shared" si="520"/>
        <v>7.7861226715182825</v>
      </c>
      <c r="O2085" s="69">
        <f t="shared" si="521"/>
        <v>-2.1751983366668868E-3</v>
      </c>
    </row>
    <row r="2086" spans="4:15" x14ac:dyDescent="0.3">
      <c r="D2086" s="65">
        <f t="shared" si="514"/>
        <v>2084</v>
      </c>
      <c r="E2086" s="66">
        <f t="shared" si="515"/>
        <v>4.167999999999763</v>
      </c>
      <c r="F2086" s="72">
        <f t="shared" si="516"/>
        <v>-0.15122611307813835</v>
      </c>
      <c r="G2086" s="77">
        <f t="shared" si="517"/>
        <v>-1.6769990129722245E-2</v>
      </c>
      <c r="H2086" s="69">
        <f t="shared" si="524"/>
        <v>0.12807300908123442</v>
      </c>
      <c r="I2086" s="66">
        <f t="shared" si="524"/>
        <v>-8.3106841139952561</v>
      </c>
      <c r="J2086" s="73">
        <f t="shared" si="512"/>
        <v>8.311670899299866</v>
      </c>
      <c r="K2086" s="66">
        <f t="shared" si="513"/>
        <v>1.1779961375241614</v>
      </c>
      <c r="L2086" s="69">
        <f t="shared" si="525"/>
        <v>10.43803900106956</v>
      </c>
      <c r="M2086" s="66">
        <f t="shared" si="525"/>
        <v>-21.789308719271787</v>
      </c>
      <c r="N2086" s="69">
        <f t="shared" si="520"/>
        <v>7.7861226715182825</v>
      </c>
      <c r="O2086" s="69">
        <f t="shared" si="521"/>
        <v>-2.1751983366668868E-3</v>
      </c>
    </row>
    <row r="2087" spans="4:15" x14ac:dyDescent="0.3">
      <c r="D2087" s="65">
        <f t="shared" si="514"/>
        <v>2085</v>
      </c>
      <c r="E2087" s="66">
        <f t="shared" si="515"/>
        <v>4.1699999999997628</v>
      </c>
      <c r="F2087" s="72">
        <f t="shared" si="516"/>
        <v>-0.15086951001879101</v>
      </c>
      <c r="G2087" s="77">
        <f t="shared" si="517"/>
        <v>-1.6696213530179804E-2</v>
      </c>
      <c r="H2087" s="69">
        <f t="shared" si="524"/>
        <v>0.12777055685507815</v>
      </c>
      <c r="I2087" s="66">
        <f t="shared" si="524"/>
        <v>-8.3107176539755159</v>
      </c>
      <c r="J2087" s="73">
        <f t="shared" si="512"/>
        <v>8.3116997803878458</v>
      </c>
      <c r="K2087" s="66">
        <f t="shared" si="513"/>
        <v>1.1780002219031798</v>
      </c>
      <c r="L2087" s="69">
        <f t="shared" si="525"/>
        <v>10.438295147087723</v>
      </c>
      <c r="M2087" s="66">
        <f t="shared" si="525"/>
        <v>-21.805930087499778</v>
      </c>
      <c r="N2087" s="69">
        <f t="shared" si="520"/>
        <v>7.7861226715182825</v>
      </c>
      <c r="O2087" s="69">
        <f t="shared" si="521"/>
        <v>-2.1751983366668868E-3</v>
      </c>
    </row>
    <row r="2088" spans="4:15" x14ac:dyDescent="0.3">
      <c r="D2088" s="65">
        <f t="shared" si="514"/>
        <v>2086</v>
      </c>
      <c r="E2088" s="66">
        <f t="shared" si="515"/>
        <v>4.1719999999997626</v>
      </c>
      <c r="F2088" s="72">
        <f t="shared" si="516"/>
        <v>-0.1505137443279749</v>
      </c>
      <c r="G2088" s="77">
        <f t="shared" si="517"/>
        <v>-1.6622759442167734E-2</v>
      </c>
      <c r="H2088" s="69">
        <f t="shared" si="524"/>
        <v>0.12746881783504058</v>
      </c>
      <c r="I2088" s="66">
        <f t="shared" si="524"/>
        <v>-8.3107510464025758</v>
      </c>
      <c r="J2088" s="73">
        <f t="shared" si="512"/>
        <v>8.3117285359184923</v>
      </c>
      <c r="K2088" s="66">
        <f t="shared" si="513"/>
        <v>1.1780042885258124</v>
      </c>
      <c r="L2088" s="69">
        <f t="shared" si="525"/>
        <v>10.438550688201433</v>
      </c>
      <c r="M2088" s="66">
        <f t="shared" si="525"/>
        <v>-21.822551522807728</v>
      </c>
      <c r="N2088" s="69">
        <f t="shared" si="520"/>
        <v>7.7861226715182825</v>
      </c>
      <c r="O2088" s="69">
        <f t="shared" si="521"/>
        <v>-2.1751983366668868E-3</v>
      </c>
    </row>
    <row r="2089" spans="4:15" x14ac:dyDescent="0.3">
      <c r="D2089" s="65">
        <f t="shared" si="514"/>
        <v>2087</v>
      </c>
      <c r="E2089" s="66">
        <f t="shared" si="515"/>
        <v>4.1739999999997623</v>
      </c>
      <c r="F2089" s="72">
        <f t="shared" si="516"/>
        <v>-0.15015881406299336</v>
      </c>
      <c r="G2089" s="77">
        <f t="shared" si="517"/>
        <v>-1.6549626467382339E-2</v>
      </c>
      <c r="H2089" s="69">
        <f t="shared" si="524"/>
        <v>0.12716779034638462</v>
      </c>
      <c r="I2089" s="66">
        <f t="shared" si="524"/>
        <v>-8.3107842919214594</v>
      </c>
      <c r="J2089" s="73">
        <f t="shared" si="512"/>
        <v>8.311757166432983</v>
      </c>
      <c r="K2089" s="66">
        <f t="shared" si="513"/>
        <v>1.178008337468593</v>
      </c>
      <c r="L2089" s="69">
        <f t="shared" si="525"/>
        <v>10.438805625837103</v>
      </c>
      <c r="M2089" s="66">
        <f t="shared" si="525"/>
        <v>-21.839173024900532</v>
      </c>
      <c r="N2089" s="69">
        <f t="shared" si="520"/>
        <v>7.7861226715182825</v>
      </c>
      <c r="O2089" s="69">
        <f t="shared" si="521"/>
        <v>-2.1751983366668868E-3</v>
      </c>
    </row>
    <row r="2090" spans="4:15" x14ac:dyDescent="0.3">
      <c r="D2090" s="65">
        <f t="shared" si="514"/>
        <v>2088</v>
      </c>
      <c r="E2090" s="66">
        <f t="shared" si="515"/>
        <v>4.1759999999997621</v>
      </c>
      <c r="F2090" s="72">
        <f t="shared" si="516"/>
        <v>-0.14980471728549913</v>
      </c>
      <c r="G2090" s="77">
        <f t="shared" si="517"/>
        <v>-1.6476813213502695E-2</v>
      </c>
      <c r="H2090" s="69">
        <f t="shared" si="524"/>
        <v>0.12686747271825863</v>
      </c>
      <c r="I2090" s="66">
        <f t="shared" si="524"/>
        <v>-8.3108173911743943</v>
      </c>
      <c r="J2090" s="73">
        <f t="shared" si="512"/>
        <v>8.3117856724701866</v>
      </c>
      <c r="K2090" s="66">
        <f t="shared" si="513"/>
        <v>1.1780123688077286</v>
      </c>
      <c r="L2090" s="69">
        <f t="shared" si="525"/>
        <v>10.439059961417795</v>
      </c>
      <c r="M2090" s="66">
        <f t="shared" si="525"/>
        <v>-21.855794593484376</v>
      </c>
      <c r="N2090" s="69">
        <f t="shared" si="520"/>
        <v>7.7861226715182825</v>
      </c>
      <c r="O2090" s="69">
        <f t="shared" si="521"/>
        <v>-2.1751983366668868E-3</v>
      </c>
    </row>
    <row r="2091" spans="4:15" x14ac:dyDescent="0.3">
      <c r="D2091" s="65">
        <f t="shared" si="514"/>
        <v>2089</v>
      </c>
      <c r="E2091" s="66">
        <f t="shared" si="515"/>
        <v>4.1779999999997619</v>
      </c>
      <c r="F2091" s="72">
        <f t="shared" si="516"/>
        <v>-0.14945145206148575</v>
      </c>
      <c r="G2091" s="77">
        <f t="shared" si="517"/>
        <v>-1.640431829418354E-2</v>
      </c>
      <c r="H2091" s="69">
        <f t="shared" si="524"/>
        <v>0.12656786328368763</v>
      </c>
      <c r="I2091" s="66">
        <f t="shared" si="524"/>
        <v>-8.3108503448008211</v>
      </c>
      <c r="J2091" s="73">
        <f t="shared" si="512"/>
        <v>8.3118140545666748</v>
      </c>
      <c r="K2091" s="66">
        <f t="shared" si="513"/>
        <v>1.1780163826191015</v>
      </c>
      <c r="L2091" s="69">
        <f t="shared" si="525"/>
        <v>10.439313696363232</v>
      </c>
      <c r="M2091" s="66">
        <f t="shared" si="525"/>
        <v>-21.872416228266726</v>
      </c>
      <c r="N2091" s="69">
        <f t="shared" si="520"/>
        <v>7.7861226715182825</v>
      </c>
      <c r="O2091" s="69">
        <f t="shared" si="521"/>
        <v>-2.1751983366668868E-3</v>
      </c>
    </row>
    <row r="2092" spans="4:15" x14ac:dyDescent="0.3">
      <c r="D2092" s="65">
        <f t="shared" si="514"/>
        <v>2090</v>
      </c>
      <c r="E2092" s="66">
        <f t="shared" si="515"/>
        <v>4.1799999999997617</v>
      </c>
      <c r="F2092" s="72">
        <f t="shared" si="516"/>
        <v>-0.14909901646127868</v>
      </c>
      <c r="G2092" s="77">
        <f t="shared" si="517"/>
        <v>-1.6332140329023304E-2</v>
      </c>
      <c r="H2092" s="69">
        <f t="shared" si="524"/>
        <v>0.12626896037956467</v>
      </c>
      <c r="I2092" s="66">
        <f t="shared" si="524"/>
        <v>-8.310883153437409</v>
      </c>
      <c r="J2092" s="73">
        <f t="shared" si="512"/>
        <v>8.3118423132567347</v>
      </c>
      <c r="K2092" s="66">
        <f t="shared" si="513"/>
        <v>1.1780203789782706</v>
      </c>
      <c r="L2092" s="69">
        <f t="shared" si="525"/>
        <v>10.439566832089799</v>
      </c>
      <c r="M2092" s="66">
        <f t="shared" si="525"/>
        <v>-21.889037928956327</v>
      </c>
      <c r="N2092" s="69">
        <f t="shared" si="520"/>
        <v>7.7861226715182825</v>
      </c>
      <c r="O2092" s="69">
        <f t="shared" si="521"/>
        <v>-2.1751983366668868E-3</v>
      </c>
    </row>
    <row r="2093" spans="4:15" x14ac:dyDescent="0.3">
      <c r="D2093" s="65">
        <f t="shared" si="514"/>
        <v>2091</v>
      </c>
      <c r="E2093" s="66">
        <f t="shared" si="515"/>
        <v>4.1819999999997615</v>
      </c>
      <c r="F2093" s="72">
        <f t="shared" si="516"/>
        <v>-0.14874740855952701</v>
      </c>
      <c r="G2093" s="77">
        <f t="shared" si="517"/>
        <v>-1.626027794353746E-2</v>
      </c>
      <c r="H2093" s="69">
        <f t="shared" si="524"/>
        <v>0.12597076234664212</v>
      </c>
      <c r="I2093" s="66">
        <f t="shared" si="524"/>
        <v>-8.3109158177180671</v>
      </c>
      <c r="J2093" s="73">
        <f t="shared" si="512"/>
        <v>8.3118704490723729</v>
      </c>
      <c r="K2093" s="66">
        <f t="shared" si="513"/>
        <v>1.178024357960473</v>
      </c>
      <c r="L2093" s="69">
        <f t="shared" si="525"/>
        <v>10.439819370010557</v>
      </c>
      <c r="M2093" s="66">
        <f t="shared" si="525"/>
        <v>-21.905659695263203</v>
      </c>
      <c r="N2093" s="69">
        <f t="shared" si="520"/>
        <v>7.7861226715182825</v>
      </c>
      <c r="O2093" s="69">
        <f t="shared" si="521"/>
        <v>-2.1751983366668868E-3</v>
      </c>
    </row>
    <row r="2094" spans="4:15" x14ac:dyDescent="0.3">
      <c r="D2094" s="65">
        <f t="shared" si="514"/>
        <v>2092</v>
      </c>
      <c r="E2094" s="66">
        <f t="shared" si="515"/>
        <v>4.1839999999997612</v>
      </c>
      <c r="F2094" s="72">
        <f t="shared" si="516"/>
        <v>-0.14839662643519441</v>
      </c>
      <c r="G2094" s="77">
        <f t="shared" si="517"/>
        <v>-1.6188729769133658E-2</v>
      </c>
      <c r="H2094" s="69">
        <f t="shared" si="524"/>
        <v>0.12567326752952307</v>
      </c>
      <c r="I2094" s="66">
        <f t="shared" si="524"/>
        <v>-8.3109483382739544</v>
      </c>
      <c r="J2094" s="73">
        <f t="shared" si="512"/>
        <v>8.3118984625433292</v>
      </c>
      <c r="K2094" s="66">
        <f t="shared" si="513"/>
        <v>1.1780283196406245</v>
      </c>
      <c r="L2094" s="69">
        <f t="shared" si="525"/>
        <v>10.440071311535251</v>
      </c>
      <c r="M2094" s="66">
        <f t="shared" si="525"/>
        <v>-21.92228152689864</v>
      </c>
      <c r="N2094" s="69">
        <f t="shared" si="520"/>
        <v>7.7861226715182825</v>
      </c>
      <c r="O2094" s="69">
        <f t="shared" si="521"/>
        <v>-2.1751983366668868E-3</v>
      </c>
    </row>
    <row r="2095" spans="4:15" x14ac:dyDescent="0.3">
      <c r="D2095" s="65">
        <f t="shared" si="514"/>
        <v>2093</v>
      </c>
      <c r="E2095" s="66">
        <f t="shared" si="515"/>
        <v>4.185999999999761</v>
      </c>
      <c r="F2095" s="72">
        <f t="shared" si="516"/>
        <v>-0.14804666817155071</v>
      </c>
      <c r="G2095" s="77">
        <f t="shared" si="517"/>
        <v>-1.6117494443092184E-2</v>
      </c>
      <c r="H2095" s="69">
        <f t="shared" si="524"/>
        <v>0.12537647427665269</v>
      </c>
      <c r="I2095" s="66">
        <f t="shared" si="524"/>
        <v>-8.3109807157334927</v>
      </c>
      <c r="J2095" s="73">
        <f t="shared" si="512"/>
        <v>8.3119263541970856</v>
      </c>
      <c r="K2095" s="66">
        <f t="shared" si="513"/>
        <v>1.1780322640933221</v>
      </c>
      <c r="L2095" s="69">
        <f t="shared" si="525"/>
        <v>10.440322658070309</v>
      </c>
      <c r="M2095" s="66">
        <f t="shared" si="525"/>
        <v>-21.938903423575187</v>
      </c>
      <c r="N2095" s="69">
        <f t="shared" si="520"/>
        <v>7.7861226715182825</v>
      </c>
      <c r="O2095" s="69">
        <f t="shared" si="521"/>
        <v>-2.1751983366668868E-3</v>
      </c>
    </row>
    <row r="2096" spans="4:15" x14ac:dyDescent="0.3">
      <c r="D2096" s="65">
        <f t="shared" si="514"/>
        <v>2094</v>
      </c>
      <c r="E2096" s="66">
        <f t="shared" si="515"/>
        <v>4.1879999999997608</v>
      </c>
      <c r="F2096" s="72">
        <f t="shared" si="516"/>
        <v>-0.14769753185616333</v>
      </c>
      <c r="G2096" s="77">
        <f t="shared" si="517"/>
        <v>-1.6046570608533983E-2</v>
      </c>
      <c r="H2096" s="69">
        <f t="shared" si="524"/>
        <v>0.1250803809403096</v>
      </c>
      <c r="I2096" s="66">
        <f t="shared" si="524"/>
        <v>-8.3110129507223789</v>
      </c>
      <c r="J2096" s="73">
        <f t="shared" si="512"/>
        <v>8.3119541245588753</v>
      </c>
      <c r="K2096" s="66">
        <f t="shared" si="513"/>
        <v>1.1780361913928443</v>
      </c>
      <c r="L2096" s="69">
        <f t="shared" si="525"/>
        <v>10.440573411018862</v>
      </c>
      <c r="M2096" s="66">
        <f t="shared" si="525"/>
        <v>-21.955525385006656</v>
      </c>
      <c r="N2096" s="69">
        <f t="shared" si="520"/>
        <v>7.7861226715182825</v>
      </c>
      <c r="O2096" s="69">
        <f t="shared" si="521"/>
        <v>-2.1751983366668868E-3</v>
      </c>
    </row>
    <row r="2097" spans="4:15" x14ac:dyDescent="0.3">
      <c r="D2097" s="65">
        <f t="shared" si="514"/>
        <v>2095</v>
      </c>
      <c r="E2097" s="66">
        <f t="shared" si="515"/>
        <v>4.1899999999997606</v>
      </c>
      <c r="F2097" s="72">
        <f t="shared" si="516"/>
        <v>-0.14734921558088843</v>
      </c>
      <c r="G2097" s="77">
        <f t="shared" si="517"/>
        <v>-1.59759569144029E-2</v>
      </c>
      <c r="H2097" s="69">
        <f t="shared" si="524"/>
        <v>0.12478498587659727</v>
      </c>
      <c r="I2097" s="66">
        <f t="shared" si="524"/>
        <v>-8.3110450438635954</v>
      </c>
      <c r="J2097" s="73">
        <f t="shared" si="512"/>
        <v>8.3119817741516879</v>
      </c>
      <c r="K2097" s="66">
        <f t="shared" si="513"/>
        <v>1.1780401016131528</v>
      </c>
      <c r="L2097" s="69">
        <f t="shared" si="525"/>
        <v>10.440823571780744</v>
      </c>
      <c r="M2097" s="66">
        <f t="shared" si="525"/>
        <v>-21.9721474109081</v>
      </c>
      <c r="N2097" s="69">
        <f t="shared" si="520"/>
        <v>7.7861226715182825</v>
      </c>
      <c r="O2097" s="69">
        <f t="shared" si="521"/>
        <v>-2.1751983366668868E-3</v>
      </c>
    </row>
    <row r="2098" spans="4:15" x14ac:dyDescent="0.3">
      <c r="D2098" s="65">
        <f t="shared" si="514"/>
        <v>2096</v>
      </c>
      <c r="E2098" s="66">
        <f t="shared" si="515"/>
        <v>4.1919999999997604</v>
      </c>
      <c r="F2098" s="72">
        <f t="shared" si="516"/>
        <v>-0.14700171744186247</v>
      </c>
      <c r="G2098" s="77">
        <f t="shared" si="517"/>
        <v>-1.5905652015439031E-2</v>
      </c>
      <c r="H2098" s="69">
        <f t="shared" si="524"/>
        <v>0.12449028744543549</v>
      </c>
      <c r="I2098" s="66">
        <f t="shared" si="524"/>
        <v>-8.3110769957774249</v>
      </c>
      <c r="J2098" s="73">
        <f t="shared" si="512"/>
        <v>8.3120093034962945</v>
      </c>
      <c r="K2098" s="66">
        <f t="shared" si="513"/>
        <v>1.1780439948278953</v>
      </c>
      <c r="L2098" s="69">
        <f t="shared" si="525"/>
        <v>10.441073141752497</v>
      </c>
      <c r="M2098" s="66">
        <f t="shared" si="525"/>
        <v>-21.988769500995826</v>
      </c>
      <c r="N2098" s="69">
        <f t="shared" si="520"/>
        <v>7.7861226715182825</v>
      </c>
      <c r="O2098" s="69">
        <f t="shared" si="521"/>
        <v>-2.1751983366668868E-3</v>
      </c>
    </row>
    <row r="2099" spans="4:15" x14ac:dyDescent="0.3">
      <c r="D2099" s="65">
        <f t="shared" si="514"/>
        <v>2097</v>
      </c>
      <c r="E2099" s="66">
        <f t="shared" si="515"/>
        <v>4.1939999999997601</v>
      </c>
      <c r="F2099" s="72">
        <f t="shared" si="516"/>
        <v>-0.1466550355394938</v>
      </c>
      <c r="G2099" s="77">
        <f t="shared" si="517"/>
        <v>-1.5835654572137869E-2</v>
      </c>
      <c r="H2099" s="69">
        <f t="shared" si="524"/>
        <v>0.12419628401055176</v>
      </c>
      <c r="I2099" s="66">
        <f t="shared" si="524"/>
        <v>-8.3111088070814549</v>
      </c>
      <c r="J2099" s="73">
        <f t="shared" si="512"/>
        <v>8.3120367131112314</v>
      </c>
      <c r="K2099" s="66">
        <f t="shared" si="513"/>
        <v>1.1780478711104032</v>
      </c>
      <c r="L2099" s="69">
        <f t="shared" si="525"/>
        <v>10.441322122327389</v>
      </c>
      <c r="M2099" s="66">
        <f t="shared" si="525"/>
        <v>-22.005391654987381</v>
      </c>
      <c r="N2099" s="69">
        <f t="shared" si="520"/>
        <v>7.7861226715182825</v>
      </c>
      <c r="O2099" s="69">
        <f t="shared" si="521"/>
        <v>-2.1751983366668868E-3</v>
      </c>
    </row>
    <row r="2100" spans="4:15" x14ac:dyDescent="0.3">
      <c r="D2100" s="65">
        <f t="shared" si="514"/>
        <v>2098</v>
      </c>
      <c r="E2100" s="66">
        <f t="shared" si="515"/>
        <v>4.1959999999997599</v>
      </c>
      <c r="F2100" s="72">
        <f t="shared" si="516"/>
        <v>-0.1463091679784535</v>
      </c>
      <c r="G2100" s="77">
        <f t="shared" si="517"/>
        <v>-1.5765963250768067E-2</v>
      </c>
      <c r="H2100" s="69">
        <f t="shared" ref="H2100:I2115" si="526">H2099+$B$4*F2099</f>
        <v>0.12390297393947278</v>
      </c>
      <c r="I2100" s="66">
        <f t="shared" si="526"/>
        <v>-8.3111404783906</v>
      </c>
      <c r="J2100" s="73">
        <f t="shared" si="512"/>
        <v>8.3120640035128321</v>
      </c>
      <c r="K2100" s="66">
        <f t="shared" si="513"/>
        <v>1.1780517305336971</v>
      </c>
      <c r="L2100" s="69">
        <f t="shared" ref="L2100:M2115" si="527">L2099+$B$4*H2099</f>
        <v>10.44157051489541</v>
      </c>
      <c r="M2100" s="66">
        <f t="shared" si="527"/>
        <v>-22.022013872601544</v>
      </c>
      <c r="N2100" s="69">
        <f t="shared" si="520"/>
        <v>7.7861226715182825</v>
      </c>
      <c r="O2100" s="69">
        <f t="shared" si="521"/>
        <v>-2.1751983366668868E-3</v>
      </c>
    </row>
    <row r="2101" spans="4:15" x14ac:dyDescent="0.3">
      <c r="D2101" s="65">
        <f t="shared" si="514"/>
        <v>2099</v>
      </c>
      <c r="E2101" s="66">
        <f t="shared" si="515"/>
        <v>4.1979999999997597</v>
      </c>
      <c r="F2101" s="72">
        <f t="shared" si="516"/>
        <v>-0.14596411286766747</v>
      </c>
      <c r="G2101" s="77">
        <f t="shared" si="517"/>
        <v>-1.5696576723295053E-2</v>
      </c>
      <c r="H2101" s="69">
        <f t="shared" si="526"/>
        <v>0.12361035560351587</v>
      </c>
      <c r="I2101" s="66">
        <f t="shared" si="526"/>
        <v>-8.311172010317101</v>
      </c>
      <c r="J2101" s="73">
        <f t="shared" si="512"/>
        <v>8.312091175215226</v>
      </c>
      <c r="K2101" s="66">
        <f t="shared" si="513"/>
        <v>1.1780555731704851</v>
      </c>
      <c r="L2101" s="69">
        <f t="shared" si="527"/>
        <v>10.441818320843289</v>
      </c>
      <c r="M2101" s="66">
        <f t="shared" si="527"/>
        <v>-22.038636153558326</v>
      </c>
      <c r="N2101" s="69">
        <f t="shared" si="520"/>
        <v>7.7861226715182825</v>
      </c>
      <c r="O2101" s="69">
        <f t="shared" si="521"/>
        <v>-2.1751983366668868E-3</v>
      </c>
    </row>
    <row r="2102" spans="4:15" x14ac:dyDescent="0.3">
      <c r="D2102" s="65">
        <f t="shared" si="514"/>
        <v>2100</v>
      </c>
      <c r="E2102" s="66">
        <f t="shared" si="515"/>
        <v>4.1999999999997595</v>
      </c>
      <c r="F2102" s="72">
        <f t="shared" si="516"/>
        <v>-0.14561986832030738</v>
      </c>
      <c r="G2102" s="77">
        <f t="shared" si="517"/>
        <v>-1.5627493667393466E-2</v>
      </c>
      <c r="H2102" s="69">
        <f t="shared" si="526"/>
        <v>0.12331842737778054</v>
      </c>
      <c r="I2102" s="66">
        <f t="shared" si="526"/>
        <v>-8.3112034034705484</v>
      </c>
      <c r="J2102" s="73">
        <f t="shared" si="512"/>
        <v>8.3121182287303483</v>
      </c>
      <c r="K2102" s="66">
        <f t="shared" si="513"/>
        <v>1.1780593990931656</v>
      </c>
      <c r="L2102" s="69">
        <f t="shared" si="527"/>
        <v>10.442065541554497</v>
      </c>
      <c r="M2102" s="66">
        <f t="shared" si="527"/>
        <v>-22.055258497578961</v>
      </c>
      <c r="N2102" s="69">
        <f t="shared" si="520"/>
        <v>7.7861226715182825</v>
      </c>
      <c r="O2102" s="69">
        <f t="shared" si="521"/>
        <v>-2.1751983366668868E-3</v>
      </c>
    </row>
    <row r="2103" spans="4:15" x14ac:dyDescent="0.3">
      <c r="D2103" s="65">
        <f t="shared" si="514"/>
        <v>2101</v>
      </c>
      <c r="E2103" s="66">
        <f t="shared" si="515"/>
        <v>4.2019999999997593</v>
      </c>
      <c r="F2103" s="72">
        <f t="shared" si="516"/>
        <v>-0.14527643245378233</v>
      </c>
      <c r="G2103" s="77">
        <f t="shared" si="517"/>
        <v>-1.5558712766411631E-2</v>
      </c>
      <c r="H2103" s="69">
        <f t="shared" si="526"/>
        <v>0.12302718764113993</v>
      </c>
      <c r="I2103" s="66">
        <f t="shared" si="526"/>
        <v>-8.3112346584578827</v>
      </c>
      <c r="J2103" s="73">
        <f t="shared" si="512"/>
        <v>8.3121451645679532</v>
      </c>
      <c r="K2103" s="66">
        <f t="shared" si="513"/>
        <v>1.1780632083738283</v>
      </c>
      <c r="L2103" s="69">
        <f t="shared" si="527"/>
        <v>10.442312178409253</v>
      </c>
      <c r="M2103" s="66">
        <f t="shared" si="527"/>
        <v>-22.071880904385903</v>
      </c>
      <c r="N2103" s="69">
        <f t="shared" si="520"/>
        <v>7.7861226715182825</v>
      </c>
      <c r="O2103" s="69">
        <f t="shared" si="521"/>
        <v>-2.1751983366668868E-3</v>
      </c>
    </row>
    <row r="2104" spans="4:15" x14ac:dyDescent="0.3">
      <c r="D2104" s="65">
        <f t="shared" si="514"/>
        <v>2102</v>
      </c>
      <c r="E2104" s="66">
        <f t="shared" si="515"/>
        <v>4.203999999999759</v>
      </c>
      <c r="F2104" s="72">
        <f t="shared" si="516"/>
        <v>-0.1449338033897303</v>
      </c>
      <c r="G2104" s="77">
        <f t="shared" si="517"/>
        <v>-1.5490232709346685E-2</v>
      </c>
      <c r="H2104" s="69">
        <f t="shared" si="526"/>
        <v>0.12273663477623237</v>
      </c>
      <c r="I2104" s="66">
        <f t="shared" si="526"/>
        <v>-8.311265775883415</v>
      </c>
      <c r="J2104" s="73">
        <f t="shared" si="512"/>
        <v>8.3121719832356167</v>
      </c>
      <c r="K2104" s="66">
        <f t="shared" si="513"/>
        <v>1.1780670010842544</v>
      </c>
      <c r="L2104" s="69">
        <f t="shared" si="527"/>
        <v>10.442558232784535</v>
      </c>
      <c r="M2104" s="66">
        <f t="shared" si="527"/>
        <v>-22.088503373702817</v>
      </c>
      <c r="N2104" s="69">
        <f t="shared" si="520"/>
        <v>7.7861226715182825</v>
      </c>
      <c r="O2104" s="69">
        <f t="shared" si="521"/>
        <v>-2.1751983366668868E-3</v>
      </c>
    </row>
    <row r="2105" spans="4:15" x14ac:dyDescent="0.3">
      <c r="D2105" s="65">
        <f t="shared" si="514"/>
        <v>2103</v>
      </c>
      <c r="E2105" s="66">
        <f t="shared" si="515"/>
        <v>4.2059999999997588</v>
      </c>
      <c r="F2105" s="72">
        <f t="shared" si="516"/>
        <v>-0.14459197925400949</v>
      </c>
      <c r="G2105" s="77">
        <f t="shared" si="517"/>
        <v>-1.5422052190825042E-2</v>
      </c>
      <c r="H2105" s="69">
        <f t="shared" si="526"/>
        <v>0.12244676716945291</v>
      </c>
      <c r="I2105" s="66">
        <f t="shared" si="526"/>
        <v>-8.3112967563488329</v>
      </c>
      <c r="J2105" s="73">
        <f t="shared" si="512"/>
        <v>8.312198685238755</v>
      </c>
      <c r="K2105" s="66">
        <f t="shared" si="513"/>
        <v>1.1780707772959209</v>
      </c>
      <c r="L2105" s="69">
        <f t="shared" si="527"/>
        <v>10.442803706054088</v>
      </c>
      <c r="M2105" s="66">
        <f t="shared" si="527"/>
        <v>-22.105125905254585</v>
      </c>
      <c r="N2105" s="69">
        <f t="shared" si="520"/>
        <v>7.7861226715182825</v>
      </c>
      <c r="O2105" s="69">
        <f t="shared" si="521"/>
        <v>-2.1751983366668868E-3</v>
      </c>
    </row>
    <row r="2106" spans="4:15" x14ac:dyDescent="0.3">
      <c r="D2106" s="65">
        <f t="shared" si="514"/>
        <v>2104</v>
      </c>
      <c r="E2106" s="66">
        <f t="shared" si="515"/>
        <v>4.2079999999997586</v>
      </c>
      <c r="F2106" s="72">
        <f t="shared" si="516"/>
        <v>-0.14425095817669004</v>
      </c>
      <c r="G2106" s="77">
        <f t="shared" si="517"/>
        <v>-1.5354169911063309E-2</v>
      </c>
      <c r="H2106" s="69">
        <f t="shared" si="526"/>
        <v>0.12215758321094489</v>
      </c>
      <c r="I2106" s="66">
        <f t="shared" si="526"/>
        <v>-8.3113276004532146</v>
      </c>
      <c r="J2106" s="73">
        <f t="shared" si="512"/>
        <v>8.3122252710806226</v>
      </c>
      <c r="K2106" s="66">
        <f t="shared" si="513"/>
        <v>1.1780745370799977</v>
      </c>
      <c r="L2106" s="69">
        <f t="shared" si="527"/>
        <v>10.443048599588426</v>
      </c>
      <c r="M2106" s="66">
        <f t="shared" si="527"/>
        <v>-22.121748498767282</v>
      </c>
      <c r="N2106" s="69">
        <f t="shared" si="520"/>
        <v>7.7861226715182825</v>
      </c>
      <c r="O2106" s="69">
        <f t="shared" si="521"/>
        <v>-2.1751983366668868E-3</v>
      </c>
    </row>
    <row r="2107" spans="4:15" x14ac:dyDescent="0.3">
      <c r="D2107" s="65">
        <f t="shared" si="514"/>
        <v>2105</v>
      </c>
      <c r="E2107" s="66">
        <f t="shared" si="515"/>
        <v>4.2099999999997584</v>
      </c>
      <c r="F2107" s="72">
        <f t="shared" si="516"/>
        <v>-0.1439107382920452</v>
      </c>
      <c r="G2107" s="77">
        <f t="shared" si="517"/>
        <v>-1.5286584575870066E-2</v>
      </c>
      <c r="H2107" s="69">
        <f t="shared" si="526"/>
        <v>0.12186908129459151</v>
      </c>
      <c r="I2107" s="66">
        <f t="shared" si="526"/>
        <v>-8.3113583087930376</v>
      </c>
      <c r="J2107" s="73">
        <f t="shared" si="512"/>
        <v>8.3122517412623296</v>
      </c>
      <c r="K2107" s="66">
        <f t="shared" si="513"/>
        <v>1.1780782805073524</v>
      </c>
      <c r="L2107" s="69">
        <f t="shared" si="527"/>
        <v>10.443292914754847</v>
      </c>
      <c r="M2107" s="66">
        <f t="shared" si="527"/>
        <v>-22.138371153968187</v>
      </c>
      <c r="N2107" s="69">
        <f t="shared" si="520"/>
        <v>7.7861226715182825</v>
      </c>
      <c r="O2107" s="69">
        <f t="shared" si="521"/>
        <v>-2.1751983366668868E-3</v>
      </c>
    </row>
    <row r="2108" spans="4:15" x14ac:dyDescent="0.3">
      <c r="D2108" s="65">
        <f t="shared" si="514"/>
        <v>2106</v>
      </c>
      <c r="E2108" s="66">
        <f t="shared" si="515"/>
        <v>4.2119999999997582</v>
      </c>
      <c r="F2108" s="72">
        <f t="shared" si="516"/>
        <v>-0.14357131773854312</v>
      </c>
      <c r="G2108" s="77">
        <f t="shared" si="517"/>
        <v>-1.5219294896601454E-2</v>
      </c>
      <c r="H2108" s="69">
        <f t="shared" si="526"/>
        <v>0.12158125981800742</v>
      </c>
      <c r="I2108" s="66">
        <f t="shared" si="526"/>
        <v>-8.3113888819621895</v>
      </c>
      <c r="J2108" s="73">
        <f t="shared" si="512"/>
        <v>8.3122780962828493</v>
      </c>
      <c r="K2108" s="66">
        <f t="shared" si="513"/>
        <v>1.1780820076485499</v>
      </c>
      <c r="L2108" s="69">
        <f t="shared" si="527"/>
        <v>10.443536652917437</v>
      </c>
      <c r="M2108" s="66">
        <f t="shared" si="527"/>
        <v>-22.154993870585773</v>
      </c>
      <c r="N2108" s="69">
        <f t="shared" si="520"/>
        <v>7.7861226715182825</v>
      </c>
      <c r="O2108" s="69">
        <f t="shared" si="521"/>
        <v>-2.1751983366668868E-3</v>
      </c>
    </row>
    <row r="2109" spans="4:15" x14ac:dyDescent="0.3">
      <c r="D2109" s="65">
        <f t="shared" si="514"/>
        <v>2107</v>
      </c>
      <c r="E2109" s="66">
        <f t="shared" si="515"/>
        <v>4.2139999999997579</v>
      </c>
      <c r="F2109" s="72">
        <f t="shared" si="516"/>
        <v>-0.14323269465883814</v>
      </c>
      <c r="G2109" s="77">
        <f t="shared" si="517"/>
        <v>-1.5152299590146967E-2</v>
      </c>
      <c r="H2109" s="69">
        <f t="shared" si="526"/>
        <v>0.12129411718253033</v>
      </c>
      <c r="I2109" s="66">
        <f t="shared" si="526"/>
        <v>-8.3114193205519822</v>
      </c>
      <c r="J2109" s="73">
        <f t="shared" si="512"/>
        <v>8.3123043366390199</v>
      </c>
      <c r="K2109" s="66">
        <f t="shared" si="513"/>
        <v>1.1780857185738534</v>
      </c>
      <c r="L2109" s="69">
        <f t="shared" si="527"/>
        <v>10.443779815437074</v>
      </c>
      <c r="M2109" s="66">
        <f t="shared" si="527"/>
        <v>-22.171616648349698</v>
      </c>
      <c r="N2109" s="69">
        <f t="shared" si="520"/>
        <v>7.7861226715182825</v>
      </c>
      <c r="O2109" s="69">
        <f t="shared" si="521"/>
        <v>-2.1751983366668868E-3</v>
      </c>
    </row>
    <row r="2110" spans="4:15" x14ac:dyDescent="0.3">
      <c r="D2110" s="65">
        <f t="shared" si="514"/>
        <v>2108</v>
      </c>
      <c r="E2110" s="66">
        <f t="shared" si="515"/>
        <v>4.2159999999997577</v>
      </c>
      <c r="F2110" s="72">
        <f t="shared" si="516"/>
        <v>-0.14289486719976241</v>
      </c>
      <c r="G2110" s="77">
        <f t="shared" si="517"/>
        <v>-1.508559737890991E-2</v>
      </c>
      <c r="H2110" s="69">
        <f t="shared" si="526"/>
        <v>0.12100765179321266</v>
      </c>
      <c r="I2110" s="66">
        <f t="shared" si="526"/>
        <v>-8.3114496251511625</v>
      </c>
      <c r="J2110" s="73">
        <f t="shared" si="512"/>
        <v>8.3123304628255674</v>
      </c>
      <c r="K2110" s="66">
        <f t="shared" si="513"/>
        <v>1.1780894133532274</v>
      </c>
      <c r="L2110" s="69">
        <f t="shared" si="527"/>
        <v>10.444022403671438</v>
      </c>
      <c r="M2110" s="66">
        <f t="shared" si="527"/>
        <v>-22.188239486990803</v>
      </c>
      <c r="N2110" s="69">
        <f t="shared" si="520"/>
        <v>7.7861226715182825</v>
      </c>
      <c r="O2110" s="69">
        <f t="shared" si="521"/>
        <v>-2.1751983366668868E-3</v>
      </c>
    </row>
    <row r="2111" spans="4:15" x14ac:dyDescent="0.3">
      <c r="D2111" s="65">
        <f t="shared" si="514"/>
        <v>2109</v>
      </c>
      <c r="E2111" s="66">
        <f t="shared" si="515"/>
        <v>4.2179999999997575</v>
      </c>
      <c r="F2111" s="72">
        <f t="shared" si="516"/>
        <v>-0.14255783351231752</v>
      </c>
      <c r="G2111" s="77">
        <f t="shared" si="517"/>
        <v>-1.5019186990764766E-2</v>
      </c>
      <c r="H2111" s="69">
        <f t="shared" si="526"/>
        <v>0.12072186205881313</v>
      </c>
      <c r="I2111" s="66">
        <f t="shared" si="526"/>
        <v>-8.311479796345921</v>
      </c>
      <c r="J2111" s="73">
        <f t="shared" si="512"/>
        <v>8.3123564753351005</v>
      </c>
      <c r="K2111" s="66">
        <f t="shared" si="513"/>
        <v>1.1780930920563366</v>
      </c>
      <c r="L2111" s="69">
        <f t="shared" si="527"/>
        <v>10.444264418975024</v>
      </c>
      <c r="M2111" s="66">
        <f t="shared" si="527"/>
        <v>-22.204862386241103</v>
      </c>
      <c r="N2111" s="69">
        <f t="shared" si="520"/>
        <v>7.7861226715182825</v>
      </c>
      <c r="O2111" s="69">
        <f t="shared" si="521"/>
        <v>-2.1751983366668868E-3</v>
      </c>
    </row>
    <row r="2112" spans="4:15" x14ac:dyDescent="0.3">
      <c r="D2112" s="65">
        <f t="shared" si="514"/>
        <v>2110</v>
      </c>
      <c r="E2112" s="66">
        <f t="shared" si="515"/>
        <v>4.2199999999997573</v>
      </c>
      <c r="F2112" s="72">
        <f t="shared" si="516"/>
        <v>-0.14222159175166571</v>
      </c>
      <c r="G2112" s="77">
        <f t="shared" si="517"/>
        <v>-1.4953067159062527E-2</v>
      </c>
      <c r="H2112" s="69">
        <f t="shared" si="526"/>
        <v>0.1204367463917885</v>
      </c>
      <c r="I2112" s="66">
        <f t="shared" si="526"/>
        <v>-8.311509834719903</v>
      </c>
      <c r="J2112" s="73">
        <f t="shared" si="512"/>
        <v>8.3123823746581298</v>
      </c>
      <c r="K2112" s="66">
        <f t="shared" si="513"/>
        <v>1.1780967547525496</v>
      </c>
      <c r="L2112" s="69">
        <f t="shared" si="527"/>
        <v>10.444505862699142</v>
      </c>
      <c r="M2112" s="66">
        <f t="shared" si="527"/>
        <v>-22.221485345833795</v>
      </c>
      <c r="N2112" s="69">
        <f t="shared" si="520"/>
        <v>7.7861226715182825</v>
      </c>
      <c r="O2112" s="69">
        <f t="shared" si="521"/>
        <v>-2.1751983366668868E-3</v>
      </c>
    </row>
    <row r="2113" spans="4:15" x14ac:dyDescent="0.3">
      <c r="D2113" s="65">
        <f t="shared" si="514"/>
        <v>2111</v>
      </c>
      <c r="E2113" s="66">
        <f t="shared" si="515"/>
        <v>4.2219999999997571</v>
      </c>
      <c r="F2113" s="72">
        <f t="shared" si="516"/>
        <v>-0.14188614007712186</v>
      </c>
      <c r="G2113" s="77">
        <f t="shared" si="517"/>
        <v>-1.4887236622580957E-2</v>
      </c>
      <c r="H2113" s="69">
        <f t="shared" si="526"/>
        <v>0.12015230320828517</v>
      </c>
      <c r="I2113" s="66">
        <f t="shared" si="526"/>
        <v>-8.3115397408542204</v>
      </c>
      <c r="J2113" s="73">
        <f t="shared" si="512"/>
        <v>8.3124081612830647</v>
      </c>
      <c r="K2113" s="66">
        <f t="shared" si="513"/>
        <v>1.1781004015109373</v>
      </c>
      <c r="L2113" s="69">
        <f t="shared" si="527"/>
        <v>10.444746736191926</v>
      </c>
      <c r="M2113" s="66">
        <f t="shared" si="527"/>
        <v>-22.238108365503233</v>
      </c>
      <c r="N2113" s="69">
        <f t="shared" si="520"/>
        <v>7.7861226715182825</v>
      </c>
      <c r="O2113" s="69">
        <f t="shared" si="521"/>
        <v>-2.1751983366668868E-3</v>
      </c>
    </row>
    <row r="2114" spans="4:15" x14ac:dyDescent="0.3">
      <c r="D2114" s="65">
        <f t="shared" si="514"/>
        <v>2112</v>
      </c>
      <c r="E2114" s="66">
        <f t="shared" si="515"/>
        <v>4.2239999999997568</v>
      </c>
      <c r="F2114" s="72">
        <f t="shared" si="516"/>
        <v>-0.14155147665214463</v>
      </c>
      <c r="G2114" s="77">
        <f t="shared" si="517"/>
        <v>-1.4821694125529916E-2</v>
      </c>
      <c r="H2114" s="69">
        <f t="shared" si="526"/>
        <v>0.11986853092813092</v>
      </c>
      <c r="I2114" s="66">
        <f t="shared" si="526"/>
        <v>-8.3115695153274665</v>
      </c>
      <c r="J2114" s="73">
        <f t="shared" si="512"/>
        <v>8.3124338356962397</v>
      </c>
      <c r="K2114" s="66">
        <f t="shared" si="513"/>
        <v>1.1781040324002776</v>
      </c>
      <c r="L2114" s="69">
        <f t="shared" si="527"/>
        <v>10.444987040798342</v>
      </c>
      <c r="M2114" s="66">
        <f t="shared" si="527"/>
        <v>-22.254731444984941</v>
      </c>
      <c r="N2114" s="69">
        <f t="shared" si="520"/>
        <v>7.7861226715182825</v>
      </c>
      <c r="O2114" s="69">
        <f t="shared" si="521"/>
        <v>-2.1751983366668868E-3</v>
      </c>
    </row>
    <row r="2115" spans="4:15" x14ac:dyDescent="0.3">
      <c r="D2115" s="65">
        <f t="shared" si="514"/>
        <v>2113</v>
      </c>
      <c r="E2115" s="66">
        <f t="shared" si="515"/>
        <v>4.2259999999997566</v>
      </c>
      <c r="F2115" s="72">
        <f t="shared" si="516"/>
        <v>-0.14121759964432842</v>
      </c>
      <c r="G2115" s="77">
        <f t="shared" si="517"/>
        <v>-1.4756438417490969E-2</v>
      </c>
      <c r="H2115" s="69">
        <f t="shared" si="526"/>
        <v>0.11958542797482663</v>
      </c>
      <c r="I2115" s="66">
        <f t="shared" si="526"/>
        <v>-8.3115991587157172</v>
      </c>
      <c r="J2115" s="73">
        <f t="shared" ref="J2115:J2178" si="528">SQRT(H2115^2+I2115^2)</f>
        <v>8.3124593983819093</v>
      </c>
      <c r="K2115" s="66">
        <f t="shared" ref="K2115:K2178" si="529">$B$12+$B$13*J2115</f>
        <v>1.1781076474890537</v>
      </c>
      <c r="L2115" s="69">
        <f t="shared" si="527"/>
        <v>10.445226777860197</v>
      </c>
      <c r="M2115" s="66">
        <f t="shared" si="527"/>
        <v>-22.271354584015597</v>
      </c>
      <c r="N2115" s="69">
        <f t="shared" si="520"/>
        <v>7.7861226715182825</v>
      </c>
      <c r="O2115" s="69">
        <f t="shared" si="521"/>
        <v>-2.1751983366668868E-3</v>
      </c>
    </row>
    <row r="2116" spans="4:15" x14ac:dyDescent="0.3">
      <c r="D2116" s="65">
        <f t="shared" ref="D2116:D2179" si="530">D2115+1</f>
        <v>2114</v>
      </c>
      <c r="E2116" s="66">
        <f t="shared" ref="E2116:E2179" si="531">E2115+$B$4</f>
        <v>4.2279999999997564</v>
      </c>
      <c r="F2116" s="72">
        <f t="shared" ref="F2116:F2179" si="532">-K2115*H2115</f>
        <v>-0.14088450722539467</v>
      </c>
      <c r="G2116" s="77">
        <f t="shared" ref="G2116:G2179" si="533">-$B$5-K2115*I2115</f>
        <v>-1.4691468253428042E-2</v>
      </c>
      <c r="H2116" s="69">
        <f t="shared" ref="H2116:I2131" si="534">H2115+$B$4*F2115</f>
        <v>0.11930299277553798</v>
      </c>
      <c r="I2116" s="66">
        <f t="shared" si="534"/>
        <v>-8.3116286715925529</v>
      </c>
      <c r="J2116" s="73">
        <f t="shared" si="528"/>
        <v>8.3124848498222583</v>
      </c>
      <c r="K2116" s="66">
        <f t="shared" si="529"/>
        <v>1.1781112468454569</v>
      </c>
      <c r="L2116" s="69">
        <f t="shared" ref="L2116:M2131" si="535">L2115+$B$4*H2115</f>
        <v>10.445465948716148</v>
      </c>
      <c r="M2116" s="66">
        <f t="shared" si="535"/>
        <v>-22.28797778233303</v>
      </c>
      <c r="N2116" s="69">
        <f t="shared" ref="N2116:N2179" si="536">IF(M2115&gt;=0,L2116,N2115)</f>
        <v>7.7861226715182825</v>
      </c>
      <c r="O2116" s="69">
        <f t="shared" ref="O2116:O2179" si="537">IF(M2115&gt;=0,M2116,O2115)</f>
        <v>-2.1751983366668868E-3</v>
      </c>
    </row>
    <row r="2117" spans="4:15" x14ac:dyDescent="0.3">
      <c r="D2117" s="65">
        <f t="shared" si="530"/>
        <v>2115</v>
      </c>
      <c r="E2117" s="66">
        <f t="shared" si="531"/>
        <v>4.2299999999997562</v>
      </c>
      <c r="F2117" s="72">
        <f t="shared" si="532"/>
        <v>-0.14055219757118359</v>
      </c>
      <c r="G2117" s="77">
        <f t="shared" si="533"/>
        <v>-1.4626782393648341E-2</v>
      </c>
      <c r="H2117" s="69">
        <f t="shared" si="534"/>
        <v>0.11902122376108719</v>
      </c>
      <c r="I2117" s="66">
        <f t="shared" si="534"/>
        <v>-8.3116580545290599</v>
      </c>
      <c r="J2117" s="73">
        <f t="shared" si="528"/>
        <v>8.3125101904974166</v>
      </c>
      <c r="K2117" s="66">
        <f t="shared" si="529"/>
        <v>1.178114830537387</v>
      </c>
      <c r="L2117" s="69">
        <f t="shared" si="535"/>
        <v>10.445704554701699</v>
      </c>
      <c r="M2117" s="66">
        <f t="shared" si="535"/>
        <v>-22.304601039676214</v>
      </c>
      <c r="N2117" s="69">
        <f t="shared" si="536"/>
        <v>7.7861226715182825</v>
      </c>
      <c r="O2117" s="69">
        <f t="shared" si="537"/>
        <v>-2.1751983366668868E-3</v>
      </c>
    </row>
    <row r="2118" spans="4:15" x14ac:dyDescent="0.3">
      <c r="D2118" s="65">
        <f t="shared" si="530"/>
        <v>2116</v>
      </c>
      <c r="E2118" s="66">
        <f t="shared" si="531"/>
        <v>4.231999999999756</v>
      </c>
      <c r="F2118" s="72">
        <f t="shared" si="532"/>
        <v>-0.14022066886164564</v>
      </c>
      <c r="G2118" s="77">
        <f t="shared" si="533"/>
        <v>-1.4562379603788145E-2</v>
      </c>
      <c r="H2118" s="69">
        <f t="shared" si="534"/>
        <v>0.11874011936594482</v>
      </c>
      <c r="I2118" s="66">
        <f t="shared" si="534"/>
        <v>-8.3116873080938465</v>
      </c>
      <c r="J2118" s="73">
        <f t="shared" si="528"/>
        <v>8.3125354208854585</v>
      </c>
      <c r="K2118" s="66">
        <f t="shared" si="529"/>
        <v>1.1781183986324537</v>
      </c>
      <c r="L2118" s="69">
        <f t="shared" si="535"/>
        <v>10.445942597149221</v>
      </c>
      <c r="M2118" s="66">
        <f t="shared" si="535"/>
        <v>-22.321224355785272</v>
      </c>
      <c r="N2118" s="69">
        <f t="shared" si="536"/>
        <v>7.7861226715182825</v>
      </c>
      <c r="O2118" s="69">
        <f t="shared" si="537"/>
        <v>-2.1751983366668868E-3</v>
      </c>
    </row>
    <row r="2119" spans="4:15" x14ac:dyDescent="0.3">
      <c r="D2119" s="65">
        <f t="shared" si="530"/>
        <v>2117</v>
      </c>
      <c r="E2119" s="66">
        <f t="shared" si="531"/>
        <v>4.2339999999997557</v>
      </c>
      <c r="F2119" s="72">
        <f t="shared" si="532"/>
        <v>-0.13988991928083333</v>
      </c>
      <c r="G2119" s="77">
        <f t="shared" si="533"/>
        <v>-1.4498258654787932E-2</v>
      </c>
      <c r="H2119" s="69">
        <f t="shared" si="534"/>
        <v>0.11845967802822154</v>
      </c>
      <c r="I2119" s="66">
        <f t="shared" si="534"/>
        <v>-8.3117164328530535</v>
      </c>
      <c r="J2119" s="73">
        <f t="shared" si="528"/>
        <v>8.3125605414624211</v>
      </c>
      <c r="K2119" s="66">
        <f t="shared" si="529"/>
        <v>1.1781219511979786</v>
      </c>
      <c r="L2119" s="69">
        <f t="shared" si="535"/>
        <v>10.446180077387954</v>
      </c>
      <c r="M2119" s="66">
        <f t="shared" si="535"/>
        <v>-22.33784773040146</v>
      </c>
      <c r="N2119" s="69">
        <f t="shared" si="536"/>
        <v>7.7861226715182825</v>
      </c>
      <c r="O2119" s="69">
        <f t="shared" si="537"/>
        <v>-2.1751983366668868E-3</v>
      </c>
    </row>
    <row r="2120" spans="4:15" x14ac:dyDescent="0.3">
      <c r="D2120" s="65">
        <f t="shared" si="530"/>
        <v>2118</v>
      </c>
      <c r="E2120" s="66">
        <f t="shared" si="531"/>
        <v>4.2359999999997555</v>
      </c>
      <c r="F2120" s="72">
        <f t="shared" si="532"/>
        <v>-0.13955994701689267</v>
      </c>
      <c r="G2120" s="77">
        <f t="shared" si="533"/>
        <v>-1.4434418322856857E-2</v>
      </c>
      <c r="H2120" s="69">
        <f t="shared" si="534"/>
        <v>0.11817989818965986</v>
      </c>
      <c r="I2120" s="66">
        <f t="shared" si="534"/>
        <v>-8.3117454293703634</v>
      </c>
      <c r="J2120" s="73">
        <f t="shared" si="528"/>
        <v>8.3125855527023145</v>
      </c>
      <c r="K2120" s="66">
        <f t="shared" si="529"/>
        <v>1.1781254883009962</v>
      </c>
      <c r="L2120" s="69">
        <f t="shared" si="535"/>
        <v>10.446416996744011</v>
      </c>
      <c r="M2120" s="66">
        <f t="shared" si="535"/>
        <v>-22.354471163267167</v>
      </c>
      <c r="N2120" s="69">
        <f t="shared" si="536"/>
        <v>7.7861226715182825</v>
      </c>
      <c r="O2120" s="69">
        <f t="shared" si="537"/>
        <v>-2.1751983366668868E-3</v>
      </c>
    </row>
    <row r="2121" spans="4:15" x14ac:dyDescent="0.3">
      <c r="D2121" s="65">
        <f t="shared" si="530"/>
        <v>2119</v>
      </c>
      <c r="E2121" s="66">
        <f t="shared" si="531"/>
        <v>4.2379999999997553</v>
      </c>
      <c r="F2121" s="72">
        <f t="shared" si="532"/>
        <v>-0.13923075026205503</v>
      </c>
      <c r="G2121" s="77">
        <f t="shared" si="533"/>
        <v>-1.4370857389467417E-2</v>
      </c>
      <c r="H2121" s="69">
        <f t="shared" si="534"/>
        <v>0.11790077829562608</v>
      </c>
      <c r="I2121" s="66">
        <f t="shared" si="534"/>
        <v>-8.3117742982070091</v>
      </c>
      <c r="J2121" s="73">
        <f t="shared" si="528"/>
        <v>8.3126104550771132</v>
      </c>
      <c r="K2121" s="66">
        <f t="shared" si="529"/>
        <v>1.1781290100082533</v>
      </c>
      <c r="L2121" s="69">
        <f t="shared" si="535"/>
        <v>10.44665335654039</v>
      </c>
      <c r="M2121" s="66">
        <f t="shared" si="535"/>
        <v>-22.371094654125908</v>
      </c>
      <c r="N2121" s="69">
        <f t="shared" si="536"/>
        <v>7.7861226715182825</v>
      </c>
      <c r="O2121" s="69">
        <f t="shared" si="537"/>
        <v>-2.1751983366668868E-3</v>
      </c>
    </row>
    <row r="2122" spans="4:15" x14ac:dyDescent="0.3">
      <c r="D2122" s="65">
        <f t="shared" si="530"/>
        <v>2120</v>
      </c>
      <c r="E2122" s="66">
        <f t="shared" si="531"/>
        <v>4.2399999999997551</v>
      </c>
      <c r="F2122" s="72">
        <f t="shared" si="532"/>
        <v>-0.13890232721262852</v>
      </c>
      <c r="G2122" s="77">
        <f t="shared" si="533"/>
        <v>-1.4307574641330589E-2</v>
      </c>
      <c r="H2122" s="69">
        <f t="shared" si="534"/>
        <v>0.11762231679510196</v>
      </c>
      <c r="I2122" s="66">
        <f t="shared" si="534"/>
        <v>-8.3118030399217879</v>
      </c>
      <c r="J2122" s="73">
        <f t="shared" si="528"/>
        <v>8.3126352490567843</v>
      </c>
      <c r="K2122" s="66">
        <f t="shared" si="529"/>
        <v>1.1781325163862131</v>
      </c>
      <c r="L2122" s="69">
        <f t="shared" si="535"/>
        <v>10.446889158096981</v>
      </c>
      <c r="M2122" s="66">
        <f t="shared" si="535"/>
        <v>-22.387718202722322</v>
      </c>
      <c r="N2122" s="69">
        <f t="shared" si="536"/>
        <v>7.7861226715182825</v>
      </c>
      <c r="O2122" s="69">
        <f t="shared" si="537"/>
        <v>-2.1751983366668868E-3</v>
      </c>
    </row>
    <row r="2123" spans="4:15" x14ac:dyDescent="0.3">
      <c r="D2123" s="65">
        <f t="shared" si="530"/>
        <v>2121</v>
      </c>
      <c r="E2123" s="66">
        <f t="shared" si="531"/>
        <v>4.2419999999997549</v>
      </c>
      <c r="F2123" s="72">
        <f t="shared" si="532"/>
        <v>-0.13857467606898979</v>
      </c>
      <c r="G2123" s="77">
        <f t="shared" si="533"/>
        <v>-1.4244568870367402E-2</v>
      </c>
      <c r="H2123" s="69">
        <f t="shared" si="534"/>
        <v>0.1173445121406767</v>
      </c>
      <c r="I2123" s="66">
        <f t="shared" si="534"/>
        <v>-8.3118316550710709</v>
      </c>
      <c r="J2123" s="73">
        <f t="shared" si="528"/>
        <v>8.3126599351092807</v>
      </c>
      <c r="K2123" s="66">
        <f t="shared" si="529"/>
        <v>1.1781360075010539</v>
      </c>
      <c r="L2123" s="69">
        <f t="shared" si="535"/>
        <v>10.447124402730571</v>
      </c>
      <c r="M2123" s="66">
        <f t="shared" si="535"/>
        <v>-22.404341808802165</v>
      </c>
      <c r="N2123" s="69">
        <f t="shared" si="536"/>
        <v>7.7861226715182825</v>
      </c>
      <c r="O2123" s="69">
        <f t="shared" si="537"/>
        <v>-2.1751983366668868E-3</v>
      </c>
    </row>
    <row r="2124" spans="4:15" x14ac:dyDescent="0.3">
      <c r="D2124" s="65">
        <f t="shared" si="530"/>
        <v>2122</v>
      </c>
      <c r="E2124" s="66">
        <f t="shared" si="531"/>
        <v>4.2439999999997546</v>
      </c>
      <c r="F2124" s="72">
        <f t="shared" si="532"/>
        <v>-0.1382477950355758</v>
      </c>
      <c r="G2124" s="77">
        <f t="shared" si="533"/>
        <v>-1.4181838873691177E-2</v>
      </c>
      <c r="H2124" s="69">
        <f t="shared" si="534"/>
        <v>0.11706736278853873</v>
      </c>
      <c r="I2124" s="66">
        <f t="shared" si="534"/>
        <v>-8.3118601442088114</v>
      </c>
      <c r="J2124" s="73">
        <f t="shared" si="528"/>
        <v>8.3126845137005638</v>
      </c>
      <c r="K2124" s="66">
        <f t="shared" si="529"/>
        <v>1.178139483418672</v>
      </c>
      <c r="L2124" s="69">
        <f t="shared" si="535"/>
        <v>10.447359091754853</v>
      </c>
      <c r="M2124" s="66">
        <f t="shared" si="535"/>
        <v>-22.420965472112307</v>
      </c>
      <c r="N2124" s="69">
        <f t="shared" si="536"/>
        <v>7.7861226715182825</v>
      </c>
      <c r="O2124" s="69">
        <f t="shared" si="537"/>
        <v>-2.1751983366668868E-3</v>
      </c>
    </row>
    <row r="2125" spans="4:15" x14ac:dyDescent="0.3">
      <c r="D2125" s="65">
        <f t="shared" si="530"/>
        <v>2123</v>
      </c>
      <c r="E2125" s="66">
        <f t="shared" si="531"/>
        <v>4.2459999999997544</v>
      </c>
      <c r="F2125" s="72">
        <f t="shared" si="532"/>
        <v>-0.13792168232087529</v>
      </c>
      <c r="G2125" s="77">
        <f t="shared" si="533"/>
        <v>-1.411938345358088E-2</v>
      </c>
      <c r="H2125" s="69">
        <f t="shared" si="534"/>
        <v>0.11679086719846758</v>
      </c>
      <c r="I2125" s="66">
        <f t="shared" si="534"/>
        <v>-8.3118885078865592</v>
      </c>
      <c r="J2125" s="73">
        <f t="shared" si="528"/>
        <v>8.3127089852946021</v>
      </c>
      <c r="K2125" s="66">
        <f t="shared" si="529"/>
        <v>1.178142944204682</v>
      </c>
      <c r="L2125" s="69">
        <f t="shared" si="535"/>
        <v>10.44759322648043</v>
      </c>
      <c r="M2125" s="66">
        <f t="shared" si="535"/>
        <v>-22.437589192400726</v>
      </c>
      <c r="N2125" s="69">
        <f t="shared" si="536"/>
        <v>7.7861226715182825</v>
      </c>
      <c r="O2125" s="69">
        <f t="shared" si="537"/>
        <v>-2.1751983366668868E-3</v>
      </c>
    </row>
    <row r="2126" spans="4:15" x14ac:dyDescent="0.3">
      <c r="D2126" s="65">
        <f t="shared" si="530"/>
        <v>2124</v>
      </c>
      <c r="E2126" s="66">
        <f t="shared" si="531"/>
        <v>4.2479999999997542</v>
      </c>
      <c r="F2126" s="72">
        <f t="shared" si="532"/>
        <v>-0.13759633613742062</v>
      </c>
      <c r="G2126" s="77">
        <f t="shared" si="533"/>
        <v>-1.4057201417466914E-2</v>
      </c>
      <c r="H2126" s="69">
        <f t="shared" si="534"/>
        <v>0.11651502383382584</v>
      </c>
      <c r="I2126" s="66">
        <f t="shared" si="534"/>
        <v>-8.3119167466534662</v>
      </c>
      <c r="J2126" s="73">
        <f t="shared" si="528"/>
        <v>8.3127333503533816</v>
      </c>
      <c r="K2126" s="66">
        <f t="shared" si="529"/>
        <v>1.1781463899244182</v>
      </c>
      <c r="L2126" s="69">
        <f t="shared" si="535"/>
        <v>10.447826808214828</v>
      </c>
      <c r="M2126" s="66">
        <f t="shared" si="535"/>
        <v>-22.454212969416499</v>
      </c>
      <c r="N2126" s="69">
        <f t="shared" si="536"/>
        <v>7.7861226715182825</v>
      </c>
      <c r="O2126" s="69">
        <f t="shared" si="537"/>
        <v>-2.1751983366668868E-3</v>
      </c>
    </row>
    <row r="2127" spans="4:15" x14ac:dyDescent="0.3">
      <c r="D2127" s="65">
        <f t="shared" si="530"/>
        <v>2125</v>
      </c>
      <c r="E2127" s="66">
        <f t="shared" si="531"/>
        <v>4.249999999999754</v>
      </c>
      <c r="F2127" s="72">
        <f t="shared" si="532"/>
        <v>-0.13727175470177946</v>
      </c>
      <c r="G2127" s="77">
        <f t="shared" si="533"/>
        <v>-1.3995291577902691E-2</v>
      </c>
      <c r="H2127" s="69">
        <f t="shared" si="534"/>
        <v>0.116239831161551</v>
      </c>
      <c r="I2127" s="66">
        <f t="shared" si="534"/>
        <v>-8.3119448610563005</v>
      </c>
      <c r="J2127" s="73">
        <f t="shared" si="528"/>
        <v>8.3127576093369093</v>
      </c>
      <c r="K2127" s="66">
        <f t="shared" si="529"/>
        <v>1.1781498206429355</v>
      </c>
      <c r="L2127" s="69">
        <f t="shared" si="535"/>
        <v>10.448059838262495</v>
      </c>
      <c r="M2127" s="66">
        <f t="shared" si="535"/>
        <v>-22.470836802909805</v>
      </c>
      <c r="N2127" s="69">
        <f t="shared" si="536"/>
        <v>7.7861226715182825</v>
      </c>
      <c r="O2127" s="69">
        <f t="shared" si="537"/>
        <v>-2.1751983366668868E-3</v>
      </c>
    </row>
    <row r="2128" spans="4:15" x14ac:dyDescent="0.3">
      <c r="D2128" s="65">
        <f t="shared" si="530"/>
        <v>2126</v>
      </c>
      <c r="E2128" s="66">
        <f t="shared" si="531"/>
        <v>4.2519999999997538</v>
      </c>
      <c r="F2128" s="72">
        <f t="shared" si="532"/>
        <v>-0.1369479362345464</v>
      </c>
      <c r="G2128" s="77">
        <f t="shared" si="533"/>
        <v>-1.3933652752550429E-2</v>
      </c>
      <c r="H2128" s="69">
        <f t="shared" si="534"/>
        <v>0.11596528765214743</v>
      </c>
      <c r="I2128" s="66">
        <f t="shared" si="534"/>
        <v>-8.3119728516394566</v>
      </c>
      <c r="J2128" s="73">
        <f t="shared" si="528"/>
        <v>8.3127817627032421</v>
      </c>
      <c r="K2128" s="66">
        <f t="shared" si="529"/>
        <v>1.178153236425012</v>
      </c>
      <c r="L2128" s="69">
        <f t="shared" si="535"/>
        <v>10.448292317924817</v>
      </c>
      <c r="M2128" s="66">
        <f t="shared" si="535"/>
        <v>-22.487460692631917</v>
      </c>
      <c r="N2128" s="69">
        <f t="shared" si="536"/>
        <v>7.7861226715182825</v>
      </c>
      <c r="O2128" s="69">
        <f t="shared" si="537"/>
        <v>-2.1751983366668868E-3</v>
      </c>
    </row>
    <row r="2129" spans="4:15" x14ac:dyDescent="0.3">
      <c r="D2129" s="65">
        <f t="shared" si="530"/>
        <v>2127</v>
      </c>
      <c r="E2129" s="66">
        <f t="shared" si="531"/>
        <v>4.2539999999997535</v>
      </c>
      <c r="F2129" s="72">
        <f t="shared" si="532"/>
        <v>-0.13662487896033498</v>
      </c>
      <c r="G2129" s="77">
        <f t="shared" si="533"/>
        <v>-1.3872283764136739E-2</v>
      </c>
      <c r="H2129" s="69">
        <f t="shared" si="534"/>
        <v>0.11569139177967834</v>
      </c>
      <c r="I2129" s="66">
        <f t="shared" si="534"/>
        <v>-8.3120007189449616</v>
      </c>
      <c r="J2129" s="73">
        <f t="shared" si="528"/>
        <v>8.3128058109084595</v>
      </c>
      <c r="K2129" s="66">
        <f t="shared" si="529"/>
        <v>1.1781566373351469</v>
      </c>
      <c r="L2129" s="69">
        <f t="shared" si="535"/>
        <v>10.448524248500123</v>
      </c>
      <c r="M2129" s="66">
        <f t="shared" si="535"/>
        <v>-22.504084638335197</v>
      </c>
      <c r="N2129" s="69">
        <f t="shared" si="536"/>
        <v>7.7861226715182825</v>
      </c>
      <c r="O2129" s="69">
        <f t="shared" si="537"/>
        <v>-2.1751983366668868E-3</v>
      </c>
    </row>
    <row r="2130" spans="4:15" x14ac:dyDescent="0.3">
      <c r="D2130" s="65">
        <f t="shared" si="530"/>
        <v>2128</v>
      </c>
      <c r="E2130" s="66">
        <f t="shared" si="531"/>
        <v>4.2559999999997533</v>
      </c>
      <c r="F2130" s="72">
        <f t="shared" si="532"/>
        <v>-0.13630258110776888</v>
      </c>
      <c r="G2130" s="77">
        <f t="shared" si="533"/>
        <v>-1.3811183440481045E-2</v>
      </c>
      <c r="H2130" s="69">
        <f t="shared" si="534"/>
        <v>0.11541814202175767</v>
      </c>
      <c r="I2130" s="66">
        <f t="shared" si="534"/>
        <v>-8.3120284635124904</v>
      </c>
      <c r="J2130" s="73">
        <f t="shared" si="528"/>
        <v>8.3128297544067138</v>
      </c>
      <c r="K2130" s="66">
        <f t="shared" si="529"/>
        <v>1.1781600234375667</v>
      </c>
      <c r="L2130" s="69">
        <f t="shared" si="535"/>
        <v>10.448755631283682</v>
      </c>
      <c r="M2130" s="66">
        <f t="shared" si="535"/>
        <v>-22.520708639773087</v>
      </c>
      <c r="N2130" s="69">
        <f t="shared" si="536"/>
        <v>7.7861226715182825</v>
      </c>
      <c r="O2130" s="69">
        <f t="shared" si="537"/>
        <v>-2.1751983366668868E-3</v>
      </c>
    </row>
    <row r="2131" spans="4:15" x14ac:dyDescent="0.3">
      <c r="D2131" s="65">
        <f t="shared" si="530"/>
        <v>2129</v>
      </c>
      <c r="E2131" s="66">
        <f t="shared" si="531"/>
        <v>4.2579999999997531</v>
      </c>
      <c r="F2131" s="72">
        <f t="shared" si="532"/>
        <v>-0.13598104090947441</v>
      </c>
      <c r="G2131" s="77">
        <f t="shared" si="533"/>
        <v>-1.3750350614403217E-2</v>
      </c>
      <c r="H2131" s="69">
        <f t="shared" si="534"/>
        <v>0.11514553685954212</v>
      </c>
      <c r="I2131" s="66">
        <f t="shared" si="534"/>
        <v>-8.3120560858793713</v>
      </c>
      <c r="J2131" s="73">
        <f t="shared" si="528"/>
        <v>8.3128535936501944</v>
      </c>
      <c r="K2131" s="66">
        <f t="shared" si="529"/>
        <v>1.1781633947962202</v>
      </c>
      <c r="L2131" s="69">
        <f t="shared" si="535"/>
        <v>10.448986467567725</v>
      </c>
      <c r="M2131" s="66">
        <f t="shared" si="535"/>
        <v>-22.537332696700112</v>
      </c>
      <c r="N2131" s="69">
        <f t="shared" si="536"/>
        <v>7.7861226715182825</v>
      </c>
      <c r="O2131" s="69">
        <f t="shared" si="537"/>
        <v>-2.1751983366668868E-3</v>
      </c>
    </row>
    <row r="2132" spans="4:15" x14ac:dyDescent="0.3">
      <c r="D2132" s="65">
        <f t="shared" si="530"/>
        <v>2130</v>
      </c>
      <c r="E2132" s="66">
        <f t="shared" si="531"/>
        <v>4.2599999999997529</v>
      </c>
      <c r="F2132" s="72">
        <f t="shared" si="532"/>
        <v>-0.13566025660207146</v>
      </c>
      <c r="G2132" s="77">
        <f t="shared" si="533"/>
        <v>-1.368978412377686E-2</v>
      </c>
      <c r="H2132" s="69">
        <f t="shared" ref="H2132:I2147" si="538">H2131+$B$4*F2131</f>
        <v>0.11487357477772317</v>
      </c>
      <c r="I2132" s="66">
        <f t="shared" si="538"/>
        <v>-8.3120835865806004</v>
      </c>
      <c r="J2132" s="73">
        <f t="shared" si="528"/>
        <v>8.3128773290891775</v>
      </c>
      <c r="K2132" s="66">
        <f t="shared" si="529"/>
        <v>1.178166751474786</v>
      </c>
      <c r="L2132" s="69">
        <f t="shared" ref="L2132:M2147" si="539">L2131+$B$4*H2131</f>
        <v>10.449216758641445</v>
      </c>
      <c r="M2132" s="66">
        <f t="shared" si="539"/>
        <v>-22.55395680887187</v>
      </c>
      <c r="N2132" s="69">
        <f t="shared" si="536"/>
        <v>7.7861226715182825</v>
      </c>
      <c r="O2132" s="69">
        <f t="shared" si="537"/>
        <v>-2.1751983366668868E-3</v>
      </c>
    </row>
    <row r="2133" spans="4:15" x14ac:dyDescent="0.3">
      <c r="D2133" s="65">
        <f t="shared" si="530"/>
        <v>2131</v>
      </c>
      <c r="E2133" s="66">
        <f t="shared" si="531"/>
        <v>4.2619999999997527</v>
      </c>
      <c r="F2133" s="72">
        <f t="shared" si="532"/>
        <v>-0.13534022642616603</v>
      </c>
      <c r="G2133" s="77">
        <f t="shared" si="533"/>
        <v>-1.3629482811445826E-2</v>
      </c>
      <c r="H2133" s="69">
        <f t="shared" si="538"/>
        <v>0.11460225426451903</v>
      </c>
      <c r="I2133" s="66">
        <f t="shared" si="538"/>
        <v>-8.3121109661488486</v>
      </c>
      <c r="J2133" s="73">
        <f t="shared" si="528"/>
        <v>8.3129009611720051</v>
      </c>
      <c r="K2133" s="66">
        <f t="shared" si="529"/>
        <v>1.1781700935366684</v>
      </c>
      <c r="L2133" s="69">
        <f t="shared" si="539"/>
        <v>10.449446505791</v>
      </c>
      <c r="M2133" s="66">
        <f t="shared" si="539"/>
        <v>-22.570580976045033</v>
      </c>
      <c r="N2133" s="69">
        <f t="shared" si="536"/>
        <v>7.7861226715182825</v>
      </c>
      <c r="O2133" s="69">
        <f t="shared" si="537"/>
        <v>-2.1751983366668868E-3</v>
      </c>
    </row>
    <row r="2134" spans="4:15" x14ac:dyDescent="0.3">
      <c r="D2134" s="65">
        <f t="shared" si="530"/>
        <v>2132</v>
      </c>
      <c r="E2134" s="66">
        <f t="shared" si="531"/>
        <v>4.2639999999997524</v>
      </c>
      <c r="F2134" s="72">
        <f t="shared" si="532"/>
        <v>-0.13502094862634142</v>
      </c>
      <c r="G2134" s="77">
        <f t="shared" si="533"/>
        <v>-1.3569445525243751E-2</v>
      </c>
      <c r="H2134" s="69">
        <f t="shared" si="538"/>
        <v>0.1143315738116667</v>
      </c>
      <c r="I2134" s="66">
        <f t="shared" si="538"/>
        <v>-8.312138225114472</v>
      </c>
      <c r="J2134" s="73">
        <f t="shared" si="528"/>
        <v>8.3129244903451038</v>
      </c>
      <c r="K2134" s="66">
        <f t="shared" si="529"/>
        <v>1.1781734210450014</v>
      </c>
      <c r="L2134" s="69">
        <f t="shared" si="539"/>
        <v>10.449675710299529</v>
      </c>
      <c r="M2134" s="66">
        <f t="shared" si="539"/>
        <v>-22.58720519797733</v>
      </c>
      <c r="N2134" s="69">
        <f t="shared" si="536"/>
        <v>7.7861226715182825</v>
      </c>
      <c r="O2134" s="69">
        <f t="shared" si="537"/>
        <v>-2.1751983366668868E-3</v>
      </c>
    </row>
    <row r="2135" spans="4:15" x14ac:dyDescent="0.3">
      <c r="D2135" s="65">
        <f t="shared" si="530"/>
        <v>2133</v>
      </c>
      <c r="E2135" s="66">
        <f t="shared" si="531"/>
        <v>4.2659999999997522</v>
      </c>
      <c r="F2135" s="72">
        <f t="shared" si="532"/>
        <v>-0.13470242145115044</v>
      </c>
      <c r="G2135" s="77">
        <f t="shared" si="533"/>
        <v>-1.350967111795498E-2</v>
      </c>
      <c r="H2135" s="69">
        <f t="shared" si="538"/>
        <v>0.11406153191441401</v>
      </c>
      <c r="I2135" s="66">
        <f t="shared" si="538"/>
        <v>-8.3121653640055229</v>
      </c>
      <c r="J2135" s="73">
        <f t="shared" si="528"/>
        <v>8.3129479170529947</v>
      </c>
      <c r="K2135" s="66">
        <f t="shared" si="529"/>
        <v>1.1781767340626499</v>
      </c>
      <c r="L2135" s="69">
        <f t="shared" si="539"/>
        <v>10.449904373447152</v>
      </c>
      <c r="M2135" s="66">
        <f t="shared" si="539"/>
        <v>-22.60382947442756</v>
      </c>
      <c r="N2135" s="69">
        <f t="shared" si="536"/>
        <v>7.7861226715182825</v>
      </c>
      <c r="O2135" s="69">
        <f t="shared" si="537"/>
        <v>-2.1751983366668868E-3</v>
      </c>
    </row>
    <row r="2136" spans="4:15" x14ac:dyDescent="0.3">
      <c r="D2136" s="65">
        <f t="shared" si="530"/>
        <v>2134</v>
      </c>
      <c r="E2136" s="66">
        <f t="shared" si="531"/>
        <v>4.267999999999752</v>
      </c>
      <c r="F2136" s="72">
        <f t="shared" si="532"/>
        <v>-0.134384643153107</v>
      </c>
      <c r="G2136" s="77">
        <f t="shared" si="533"/>
        <v>-1.3450158447295024E-2</v>
      </c>
      <c r="H2136" s="69">
        <f t="shared" si="538"/>
        <v>0.11379212707151171</v>
      </c>
      <c r="I2136" s="66">
        <f t="shared" si="538"/>
        <v>-8.3121923833477585</v>
      </c>
      <c r="J2136" s="73">
        <f t="shared" si="528"/>
        <v>8.3129712417382962</v>
      </c>
      <c r="K2136" s="66">
        <f t="shared" si="529"/>
        <v>1.1781800326522085</v>
      </c>
      <c r="L2136" s="69">
        <f t="shared" si="539"/>
        <v>10.450132496510982</v>
      </c>
      <c r="M2136" s="66">
        <f t="shared" si="539"/>
        <v>-22.62045380515557</v>
      </c>
      <c r="N2136" s="69">
        <f t="shared" si="536"/>
        <v>7.7861226715182825</v>
      </c>
      <c r="O2136" s="69">
        <f t="shared" si="537"/>
        <v>-2.1751983366668868E-3</v>
      </c>
    </row>
    <row r="2137" spans="4:15" x14ac:dyDescent="0.3">
      <c r="D2137" s="65">
        <f t="shared" si="530"/>
        <v>2135</v>
      </c>
      <c r="E2137" s="66">
        <f t="shared" si="531"/>
        <v>4.2699999999997518</v>
      </c>
      <c r="F2137" s="72">
        <f t="shared" si="532"/>
        <v>-0.13406761198867792</v>
      </c>
      <c r="G2137" s="77">
        <f t="shared" si="533"/>
        <v>-1.3390906375898126E-2</v>
      </c>
      <c r="H2137" s="69">
        <f t="shared" si="538"/>
        <v>0.11352335778520549</v>
      </c>
      <c r="I2137" s="66">
        <f t="shared" si="538"/>
        <v>-8.3122192836646533</v>
      </c>
      <c r="J2137" s="73">
        <f t="shared" si="528"/>
        <v>8.3129944648417364</v>
      </c>
      <c r="K2137" s="66">
        <f t="shared" si="529"/>
        <v>1.1781833168760056</v>
      </c>
      <c r="L2137" s="69">
        <f t="shared" si="539"/>
        <v>10.450360080765124</v>
      </c>
      <c r="M2137" s="66">
        <f t="shared" si="539"/>
        <v>-22.637078189922267</v>
      </c>
      <c r="N2137" s="69">
        <f t="shared" si="536"/>
        <v>7.7861226715182825</v>
      </c>
      <c r="O2137" s="69">
        <f t="shared" si="537"/>
        <v>-2.1751983366668868E-3</v>
      </c>
    </row>
    <row r="2138" spans="4:15" x14ac:dyDescent="0.3">
      <c r="D2138" s="65">
        <f t="shared" si="530"/>
        <v>2136</v>
      </c>
      <c r="E2138" s="66">
        <f t="shared" si="531"/>
        <v>4.2719999999997516</v>
      </c>
      <c r="F2138" s="72">
        <f t="shared" si="532"/>
        <v>-0.13375132621827493</v>
      </c>
      <c r="G2138" s="77">
        <f t="shared" si="533"/>
        <v>-1.3331913771281734E-2</v>
      </c>
      <c r="H2138" s="69">
        <f t="shared" si="538"/>
        <v>0.11325522256122814</v>
      </c>
      <c r="I2138" s="66">
        <f t="shared" si="538"/>
        <v>-8.3122460654774049</v>
      </c>
      <c r="J2138" s="73">
        <f t="shared" si="528"/>
        <v>8.3130175868021592</v>
      </c>
      <c r="K2138" s="66">
        <f t="shared" si="529"/>
        <v>1.178186586796103</v>
      </c>
      <c r="L2138" s="69">
        <f t="shared" si="539"/>
        <v>10.450587127480695</v>
      </c>
      <c r="M2138" s="66">
        <f t="shared" si="539"/>
        <v>-22.653702628489597</v>
      </c>
      <c r="N2138" s="69">
        <f t="shared" si="536"/>
        <v>7.7861226715182825</v>
      </c>
      <c r="O2138" s="69">
        <f t="shared" si="537"/>
        <v>-2.1751983366668868E-3</v>
      </c>
    </row>
    <row r="2139" spans="4:15" x14ac:dyDescent="0.3">
      <c r="D2139" s="65">
        <f t="shared" si="530"/>
        <v>2137</v>
      </c>
      <c r="E2139" s="66">
        <f t="shared" si="531"/>
        <v>4.2739999999997513</v>
      </c>
      <c r="F2139" s="72">
        <f t="shared" si="532"/>
        <v>-0.13343578410624637</v>
      </c>
      <c r="G2139" s="77">
        <f t="shared" si="533"/>
        <v>-1.3273179505839394E-2</v>
      </c>
      <c r="H2139" s="69">
        <f t="shared" si="538"/>
        <v>0.11298771990879158</v>
      </c>
      <c r="I2139" s="66">
        <f t="shared" si="538"/>
        <v>-8.3122727293049472</v>
      </c>
      <c r="J2139" s="73">
        <f t="shared" si="528"/>
        <v>8.3130406080565304</v>
      </c>
      <c r="K2139" s="66">
        <f t="shared" si="529"/>
        <v>1.178189842474296</v>
      </c>
      <c r="L2139" s="69">
        <f t="shared" si="539"/>
        <v>10.450813637925817</v>
      </c>
      <c r="M2139" s="66">
        <f t="shared" si="539"/>
        <v>-22.670327120620552</v>
      </c>
      <c r="N2139" s="69">
        <f t="shared" si="536"/>
        <v>7.7861226715182825</v>
      </c>
      <c r="O2139" s="69">
        <f t="shared" si="537"/>
        <v>-2.1751983366668868E-3</v>
      </c>
    </row>
    <row r="2140" spans="4:15" x14ac:dyDescent="0.3">
      <c r="D2140" s="65">
        <f t="shared" si="530"/>
        <v>2138</v>
      </c>
      <c r="E2140" s="66">
        <f t="shared" si="531"/>
        <v>4.2759999999997511</v>
      </c>
      <c r="F2140" s="72">
        <f t="shared" si="532"/>
        <v>-0.13312098392086905</v>
      </c>
      <c r="G2140" s="77">
        <f t="shared" si="533"/>
        <v>-1.3214702456817662E-2</v>
      </c>
      <c r="H2140" s="69">
        <f t="shared" si="538"/>
        <v>0.11272084834057909</v>
      </c>
      <c r="I2140" s="66">
        <f t="shared" si="538"/>
        <v>-8.3122992756639587</v>
      </c>
      <c r="J2140" s="73">
        <f t="shared" si="528"/>
        <v>8.3130635290399528</v>
      </c>
      <c r="K2140" s="66">
        <f t="shared" si="529"/>
        <v>1.1781930839721175</v>
      </c>
      <c r="L2140" s="69">
        <f t="shared" si="539"/>
        <v>10.451039613365635</v>
      </c>
      <c r="M2140" s="66">
        <f t="shared" si="539"/>
        <v>-22.68695166607916</v>
      </c>
      <c r="N2140" s="69">
        <f t="shared" si="536"/>
        <v>7.7861226715182825</v>
      </c>
      <c r="O2140" s="69">
        <f t="shared" si="537"/>
        <v>-2.1751983366668868E-3</v>
      </c>
    </row>
    <row r="2141" spans="4:15" x14ac:dyDescent="0.3">
      <c r="D2141" s="65">
        <f t="shared" si="530"/>
        <v>2139</v>
      </c>
      <c r="E2141" s="66">
        <f t="shared" si="531"/>
        <v>4.2779999999997509</v>
      </c>
      <c r="F2141" s="72">
        <f t="shared" si="532"/>
        <v>-0.13280692393434024</v>
      </c>
      <c r="G2141" s="77">
        <f t="shared" si="533"/>
        <v>-1.3156481506280571E-2</v>
      </c>
      <c r="H2141" s="69">
        <f t="shared" si="538"/>
        <v>0.11245460637273735</v>
      </c>
      <c r="I2141" s="66">
        <f t="shared" si="538"/>
        <v>-8.3123257050688721</v>
      </c>
      <c r="J2141" s="73">
        <f t="shared" si="528"/>
        <v>8.313086350185662</v>
      </c>
      <c r="K2141" s="66">
        <f t="shared" si="529"/>
        <v>1.178196311350836</v>
      </c>
      <c r="L2141" s="69">
        <f t="shared" si="539"/>
        <v>10.451265055062317</v>
      </c>
      <c r="M2141" s="66">
        <f t="shared" si="539"/>
        <v>-22.703576264630488</v>
      </c>
      <c r="N2141" s="69">
        <f t="shared" si="536"/>
        <v>7.7861226715182825</v>
      </c>
      <c r="O2141" s="69">
        <f t="shared" si="537"/>
        <v>-2.1751983366668868E-3</v>
      </c>
    </row>
    <row r="2142" spans="4:15" x14ac:dyDescent="0.3">
      <c r="D2142" s="65">
        <f t="shared" si="530"/>
        <v>2140</v>
      </c>
      <c r="E2142" s="66">
        <f t="shared" si="531"/>
        <v>4.2799999999997507</v>
      </c>
      <c r="F2142" s="72">
        <f t="shared" si="532"/>
        <v>-0.13249360242276936</v>
      </c>
      <c r="G2142" s="77">
        <f t="shared" si="533"/>
        <v>-1.309851554111674E-2</v>
      </c>
      <c r="H2142" s="69">
        <f t="shared" si="538"/>
        <v>0.11218899252486868</v>
      </c>
      <c r="I2142" s="66">
        <f t="shared" si="538"/>
        <v>-8.3123520180318842</v>
      </c>
      <c r="J2142" s="73">
        <f t="shared" si="528"/>
        <v>8.3131090719250462</v>
      </c>
      <c r="K2142" s="66">
        <f t="shared" si="529"/>
        <v>1.1781995246714583</v>
      </c>
      <c r="L2142" s="69">
        <f t="shared" si="539"/>
        <v>10.451489964275062</v>
      </c>
      <c r="M2142" s="66">
        <f t="shared" si="539"/>
        <v>-22.720200916040625</v>
      </c>
      <c r="N2142" s="69">
        <f t="shared" si="536"/>
        <v>7.7861226715182825</v>
      </c>
      <c r="O2142" s="69">
        <f t="shared" si="537"/>
        <v>-2.1751983366668868E-3</v>
      </c>
    </row>
    <row r="2143" spans="4:15" x14ac:dyDescent="0.3">
      <c r="D2143" s="65">
        <f t="shared" si="530"/>
        <v>2141</v>
      </c>
      <c r="E2143" s="66">
        <f t="shared" si="531"/>
        <v>4.2819999999997505</v>
      </c>
      <c r="F2143" s="72">
        <f t="shared" si="532"/>
        <v>-0.13218101766617008</v>
      </c>
      <c r="G2143" s="77">
        <f t="shared" si="533"/>
        <v>-1.3040803452996741E-2</v>
      </c>
      <c r="H2143" s="69">
        <f t="shared" si="538"/>
        <v>0.11192400532002314</v>
      </c>
      <c r="I2143" s="66">
        <f t="shared" si="538"/>
        <v>-8.3123782150629673</v>
      </c>
      <c r="J2143" s="73">
        <f t="shared" si="528"/>
        <v>8.3131316946876446</v>
      </c>
      <c r="K2143" s="66">
        <f t="shared" si="529"/>
        <v>1.1782027239947301</v>
      </c>
      <c r="L2143" s="69">
        <f t="shared" si="539"/>
        <v>10.451714342260113</v>
      </c>
      <c r="M2143" s="66">
        <f t="shared" si="539"/>
        <v>-22.73682562007669</v>
      </c>
      <c r="N2143" s="69">
        <f t="shared" si="536"/>
        <v>7.7861226715182825</v>
      </c>
      <c r="O2143" s="69">
        <f t="shared" si="537"/>
        <v>-2.1751983366668868E-3</v>
      </c>
    </row>
    <row r="2144" spans="4:15" x14ac:dyDescent="0.3">
      <c r="D2144" s="65">
        <f t="shared" si="530"/>
        <v>2142</v>
      </c>
      <c r="E2144" s="66">
        <f t="shared" si="531"/>
        <v>4.2839999999997502</v>
      </c>
      <c r="F2144" s="72">
        <f t="shared" si="532"/>
        <v>-0.13186916794845194</v>
      </c>
      <c r="G2144" s="77">
        <f t="shared" si="533"/>
        <v>-1.2983344138358888E-2</v>
      </c>
      <c r="H2144" s="69">
        <f t="shared" si="538"/>
        <v>0.1116596432846908</v>
      </c>
      <c r="I2144" s="66">
        <f t="shared" si="538"/>
        <v>-8.3124042966698735</v>
      </c>
      <c r="J2144" s="73">
        <f t="shared" si="528"/>
        <v>8.3131542189011647</v>
      </c>
      <c r="K2144" s="66">
        <f t="shared" si="529"/>
        <v>1.1782059093811386</v>
      </c>
      <c r="L2144" s="69">
        <f t="shared" si="539"/>
        <v>10.451938190270752</v>
      </c>
      <c r="M2144" s="66">
        <f t="shared" si="539"/>
        <v>-22.753450376506816</v>
      </c>
      <c r="N2144" s="69">
        <f t="shared" si="536"/>
        <v>7.7861226715182825</v>
      </c>
      <c r="O2144" s="69">
        <f t="shared" si="537"/>
        <v>-2.1751983366668868E-3</v>
      </c>
    </row>
    <row r="2145" spans="4:15" x14ac:dyDescent="0.3">
      <c r="D2145" s="65">
        <f t="shared" si="530"/>
        <v>2143</v>
      </c>
      <c r="E2145" s="66">
        <f t="shared" si="531"/>
        <v>4.28599999999975</v>
      </c>
      <c r="F2145" s="72">
        <f t="shared" si="532"/>
        <v>-0.13155805155741268</v>
      </c>
      <c r="G2145" s="77">
        <f t="shared" si="533"/>
        <v>-1.2926136498387919E-2</v>
      </c>
      <c r="H2145" s="69">
        <f t="shared" si="538"/>
        <v>0.11139590494879389</v>
      </c>
      <c r="I2145" s="66">
        <f t="shared" si="538"/>
        <v>-8.3124302633581504</v>
      </c>
      <c r="J2145" s="73">
        <f t="shared" si="528"/>
        <v>8.313176644991481</v>
      </c>
      <c r="K2145" s="66">
        <f t="shared" si="529"/>
        <v>1.1782090808909105</v>
      </c>
      <c r="L2145" s="69">
        <f t="shared" si="539"/>
        <v>10.452161509557321</v>
      </c>
      <c r="M2145" s="66">
        <f t="shared" si="539"/>
        <v>-22.770075185100154</v>
      </c>
      <c r="N2145" s="69">
        <f t="shared" si="536"/>
        <v>7.7861226715182825</v>
      </c>
      <c r="O2145" s="69">
        <f t="shared" si="537"/>
        <v>-2.1751983366668868E-3</v>
      </c>
    </row>
    <row r="2146" spans="4:15" x14ac:dyDescent="0.3">
      <c r="D2146" s="65">
        <f t="shared" si="530"/>
        <v>2144</v>
      </c>
      <c r="E2146" s="66">
        <f t="shared" si="531"/>
        <v>4.2879999999997498</v>
      </c>
      <c r="F2146" s="72">
        <f t="shared" si="532"/>
        <v>-0.13124766678472968</v>
      </c>
      <c r="G2146" s="77">
        <f t="shared" si="533"/>
        <v>-1.2869179439004341E-2</v>
      </c>
      <c r="H2146" s="69">
        <f t="shared" si="538"/>
        <v>0.11113278884567906</v>
      </c>
      <c r="I2146" s="66">
        <f t="shared" si="538"/>
        <v>-8.3124561156311465</v>
      </c>
      <c r="J2146" s="73">
        <f t="shared" si="528"/>
        <v>8.3131989733826455</v>
      </c>
      <c r="K2146" s="66">
        <f t="shared" si="529"/>
        <v>1.1782122385840157</v>
      </c>
      <c r="L2146" s="69">
        <f t="shared" si="539"/>
        <v>10.452384301367218</v>
      </c>
      <c r="M2146" s="66">
        <f t="shared" si="539"/>
        <v>-22.786700045626869</v>
      </c>
      <c r="N2146" s="69">
        <f t="shared" si="536"/>
        <v>7.7861226715182825</v>
      </c>
      <c r="O2146" s="69">
        <f t="shared" si="537"/>
        <v>-2.1751983366668868E-3</v>
      </c>
    </row>
    <row r="2147" spans="4:15" x14ac:dyDescent="0.3">
      <c r="D2147" s="65">
        <f t="shared" si="530"/>
        <v>2145</v>
      </c>
      <c r="E2147" s="66">
        <f t="shared" si="531"/>
        <v>4.2899999999997496</v>
      </c>
      <c r="F2147" s="72">
        <f t="shared" si="532"/>
        <v>-0.13093801192595225</v>
      </c>
      <c r="G2147" s="77">
        <f t="shared" si="533"/>
        <v>-1.281247187083423E-2</v>
      </c>
      <c r="H2147" s="69">
        <f t="shared" si="538"/>
        <v>0.1108702935121096</v>
      </c>
      <c r="I2147" s="66">
        <f t="shared" si="538"/>
        <v>-8.3124818539900254</v>
      </c>
      <c r="J2147" s="73">
        <f t="shared" si="528"/>
        <v>8.3132212044969016</v>
      </c>
      <c r="K2147" s="66">
        <f t="shared" si="529"/>
        <v>1.178215382520168</v>
      </c>
      <c r="L2147" s="69">
        <f t="shared" si="539"/>
        <v>10.45260656694491</v>
      </c>
      <c r="M2147" s="66">
        <f t="shared" si="539"/>
        <v>-22.803324957858131</v>
      </c>
      <c r="N2147" s="69">
        <f t="shared" si="536"/>
        <v>7.7861226715182825</v>
      </c>
      <c r="O2147" s="69">
        <f t="shared" si="537"/>
        <v>-2.1751983366668868E-3</v>
      </c>
    </row>
    <row r="2148" spans="4:15" x14ac:dyDescent="0.3">
      <c r="D2148" s="65">
        <f t="shared" si="530"/>
        <v>2146</v>
      </c>
      <c r="E2148" s="66">
        <f t="shared" si="531"/>
        <v>4.2919999999997493</v>
      </c>
      <c r="F2148" s="72">
        <f t="shared" si="532"/>
        <v>-0.13062908528049352</v>
      </c>
      <c r="G2148" s="77">
        <f t="shared" si="533"/>
        <v>-1.2756012709186137E-2</v>
      </c>
      <c r="H2148" s="69">
        <f t="shared" ref="H2148:I2163" si="540">H2147+$B$4*F2147</f>
        <v>0.1106084174882577</v>
      </c>
      <c r="I2148" s="66">
        <f t="shared" si="540"/>
        <v>-8.3125074789337674</v>
      </c>
      <c r="J2148" s="73">
        <f t="shared" si="528"/>
        <v>8.3132433387546811</v>
      </c>
      <c r="K2148" s="66">
        <f t="shared" si="529"/>
        <v>1.1782185127588254</v>
      </c>
      <c r="L2148" s="69">
        <f t="shared" ref="L2148:M2163" si="541">L2147+$B$4*H2147</f>
        <v>10.452828307531934</v>
      </c>
      <c r="M2148" s="66">
        <f t="shared" si="541"/>
        <v>-22.81994992156611</v>
      </c>
      <c r="N2148" s="69">
        <f t="shared" si="536"/>
        <v>7.7861226715182825</v>
      </c>
      <c r="O2148" s="69">
        <f t="shared" si="537"/>
        <v>-2.1751983366668868E-3</v>
      </c>
    </row>
    <row r="2149" spans="4:15" x14ac:dyDescent="0.3">
      <c r="D2149" s="65">
        <f t="shared" si="530"/>
        <v>2147</v>
      </c>
      <c r="E2149" s="66">
        <f t="shared" si="531"/>
        <v>4.2939999999997491</v>
      </c>
      <c r="F2149" s="72">
        <f t="shared" si="532"/>
        <v>-0.13032088515162224</v>
      </c>
      <c r="G2149" s="77">
        <f t="shared" si="533"/>
        <v>-1.2699800874042211E-2</v>
      </c>
      <c r="H2149" s="69">
        <f t="shared" si="540"/>
        <v>0.11034715931769672</v>
      </c>
      <c r="I2149" s="66">
        <f t="shared" si="540"/>
        <v>-8.3125329909591859</v>
      </c>
      <c r="J2149" s="73">
        <f t="shared" si="528"/>
        <v>8.3132653765746198</v>
      </c>
      <c r="K2149" s="66">
        <f t="shared" si="529"/>
        <v>1.1782216293591914</v>
      </c>
      <c r="L2149" s="69">
        <f t="shared" si="541"/>
        <v>10.453049524366911</v>
      </c>
      <c r="M2149" s="66">
        <f t="shared" si="541"/>
        <v>-22.836574936523977</v>
      </c>
      <c r="N2149" s="69">
        <f t="shared" si="536"/>
        <v>7.7861226715182825</v>
      </c>
      <c r="O2149" s="69">
        <f t="shared" si="537"/>
        <v>-2.1751983366668868E-3</v>
      </c>
    </row>
    <row r="2150" spans="4:15" x14ac:dyDescent="0.3">
      <c r="D2150" s="65">
        <f t="shared" si="530"/>
        <v>2148</v>
      </c>
      <c r="E2150" s="66">
        <f t="shared" si="531"/>
        <v>4.2959999999997489</v>
      </c>
      <c r="F2150" s="72">
        <f t="shared" si="532"/>
        <v>-0.1300134098464549</v>
      </c>
      <c r="G2150" s="77">
        <f t="shared" si="533"/>
        <v>-1.2643835290035099E-2</v>
      </c>
      <c r="H2150" s="69">
        <f t="shared" si="540"/>
        <v>0.11008651754739347</v>
      </c>
      <c r="I2150" s="66">
        <f t="shared" si="540"/>
        <v>-8.3125583905609339</v>
      </c>
      <c r="J2150" s="73">
        <f t="shared" si="528"/>
        <v>8.3132873183735629</v>
      </c>
      <c r="K2150" s="66">
        <f t="shared" si="529"/>
        <v>1.1782247323802164</v>
      </c>
      <c r="L2150" s="69">
        <f t="shared" si="541"/>
        <v>10.453270218685546</v>
      </c>
      <c r="M2150" s="66">
        <f t="shared" si="541"/>
        <v>-22.853200002505897</v>
      </c>
      <c r="N2150" s="69">
        <f t="shared" si="536"/>
        <v>7.7861226715182825</v>
      </c>
      <c r="O2150" s="69">
        <f t="shared" si="537"/>
        <v>-2.1751983366668868E-3</v>
      </c>
    </row>
    <row r="2151" spans="4:15" x14ac:dyDescent="0.3">
      <c r="D2151" s="65">
        <f t="shared" si="530"/>
        <v>2149</v>
      </c>
      <c r="E2151" s="66">
        <f t="shared" si="531"/>
        <v>4.2979999999997487</v>
      </c>
      <c r="F2151" s="72">
        <f t="shared" si="532"/>
        <v>-0.12970665767594766</v>
      </c>
      <c r="G2151" s="77">
        <f t="shared" si="533"/>
        <v>-1.2588114886421309E-2</v>
      </c>
      <c r="H2151" s="69">
        <f t="shared" si="540"/>
        <v>0.10982649072770057</v>
      </c>
      <c r="I2151" s="66">
        <f t="shared" si="540"/>
        <v>-8.3125836782315137</v>
      </c>
      <c r="J2151" s="73">
        <f t="shared" si="528"/>
        <v>8.3133091645665704</v>
      </c>
      <c r="K2151" s="66">
        <f t="shared" si="529"/>
        <v>1.1782278218805986</v>
      </c>
      <c r="L2151" s="69">
        <f t="shared" si="541"/>
        <v>10.45349039172064</v>
      </c>
      <c r="M2151" s="66">
        <f t="shared" si="541"/>
        <v>-22.869825119287018</v>
      </c>
      <c r="N2151" s="69">
        <f t="shared" si="536"/>
        <v>7.7861226715182825</v>
      </c>
      <c r="O2151" s="69">
        <f t="shared" si="537"/>
        <v>-2.1751983366668868E-3</v>
      </c>
    </row>
    <row r="2152" spans="4:15" x14ac:dyDescent="0.3">
      <c r="D2152" s="65">
        <f t="shared" si="530"/>
        <v>2150</v>
      </c>
      <c r="E2152" s="66">
        <f t="shared" si="531"/>
        <v>4.2999999999997485</v>
      </c>
      <c r="F2152" s="72">
        <f t="shared" si="532"/>
        <v>-0.12940062695488841</v>
      </c>
      <c r="G2152" s="77">
        <f t="shared" si="533"/>
        <v>-1.2532638597068768E-2</v>
      </c>
      <c r="H2152" s="69">
        <f t="shared" si="540"/>
        <v>0.10956707741234867</v>
      </c>
      <c r="I2152" s="66">
        <f t="shared" si="540"/>
        <v>-8.3126088544612866</v>
      </c>
      <c r="J2152" s="73">
        <f t="shared" si="528"/>
        <v>8.3133309155669295</v>
      </c>
      <c r="K2152" s="66">
        <f t="shared" si="529"/>
        <v>1.1782308979187852</v>
      </c>
      <c r="L2152" s="69">
        <f t="shared" si="541"/>
        <v>10.453710044702095</v>
      </c>
      <c r="M2152" s="66">
        <f t="shared" si="541"/>
        <v>-22.88645028664348</v>
      </c>
      <c r="N2152" s="69">
        <f t="shared" si="536"/>
        <v>7.7861226715182825</v>
      </c>
      <c r="O2152" s="69">
        <f t="shared" si="537"/>
        <v>-2.1751983366668868E-3</v>
      </c>
    </row>
    <row r="2153" spans="4:15" x14ac:dyDescent="0.3">
      <c r="D2153" s="65">
        <f t="shared" si="530"/>
        <v>2151</v>
      </c>
      <c r="E2153" s="66">
        <f t="shared" si="531"/>
        <v>4.3019999999997482</v>
      </c>
      <c r="F2153" s="72">
        <f t="shared" si="532"/>
        <v>-0.12909531600188862</v>
      </c>
      <c r="G2153" s="77">
        <f t="shared" si="533"/>
        <v>-1.2477405360433735E-2</v>
      </c>
      <c r="H2153" s="69">
        <f t="shared" si="540"/>
        <v>0.1093082761584389</v>
      </c>
      <c r="I2153" s="66">
        <f t="shared" si="540"/>
        <v>-8.3126339197384809</v>
      </c>
      <c r="J2153" s="73">
        <f t="shared" si="528"/>
        <v>8.3133525717861545</v>
      </c>
      <c r="K2153" s="66">
        <f t="shared" si="529"/>
        <v>1.1782339605529726</v>
      </c>
      <c r="L2153" s="69">
        <f t="shared" si="541"/>
        <v>10.453929178856921</v>
      </c>
      <c r="M2153" s="66">
        <f t="shared" si="541"/>
        <v>-22.903075504352405</v>
      </c>
      <c r="N2153" s="69">
        <f t="shared" si="536"/>
        <v>7.7861226715182825</v>
      </c>
      <c r="O2153" s="69">
        <f t="shared" si="537"/>
        <v>-2.1751983366668868E-3</v>
      </c>
    </row>
    <row r="2154" spans="4:15" x14ac:dyDescent="0.3">
      <c r="D2154" s="65">
        <f t="shared" si="530"/>
        <v>2152</v>
      </c>
      <c r="E2154" s="66">
        <f t="shared" si="531"/>
        <v>4.303999999999748</v>
      </c>
      <c r="F2154" s="72">
        <f t="shared" si="532"/>
        <v>-0.12879072313937553</v>
      </c>
      <c r="G2154" s="77">
        <f t="shared" si="533"/>
        <v>-1.2422414119548364E-2</v>
      </c>
      <c r="H2154" s="69">
        <f t="shared" si="540"/>
        <v>0.10905008552643512</v>
      </c>
      <c r="I2154" s="66">
        <f t="shared" si="540"/>
        <v>-8.3126588745492018</v>
      </c>
      <c r="J2154" s="73">
        <f t="shared" si="528"/>
        <v>8.313374133634003</v>
      </c>
      <c r="K2154" s="66">
        <f t="shared" si="529"/>
        <v>1.1782370098411092</v>
      </c>
      <c r="L2154" s="69">
        <f t="shared" si="541"/>
        <v>10.454147795409238</v>
      </c>
      <c r="M2154" s="66">
        <f t="shared" si="541"/>
        <v>-22.919700772191881</v>
      </c>
      <c r="N2154" s="69">
        <f t="shared" si="536"/>
        <v>7.7861226715182825</v>
      </c>
      <c r="O2154" s="69">
        <f t="shared" si="537"/>
        <v>-2.1751983366668868E-3</v>
      </c>
    </row>
    <row r="2155" spans="4:15" x14ac:dyDescent="0.3">
      <c r="D2155" s="65">
        <f t="shared" si="530"/>
        <v>2153</v>
      </c>
      <c r="E2155" s="66">
        <f t="shared" si="531"/>
        <v>4.3059999999997478</v>
      </c>
      <c r="F2155" s="72">
        <f t="shared" si="532"/>
        <v>-0.12848684669358415</v>
      </c>
      <c r="G2155" s="77">
        <f t="shared" si="533"/>
        <v>-1.2367663821986952E-2</v>
      </c>
      <c r="H2155" s="69">
        <f t="shared" si="540"/>
        <v>0.10879250408015637</v>
      </c>
      <c r="I2155" s="66">
        <f t="shared" si="540"/>
        <v>-8.312683719377441</v>
      </c>
      <c r="J2155" s="73">
        <f t="shared" si="528"/>
        <v>8.3133956015184793</v>
      </c>
      <c r="K2155" s="66">
        <f t="shared" si="529"/>
        <v>1.1782400458408953</v>
      </c>
      <c r="L2155" s="69">
        <f t="shared" si="541"/>
        <v>10.45436589558029</v>
      </c>
      <c r="M2155" s="66">
        <f t="shared" si="541"/>
        <v>-22.93632608994098</v>
      </c>
      <c r="N2155" s="69">
        <f t="shared" si="536"/>
        <v>7.7861226715182825</v>
      </c>
      <c r="O2155" s="69">
        <f t="shared" si="537"/>
        <v>-2.1751983366668868E-3</v>
      </c>
    </row>
    <row r="2156" spans="4:15" x14ac:dyDescent="0.3">
      <c r="D2156" s="65">
        <f t="shared" si="530"/>
        <v>2154</v>
      </c>
      <c r="E2156" s="66">
        <f t="shared" si="531"/>
        <v>4.3079999999997476</v>
      </c>
      <c r="F2156" s="72">
        <f t="shared" si="532"/>
        <v>-0.12818368499454921</v>
      </c>
      <c r="G2156" s="77">
        <f t="shared" si="533"/>
        <v>-1.2313153419858835E-2</v>
      </c>
      <c r="H2156" s="69">
        <f t="shared" si="540"/>
        <v>0.10853553038676919</v>
      </c>
      <c r="I2156" s="66">
        <f t="shared" si="540"/>
        <v>-8.3127084547050849</v>
      </c>
      <c r="J2156" s="73">
        <f t="shared" si="528"/>
        <v>8.3134169758458363</v>
      </c>
      <c r="K2156" s="66">
        <f t="shared" si="529"/>
        <v>1.1782430686097829</v>
      </c>
      <c r="L2156" s="69">
        <f t="shared" si="541"/>
        <v>10.45458348058845</v>
      </c>
      <c r="M2156" s="66">
        <f t="shared" si="541"/>
        <v>-22.952951457379736</v>
      </c>
      <c r="N2156" s="69">
        <f t="shared" si="536"/>
        <v>7.7861226715182825</v>
      </c>
      <c r="O2156" s="69">
        <f t="shared" si="537"/>
        <v>-2.1751983366668868E-3</v>
      </c>
    </row>
    <row r="2157" spans="4:15" x14ac:dyDescent="0.3">
      <c r="D2157" s="65">
        <f t="shared" si="530"/>
        <v>2155</v>
      </c>
      <c r="E2157" s="66">
        <f t="shared" si="531"/>
        <v>4.3099999999997474</v>
      </c>
      <c r="F2157" s="72">
        <f t="shared" si="532"/>
        <v>-0.12788123637609727</v>
      </c>
      <c r="G2157" s="77">
        <f t="shared" si="533"/>
        <v>-1.225888186979418E-2</v>
      </c>
      <c r="H2157" s="69">
        <f t="shared" si="540"/>
        <v>0.10827916301678009</v>
      </c>
      <c r="I2157" s="66">
        <f t="shared" si="540"/>
        <v>-8.312733081011924</v>
      </c>
      <c r="J2157" s="73">
        <f t="shared" si="528"/>
        <v>8.3134382570205929</v>
      </c>
      <c r="K2157" s="66">
        <f t="shared" si="529"/>
        <v>1.1782460782049797</v>
      </c>
      <c r="L2157" s="69">
        <f t="shared" si="541"/>
        <v>10.454800551649225</v>
      </c>
      <c r="M2157" s="66">
        <f t="shared" si="541"/>
        <v>-22.969576874289146</v>
      </c>
      <c r="N2157" s="69">
        <f t="shared" si="536"/>
        <v>7.7861226715182825</v>
      </c>
      <c r="O2157" s="69">
        <f t="shared" si="537"/>
        <v>-2.1751983366668868E-3</v>
      </c>
    </row>
    <row r="2158" spans="4:15" x14ac:dyDescent="0.3">
      <c r="D2158" s="65">
        <f t="shared" si="530"/>
        <v>2156</v>
      </c>
      <c r="E2158" s="66">
        <f t="shared" si="531"/>
        <v>4.3119999999997471</v>
      </c>
      <c r="F2158" s="72">
        <f t="shared" si="532"/>
        <v>-0.12757949917583883</v>
      </c>
      <c r="G2158" s="77">
        <f t="shared" si="533"/>
        <v>-1.2204848132901347E-2</v>
      </c>
      <c r="H2158" s="69">
        <f t="shared" si="540"/>
        <v>0.1080234005440279</v>
      </c>
      <c r="I2158" s="66">
        <f t="shared" si="540"/>
        <v>-8.3127575987756632</v>
      </c>
      <c r="J2158" s="73">
        <f t="shared" si="528"/>
        <v>8.3134594454455382</v>
      </c>
      <c r="K2158" s="66">
        <f t="shared" si="529"/>
        <v>1.1782490746834482</v>
      </c>
      <c r="L2158" s="69">
        <f t="shared" si="541"/>
        <v>10.455017109975259</v>
      </c>
      <c r="M2158" s="66">
        <f t="shared" si="541"/>
        <v>-22.986202340451168</v>
      </c>
      <c r="N2158" s="69">
        <f t="shared" si="536"/>
        <v>7.7861226715182825</v>
      </c>
      <c r="O2158" s="69">
        <f t="shared" si="537"/>
        <v>-2.1751983366668868E-3</v>
      </c>
    </row>
    <row r="2159" spans="4:15" x14ac:dyDescent="0.3">
      <c r="D2159" s="65">
        <f t="shared" si="530"/>
        <v>2157</v>
      </c>
      <c r="E2159" s="66">
        <f t="shared" si="531"/>
        <v>4.3139999999997469</v>
      </c>
      <c r="F2159" s="72">
        <f t="shared" si="532"/>
        <v>-0.12727847173516035</v>
      </c>
      <c r="G2159" s="77">
        <f t="shared" si="533"/>
        <v>-1.2151051174772221E-2</v>
      </c>
      <c r="H2159" s="69">
        <f t="shared" si="540"/>
        <v>0.10776824154567621</v>
      </c>
      <c r="I2159" s="66">
        <f t="shared" si="540"/>
        <v>-8.3127820084719293</v>
      </c>
      <c r="J2159" s="73">
        <f t="shared" si="528"/>
        <v>8.3134805415217308</v>
      </c>
      <c r="K2159" s="66">
        <f t="shared" si="529"/>
        <v>1.1782520581019063</v>
      </c>
      <c r="L2159" s="69">
        <f t="shared" si="541"/>
        <v>10.455233156776346</v>
      </c>
      <c r="M2159" s="66">
        <f t="shared" si="541"/>
        <v>-23.002827855648718</v>
      </c>
      <c r="N2159" s="69">
        <f t="shared" si="536"/>
        <v>7.7861226715182825</v>
      </c>
      <c r="O2159" s="69">
        <f t="shared" si="537"/>
        <v>-2.1751983366668868E-3</v>
      </c>
    </row>
    <row r="2160" spans="4:15" x14ac:dyDescent="0.3">
      <c r="D2160" s="65">
        <f t="shared" si="530"/>
        <v>2158</v>
      </c>
      <c r="E2160" s="66">
        <f t="shared" si="531"/>
        <v>4.3159999999997467</v>
      </c>
      <c r="F2160" s="72">
        <f t="shared" si="532"/>
        <v>-0.12697815239921637</v>
      </c>
      <c r="G2160" s="77">
        <f t="shared" si="533"/>
        <v>-1.2097489965450237E-2</v>
      </c>
      <c r="H2160" s="69">
        <f t="shared" si="540"/>
        <v>0.10751368460220589</v>
      </c>
      <c r="I2160" s="66">
        <f t="shared" si="540"/>
        <v>-8.3128063105742793</v>
      </c>
      <c r="J2160" s="73">
        <f t="shared" si="528"/>
        <v>8.3135015456485188</v>
      </c>
      <c r="K2160" s="66">
        <f t="shared" si="529"/>
        <v>1.1782550285168301</v>
      </c>
      <c r="L2160" s="69">
        <f t="shared" si="541"/>
        <v>10.455448693259438</v>
      </c>
      <c r="M2160" s="66">
        <f t="shared" si="541"/>
        <v>-23.019453419665663</v>
      </c>
      <c r="N2160" s="69">
        <f t="shared" si="536"/>
        <v>7.7861226715182825</v>
      </c>
      <c r="O2160" s="69">
        <f t="shared" si="537"/>
        <v>-2.1751983366668868E-3</v>
      </c>
    </row>
    <row r="2161" spans="4:15" x14ac:dyDescent="0.3">
      <c r="D2161" s="65">
        <f t="shared" si="530"/>
        <v>2159</v>
      </c>
      <c r="E2161" s="66">
        <f t="shared" si="531"/>
        <v>4.3179999999997465</v>
      </c>
      <c r="F2161" s="72">
        <f t="shared" si="532"/>
        <v>-0.12667853951692157</v>
      </c>
      <c r="G2161" s="77">
        <f t="shared" si="533"/>
        <v>-1.204416347941617E-2</v>
      </c>
      <c r="H2161" s="69">
        <f t="shared" si="540"/>
        <v>0.10725972829740746</v>
      </c>
      <c r="I2161" s="66">
        <f t="shared" si="540"/>
        <v>-8.31283050555421</v>
      </c>
      <c r="J2161" s="73">
        <f t="shared" si="528"/>
        <v>8.3135224582235363</v>
      </c>
      <c r="K2161" s="66">
        <f t="shared" si="529"/>
        <v>1.1782579859844533</v>
      </c>
      <c r="L2161" s="69">
        <f t="shared" si="541"/>
        <v>10.455663720628642</v>
      </c>
      <c r="M2161" s="66">
        <f t="shared" si="541"/>
        <v>-23.036079032286811</v>
      </c>
      <c r="N2161" s="69">
        <f t="shared" si="536"/>
        <v>7.7861226715182825</v>
      </c>
      <c r="O2161" s="69">
        <f t="shared" si="537"/>
        <v>-2.1751983366668868E-3</v>
      </c>
    </row>
    <row r="2162" spans="4:15" x14ac:dyDescent="0.3">
      <c r="D2162" s="65">
        <f t="shared" si="530"/>
        <v>2160</v>
      </c>
      <c r="E2162" s="66">
        <f t="shared" si="531"/>
        <v>4.3199999999997463</v>
      </c>
      <c r="F2162" s="72">
        <f t="shared" si="532"/>
        <v>-0.126379631440943</v>
      </c>
      <c r="G2162" s="77">
        <f t="shared" si="533"/>
        <v>-1.1991070695570372E-2</v>
      </c>
      <c r="H2162" s="69">
        <f t="shared" si="540"/>
        <v>0.10700637121837361</v>
      </c>
      <c r="I2162" s="66">
        <f t="shared" si="540"/>
        <v>-8.312854593881168</v>
      </c>
      <c r="J2162" s="73">
        <f t="shared" si="528"/>
        <v>8.3135432796427153</v>
      </c>
      <c r="K2162" s="66">
        <f t="shared" si="529"/>
        <v>1.1782609305607685</v>
      </c>
      <c r="L2162" s="69">
        <f t="shared" si="541"/>
        <v>10.455878240085237</v>
      </c>
      <c r="M2162" s="66">
        <f t="shared" si="541"/>
        <v>-23.052704693297919</v>
      </c>
      <c r="N2162" s="69">
        <f t="shared" si="536"/>
        <v>7.7861226715182825</v>
      </c>
      <c r="O2162" s="69">
        <f t="shared" si="537"/>
        <v>-2.1751983366668868E-3</v>
      </c>
    </row>
    <row r="2163" spans="4:15" x14ac:dyDescent="0.3">
      <c r="D2163" s="65">
        <f t="shared" si="530"/>
        <v>2161</v>
      </c>
      <c r="E2163" s="66">
        <f t="shared" si="531"/>
        <v>4.321999999999746</v>
      </c>
      <c r="F2163" s="72">
        <f t="shared" si="532"/>
        <v>-0.12608142652769194</v>
      </c>
      <c r="G2163" s="77">
        <f t="shared" si="533"/>
        <v>-1.1938210597215004E-2</v>
      </c>
      <c r="H2163" s="69">
        <f t="shared" si="540"/>
        <v>0.10675361195549173</v>
      </c>
      <c r="I2163" s="66">
        <f t="shared" si="540"/>
        <v>-8.312878576022559</v>
      </c>
      <c r="J2163" s="73">
        <f t="shared" si="528"/>
        <v>8.3135640103002988</v>
      </c>
      <c r="K2163" s="66">
        <f t="shared" si="529"/>
        <v>1.1782638623015302</v>
      </c>
      <c r="L2163" s="69">
        <f t="shared" si="541"/>
        <v>10.456092252827673</v>
      </c>
      <c r="M2163" s="66">
        <f t="shared" si="541"/>
        <v>-23.069330402485683</v>
      </c>
      <c r="N2163" s="69">
        <f t="shared" si="536"/>
        <v>7.7861226715182825</v>
      </c>
      <c r="O2163" s="69">
        <f t="shared" si="537"/>
        <v>-2.1751983366668868E-3</v>
      </c>
    </row>
    <row r="2164" spans="4:15" x14ac:dyDescent="0.3">
      <c r="D2164" s="65">
        <f t="shared" si="530"/>
        <v>2162</v>
      </c>
      <c r="E2164" s="66">
        <f t="shared" si="531"/>
        <v>4.3239999999997458</v>
      </c>
      <c r="F2164" s="72">
        <f t="shared" si="532"/>
        <v>-0.12578392313731648</v>
      </c>
      <c r="G2164" s="77">
        <f t="shared" si="533"/>
        <v>-1.1885582172014963E-2</v>
      </c>
      <c r="H2164" s="69">
        <f t="shared" ref="H2164:I2179" si="542">H2163+$B$4*F2163</f>
        <v>0.10650144910243634</v>
      </c>
      <c r="I2164" s="66">
        <f t="shared" si="542"/>
        <v>-8.3129024524437529</v>
      </c>
      <c r="J2164" s="73">
        <f t="shared" si="528"/>
        <v>8.3135846505888349</v>
      </c>
      <c r="K2164" s="66">
        <f t="shared" si="529"/>
        <v>1.1782667812622525</v>
      </c>
      <c r="L2164" s="69">
        <f t="shared" ref="L2164:M2179" si="543">L2163+$B$4*H2163</f>
        <v>10.456305760051585</v>
      </c>
      <c r="M2164" s="66">
        <f t="shared" si="543"/>
        <v>-23.085956159637728</v>
      </c>
      <c r="N2164" s="69">
        <f t="shared" si="536"/>
        <v>7.7861226715182825</v>
      </c>
      <c r="O2164" s="69">
        <f t="shared" si="537"/>
        <v>-2.1751983366668868E-3</v>
      </c>
    </row>
    <row r="2165" spans="4:15" x14ac:dyDescent="0.3">
      <c r="D2165" s="65">
        <f t="shared" si="530"/>
        <v>2163</v>
      </c>
      <c r="E2165" s="66">
        <f t="shared" si="531"/>
        <v>4.3259999999997456</v>
      </c>
      <c r="F2165" s="72">
        <f t="shared" si="532"/>
        <v>-0.12548711963369327</v>
      </c>
      <c r="G2165" s="77">
        <f t="shared" si="533"/>
        <v>-1.1833184412013864E-2</v>
      </c>
      <c r="H2165" s="69">
        <f t="shared" si="542"/>
        <v>0.10624988125616171</v>
      </c>
      <c r="I2165" s="66">
        <f t="shared" si="542"/>
        <v>-8.3129262236080965</v>
      </c>
      <c r="J2165" s="73">
        <f t="shared" si="528"/>
        <v>8.3136052008991932</v>
      </c>
      <c r="K2165" s="66">
        <f t="shared" si="529"/>
        <v>1.1782696874982124</v>
      </c>
      <c r="L2165" s="69">
        <f t="shared" si="543"/>
        <v>10.45651876294979</v>
      </c>
      <c r="M2165" s="66">
        <f t="shared" si="543"/>
        <v>-23.102581964542615</v>
      </c>
      <c r="N2165" s="69">
        <f t="shared" si="536"/>
        <v>7.7861226715182825</v>
      </c>
      <c r="O2165" s="69">
        <f t="shared" si="537"/>
        <v>-2.1751983366668868E-3</v>
      </c>
    </row>
    <row r="2166" spans="4:15" x14ac:dyDescent="0.3">
      <c r="D2166" s="65">
        <f t="shared" si="530"/>
        <v>2164</v>
      </c>
      <c r="E2166" s="66">
        <f t="shared" si="531"/>
        <v>4.3279999999997454</v>
      </c>
      <c r="F2166" s="72">
        <f t="shared" si="532"/>
        <v>-0.12519101438441982</v>
      </c>
      <c r="G2166" s="77">
        <f t="shared" si="533"/>
        <v>-1.1781016313593184E-2</v>
      </c>
      <c r="H2166" s="69">
        <f t="shared" si="542"/>
        <v>0.10599890701689432</v>
      </c>
      <c r="I2166" s="66">
        <f t="shared" si="542"/>
        <v>-8.3129498899769203</v>
      </c>
      <c r="J2166" s="73">
        <f t="shared" si="528"/>
        <v>8.3136256616205699</v>
      </c>
      <c r="K2166" s="66">
        <f t="shared" si="529"/>
        <v>1.1782725810644503</v>
      </c>
      <c r="L2166" s="69">
        <f t="shared" si="543"/>
        <v>10.456731262712301</v>
      </c>
      <c r="M2166" s="66">
        <f t="shared" si="543"/>
        <v>-23.119207816989832</v>
      </c>
      <c r="N2166" s="69">
        <f t="shared" si="536"/>
        <v>7.7861226715182825</v>
      </c>
      <c r="O2166" s="69">
        <f t="shared" si="537"/>
        <v>-2.1751983366668868E-3</v>
      </c>
    </row>
    <row r="2167" spans="4:15" x14ac:dyDescent="0.3">
      <c r="D2167" s="65">
        <f t="shared" si="530"/>
        <v>2165</v>
      </c>
      <c r="E2167" s="66">
        <f t="shared" si="531"/>
        <v>4.3299999999997452</v>
      </c>
      <c r="F2167" s="72">
        <f t="shared" si="532"/>
        <v>-0.12489560576080674</v>
      </c>
      <c r="G2167" s="77">
        <f t="shared" si="533"/>
        <v>-1.1729076877454503E-2</v>
      </c>
      <c r="H2167" s="69">
        <f t="shared" si="542"/>
        <v>0.10574852498812548</v>
      </c>
      <c r="I2167" s="66">
        <f t="shared" si="542"/>
        <v>-8.3129734520095475</v>
      </c>
      <c r="J2167" s="73">
        <f t="shared" si="528"/>
        <v>8.3136460331404951</v>
      </c>
      <c r="K2167" s="66">
        <f t="shared" si="529"/>
        <v>1.1782754620157707</v>
      </c>
      <c r="L2167" s="69">
        <f t="shared" si="543"/>
        <v>10.456943260526335</v>
      </c>
      <c r="M2167" s="66">
        <f t="shared" si="543"/>
        <v>-23.135833716769785</v>
      </c>
      <c r="N2167" s="69">
        <f t="shared" si="536"/>
        <v>7.7861226715182825</v>
      </c>
      <c r="O2167" s="69">
        <f t="shared" si="537"/>
        <v>-2.1751983366668868E-3</v>
      </c>
    </row>
    <row r="2168" spans="4:15" x14ac:dyDescent="0.3">
      <c r="D2168" s="65">
        <f t="shared" si="530"/>
        <v>2166</v>
      </c>
      <c r="E2168" s="66">
        <f t="shared" si="531"/>
        <v>4.3319999999997449</v>
      </c>
      <c r="F2168" s="72">
        <f t="shared" si="532"/>
        <v>-0.12460089213786983</v>
      </c>
      <c r="G2168" s="77">
        <f t="shared" si="533"/>
        <v>-1.1677365108614168E-2</v>
      </c>
      <c r="H2168" s="69">
        <f t="shared" si="542"/>
        <v>0.10549873377660386</v>
      </c>
      <c r="I2168" s="66">
        <f t="shared" si="542"/>
        <v>-8.312996910163303</v>
      </c>
      <c r="J2168" s="73">
        <f t="shared" si="528"/>
        <v>8.3136663158448378</v>
      </c>
      <c r="K2168" s="66">
        <f t="shared" si="529"/>
        <v>1.1782783304067439</v>
      </c>
      <c r="L2168" s="69">
        <f t="shared" si="543"/>
        <v>10.457154757576312</v>
      </c>
      <c r="M2168" s="66">
        <f t="shared" si="543"/>
        <v>-23.152459663673802</v>
      </c>
      <c r="N2168" s="69">
        <f t="shared" si="536"/>
        <v>7.7861226715182825</v>
      </c>
      <c r="O2168" s="69">
        <f t="shared" si="537"/>
        <v>-2.1751983366668868E-3</v>
      </c>
    </row>
    <row r="2169" spans="4:15" x14ac:dyDescent="0.3">
      <c r="D2169" s="65">
        <f t="shared" si="530"/>
        <v>2167</v>
      </c>
      <c r="E2169" s="66">
        <f t="shared" si="531"/>
        <v>4.3339999999997447</v>
      </c>
      <c r="F2169" s="72">
        <f t="shared" si="532"/>
        <v>-0.12430687189432235</v>
      </c>
      <c r="G2169" s="77">
        <f t="shared" si="533"/>
        <v>-1.1625880016362444E-2</v>
      </c>
      <c r="H2169" s="69">
        <f t="shared" si="542"/>
        <v>0.10524953199232812</v>
      </c>
      <c r="I2169" s="66">
        <f t="shared" si="542"/>
        <v>-8.3130202648935203</v>
      </c>
      <c r="J2169" s="73">
        <f t="shared" si="528"/>
        <v>8.3136865101178152</v>
      </c>
      <c r="K2169" s="66">
        <f t="shared" si="529"/>
        <v>1.1782811862917055</v>
      </c>
      <c r="L2169" s="69">
        <f t="shared" si="543"/>
        <v>10.457365755043865</v>
      </c>
      <c r="M2169" s="66">
        <f t="shared" si="543"/>
        <v>-23.169085657494129</v>
      </c>
      <c r="N2169" s="69">
        <f t="shared" si="536"/>
        <v>7.7861226715182825</v>
      </c>
      <c r="O2169" s="69">
        <f t="shared" si="537"/>
        <v>-2.1751983366668868E-3</v>
      </c>
    </row>
    <row r="2170" spans="4:15" x14ac:dyDescent="0.3">
      <c r="D2170" s="65">
        <f t="shared" si="530"/>
        <v>2168</v>
      </c>
      <c r="E2170" s="66">
        <f t="shared" si="531"/>
        <v>4.3359999999997445</v>
      </c>
      <c r="F2170" s="72">
        <f t="shared" si="532"/>
        <v>-0.12401354341256718</v>
      </c>
      <c r="G2170" s="77">
        <f t="shared" si="533"/>
        <v>-1.1574620614274167E-2</v>
      </c>
      <c r="H2170" s="69">
        <f t="shared" si="542"/>
        <v>0.10500091824853947</v>
      </c>
      <c r="I2170" s="66">
        <f t="shared" si="542"/>
        <v>-8.3130435166535523</v>
      </c>
      <c r="J2170" s="73">
        <f t="shared" si="528"/>
        <v>8.3137066163419959</v>
      </c>
      <c r="K2170" s="66">
        <f t="shared" si="529"/>
        <v>1.178284029724759</v>
      </c>
      <c r="L2170" s="69">
        <f t="shared" si="543"/>
        <v>10.457576254107849</v>
      </c>
      <c r="M2170" s="66">
        <f t="shared" si="543"/>
        <v>-23.185711698023916</v>
      </c>
      <c r="N2170" s="69">
        <f t="shared" si="536"/>
        <v>7.7861226715182825</v>
      </c>
      <c r="O2170" s="69">
        <f t="shared" si="537"/>
        <v>-2.1751983366668868E-3</v>
      </c>
    </row>
    <row r="2171" spans="4:15" x14ac:dyDescent="0.3">
      <c r="D2171" s="65">
        <f t="shared" si="530"/>
        <v>2169</v>
      </c>
      <c r="E2171" s="66">
        <f t="shared" si="531"/>
        <v>4.3379999999997443</v>
      </c>
      <c r="F2171" s="72">
        <f t="shared" si="532"/>
        <v>-0.12372090507868906</v>
      </c>
      <c r="G2171" s="77">
        <f t="shared" si="533"/>
        <v>-1.1523585920169666E-2</v>
      </c>
      <c r="H2171" s="69">
        <f t="shared" si="542"/>
        <v>0.10475289116171434</v>
      </c>
      <c r="I2171" s="66">
        <f t="shared" si="542"/>
        <v>-8.3130666658947803</v>
      </c>
      <c r="J2171" s="73">
        <f t="shared" si="528"/>
        <v>8.3137266348983161</v>
      </c>
      <c r="K2171" s="66">
        <f t="shared" si="529"/>
        <v>1.1782868607597765</v>
      </c>
      <c r="L2171" s="69">
        <f t="shared" si="543"/>
        <v>10.457786255944345</v>
      </c>
      <c r="M2171" s="66">
        <f t="shared" si="543"/>
        <v>-23.202337785057221</v>
      </c>
      <c r="N2171" s="69">
        <f t="shared" si="536"/>
        <v>7.7861226715182825</v>
      </c>
      <c r="O2171" s="69">
        <f t="shared" si="537"/>
        <v>-2.1751983366668868E-3</v>
      </c>
    </row>
    <row r="2172" spans="4:15" x14ac:dyDescent="0.3">
      <c r="D2172" s="65">
        <f t="shared" si="530"/>
        <v>2170</v>
      </c>
      <c r="E2172" s="66">
        <f t="shared" si="531"/>
        <v>4.3399999999997441</v>
      </c>
      <c r="F2172" s="72">
        <f t="shared" si="532"/>
        <v>-0.12342895528244692</v>
      </c>
      <c r="G2172" s="77">
        <f t="shared" si="533"/>
        <v>-1.1472774956096998E-2</v>
      </c>
      <c r="H2172" s="69">
        <f t="shared" si="542"/>
        <v>0.10450544935155696</v>
      </c>
      <c r="I2172" s="66">
        <f t="shared" si="542"/>
        <v>-8.3130897130666206</v>
      </c>
      <c r="J2172" s="73">
        <f t="shared" si="528"/>
        <v>8.3137465661660777</v>
      </c>
      <c r="K2172" s="66">
        <f t="shared" si="529"/>
        <v>1.1782896794503988</v>
      </c>
      <c r="L2172" s="69">
        <f t="shared" si="543"/>
        <v>10.457995761726668</v>
      </c>
      <c r="M2172" s="66">
        <f t="shared" si="543"/>
        <v>-23.218963918389012</v>
      </c>
      <c r="N2172" s="69">
        <f t="shared" si="536"/>
        <v>7.7861226715182825</v>
      </c>
      <c r="O2172" s="69">
        <f t="shared" si="537"/>
        <v>-2.1751983366668868E-3</v>
      </c>
    </row>
    <row r="2173" spans="4:15" x14ac:dyDescent="0.3">
      <c r="D2173" s="65">
        <f t="shared" si="530"/>
        <v>2171</v>
      </c>
      <c r="E2173" s="66">
        <f t="shared" si="531"/>
        <v>4.3419999999997438</v>
      </c>
      <c r="F2173" s="72">
        <f t="shared" si="532"/>
        <v>-0.12313769241726594</v>
      </c>
      <c r="G2173" s="77">
        <f t="shared" si="533"/>
        <v>-1.1422186748323071E-2</v>
      </c>
      <c r="H2173" s="69">
        <f t="shared" si="542"/>
        <v>0.10425859144099207</v>
      </c>
      <c r="I2173" s="66">
        <f t="shared" si="542"/>
        <v>-8.3131126586165323</v>
      </c>
      <c r="J2173" s="73">
        <f t="shared" si="528"/>
        <v>8.3137664105229518</v>
      </c>
      <c r="K2173" s="66">
        <f t="shared" si="529"/>
        <v>1.1782924858500368</v>
      </c>
      <c r="L2173" s="69">
        <f t="shared" si="543"/>
        <v>10.45820477262537</v>
      </c>
      <c r="M2173" s="66">
        <f t="shared" si="543"/>
        <v>-23.235590097815145</v>
      </c>
      <c r="N2173" s="69">
        <f t="shared" si="536"/>
        <v>7.7861226715182825</v>
      </c>
      <c r="O2173" s="69">
        <f t="shared" si="537"/>
        <v>-2.1751983366668868E-3</v>
      </c>
    </row>
    <row r="2174" spans="4:15" x14ac:dyDescent="0.3">
      <c r="D2174" s="65">
        <f t="shared" si="530"/>
        <v>2172</v>
      </c>
      <c r="E2174" s="66">
        <f t="shared" si="531"/>
        <v>4.3439999999997436</v>
      </c>
      <c r="F2174" s="72">
        <f t="shared" si="532"/>
        <v>-0.12284711488022992</v>
      </c>
      <c r="G2174" s="77">
        <f t="shared" si="533"/>
        <v>-1.137182032731765E-2</v>
      </c>
      <c r="H2174" s="69">
        <f t="shared" si="542"/>
        <v>0.10401231605615754</v>
      </c>
      <c r="I2174" s="66">
        <f t="shared" si="542"/>
        <v>-8.3131355029900291</v>
      </c>
      <c r="J2174" s="73">
        <f t="shared" si="528"/>
        <v>8.3137861683450005</v>
      </c>
      <c r="K2174" s="66">
        <f t="shared" si="529"/>
        <v>1.1782952800118731</v>
      </c>
      <c r="L2174" s="69">
        <f t="shared" si="543"/>
        <v>10.458413289808252</v>
      </c>
      <c r="M2174" s="66">
        <f t="shared" si="543"/>
        <v>-23.252216323132377</v>
      </c>
      <c r="N2174" s="69">
        <f t="shared" si="536"/>
        <v>7.7861226715182825</v>
      </c>
      <c r="O2174" s="69">
        <f t="shared" si="537"/>
        <v>-2.1751983366668868E-3</v>
      </c>
    </row>
    <row r="2175" spans="4:15" x14ac:dyDescent="0.3">
      <c r="D2175" s="65">
        <f t="shared" si="530"/>
        <v>2173</v>
      </c>
      <c r="E2175" s="66">
        <f t="shared" si="531"/>
        <v>4.3459999999997434</v>
      </c>
      <c r="F2175" s="72">
        <f t="shared" si="532"/>
        <v>-0.1225572210720736</v>
      </c>
      <c r="G2175" s="77">
        <f t="shared" si="533"/>
        <v>-1.1321674727719611E-2</v>
      </c>
      <c r="H2175" s="69">
        <f t="shared" si="542"/>
        <v>0.10376662182639708</v>
      </c>
      <c r="I2175" s="66">
        <f t="shared" si="542"/>
        <v>-8.3131582466306835</v>
      </c>
      <c r="J2175" s="73">
        <f t="shared" si="528"/>
        <v>8.313805840006669</v>
      </c>
      <c r="K2175" s="66">
        <f t="shared" si="529"/>
        <v>1.1782980619888619</v>
      </c>
      <c r="L2175" s="69">
        <f t="shared" si="543"/>
        <v>10.458621314440364</v>
      </c>
      <c r="M2175" s="66">
        <f t="shared" si="543"/>
        <v>-23.268842594138356</v>
      </c>
      <c r="N2175" s="69">
        <f t="shared" si="536"/>
        <v>7.7861226715182825</v>
      </c>
      <c r="O2175" s="69">
        <f t="shared" si="537"/>
        <v>-2.1751983366668868E-3</v>
      </c>
    </row>
    <row r="2176" spans="4:15" x14ac:dyDescent="0.3">
      <c r="D2176" s="65">
        <f t="shared" si="530"/>
        <v>2174</v>
      </c>
      <c r="E2176" s="66">
        <f t="shared" si="531"/>
        <v>4.3479999999997432</v>
      </c>
      <c r="F2176" s="72">
        <f t="shared" si="532"/>
        <v>-0.12226800939717482</v>
      </c>
      <c r="G2176" s="77">
        <f t="shared" si="533"/>
        <v>-1.1271748988340491E-2</v>
      </c>
      <c r="H2176" s="69">
        <f t="shared" si="542"/>
        <v>0.10352150738425293</v>
      </c>
      <c r="I2176" s="66">
        <f t="shared" si="542"/>
        <v>-8.3131808899801385</v>
      </c>
      <c r="J2176" s="73">
        <f t="shared" si="528"/>
        <v>8.3138254258808004</v>
      </c>
      <c r="K2176" s="66">
        <f t="shared" si="529"/>
        <v>1.1783008318337311</v>
      </c>
      <c r="L2176" s="69">
        <f t="shared" si="543"/>
        <v>10.458828847684018</v>
      </c>
      <c r="M2176" s="66">
        <f t="shared" si="543"/>
        <v>-23.285468910631618</v>
      </c>
      <c r="N2176" s="69">
        <f t="shared" si="536"/>
        <v>7.7861226715182825</v>
      </c>
      <c r="O2176" s="69">
        <f t="shared" si="537"/>
        <v>-2.1751983366668868E-3</v>
      </c>
    </row>
    <row r="2177" spans="4:15" x14ac:dyDescent="0.3">
      <c r="D2177" s="65">
        <f t="shared" si="530"/>
        <v>2175</v>
      </c>
      <c r="E2177" s="66">
        <f t="shared" si="531"/>
        <v>4.349999999999743</v>
      </c>
      <c r="F2177" s="72">
        <f t="shared" si="532"/>
        <v>-0.12197947826354698</v>
      </c>
      <c r="G2177" s="77">
        <f t="shared" si="533"/>
        <v>-1.1222042152125411E-2</v>
      </c>
      <c r="H2177" s="69">
        <f t="shared" si="542"/>
        <v>0.10327697136545859</v>
      </c>
      <c r="I2177" s="66">
        <f t="shared" si="542"/>
        <v>-8.3132034334781153</v>
      </c>
      <c r="J2177" s="73">
        <f t="shared" si="528"/>
        <v>8.3138449263386409</v>
      </c>
      <c r="K2177" s="66">
        <f t="shared" si="529"/>
        <v>1.1783035895989826</v>
      </c>
      <c r="L2177" s="69">
        <f t="shared" si="543"/>
        <v>10.459035890698786</v>
      </c>
      <c r="M2177" s="66">
        <f t="shared" si="543"/>
        <v>-23.302095272411577</v>
      </c>
      <c r="N2177" s="69">
        <f t="shared" si="536"/>
        <v>7.7861226715182825</v>
      </c>
      <c r="O2177" s="69">
        <f t="shared" si="537"/>
        <v>-2.1751983366668868E-3</v>
      </c>
    </row>
    <row r="2178" spans="4:15" x14ac:dyDescent="0.3">
      <c r="D2178" s="65">
        <f t="shared" si="530"/>
        <v>2176</v>
      </c>
      <c r="E2178" s="66">
        <f t="shared" si="531"/>
        <v>4.3519999999997427</v>
      </c>
      <c r="F2178" s="72">
        <f t="shared" si="532"/>
        <v>-0.1216916260828312</v>
      </c>
      <c r="G2178" s="77">
        <f t="shared" si="533"/>
        <v>-1.1172553266149521E-2</v>
      </c>
      <c r="H2178" s="69">
        <f t="shared" si="542"/>
        <v>0.10303301240893149</v>
      </c>
      <c r="I2178" s="66">
        <f t="shared" si="542"/>
        <v>-8.3132258775624202</v>
      </c>
      <c r="J2178" s="73">
        <f t="shared" si="528"/>
        <v>8.3138643417498415</v>
      </c>
      <c r="K2178" s="66">
        <f t="shared" si="529"/>
        <v>1.1783063353368923</v>
      </c>
      <c r="L2178" s="69">
        <f t="shared" si="543"/>
        <v>10.459242444641516</v>
      </c>
      <c r="M2178" s="66">
        <f t="shared" si="543"/>
        <v>-23.318721679278532</v>
      </c>
      <c r="N2178" s="69">
        <f t="shared" si="536"/>
        <v>7.7861226715182825</v>
      </c>
      <c r="O2178" s="69">
        <f t="shared" si="537"/>
        <v>-2.1751983366668868E-3</v>
      </c>
    </row>
    <row r="2179" spans="4:15" x14ac:dyDescent="0.3">
      <c r="D2179" s="65">
        <f t="shared" si="530"/>
        <v>2177</v>
      </c>
      <c r="E2179" s="66">
        <f t="shared" si="531"/>
        <v>4.3539999999997425</v>
      </c>
      <c r="F2179" s="72">
        <f t="shared" si="532"/>
        <v>-0.12140445127028862</v>
      </c>
      <c r="G2179" s="77">
        <f t="shared" si="533"/>
        <v>-1.1123281381603789E-2</v>
      </c>
      <c r="H2179" s="69">
        <f t="shared" si="542"/>
        <v>0.10278962915676583</v>
      </c>
      <c r="I2179" s="66">
        <f t="shared" si="542"/>
        <v>-8.3132482226689532</v>
      </c>
      <c r="J2179" s="73">
        <f t="shared" ref="J2179:J2242" si="544">SQRT(H2179^2+I2179^2)</f>
        <v>8.3138836724824756</v>
      </c>
      <c r="K2179" s="66">
        <f t="shared" ref="K2179:K2242" si="545">$B$12+$B$13*J2179</f>
        <v>1.1783090690995135</v>
      </c>
      <c r="L2179" s="69">
        <f t="shared" si="543"/>
        <v>10.459448510666334</v>
      </c>
      <c r="M2179" s="66">
        <f t="shared" si="543"/>
        <v>-23.335348131033658</v>
      </c>
      <c r="N2179" s="69">
        <f t="shared" si="536"/>
        <v>7.7861226715182825</v>
      </c>
      <c r="O2179" s="69">
        <f t="shared" si="537"/>
        <v>-2.1751983366668868E-3</v>
      </c>
    </row>
    <row r="2180" spans="4:15" x14ac:dyDescent="0.3">
      <c r="D2180" s="65">
        <f t="shared" ref="D2180:D2243" si="546">D2179+1</f>
        <v>2178</v>
      </c>
      <c r="E2180" s="66">
        <f t="shared" ref="E2180:E2243" si="547">E2179+$B$4</f>
        <v>4.3559999999997423</v>
      </c>
      <c r="F2180" s="72">
        <f t="shared" ref="F2180:F2243" si="548">-K2179*H2179</f>
        <v>-0.12111795224479295</v>
      </c>
      <c r="G2180" s="77">
        <f t="shared" ref="G2180:G2243" si="549">-$B$5-K2179*I2179</f>
        <v>-1.1074225553759476E-2</v>
      </c>
      <c r="H2180" s="69">
        <f t="shared" ref="H2180:I2195" si="550">H2179+$B$4*F2179</f>
        <v>0.10254682025422525</v>
      </c>
      <c r="I2180" s="66">
        <f t="shared" si="550"/>
        <v>-8.3132704692317159</v>
      </c>
      <c r="J2180" s="73">
        <f t="shared" si="544"/>
        <v>8.3139029189030325</v>
      </c>
      <c r="K2180" s="66">
        <f t="shared" si="545"/>
        <v>1.1783117909386753</v>
      </c>
      <c r="L2180" s="69">
        <f t="shared" ref="L2180:M2195" si="551">L2179+$B$4*H2179</f>
        <v>10.459654089924648</v>
      </c>
      <c r="M2180" s="66">
        <f t="shared" si="551"/>
        <v>-23.351974627478995</v>
      </c>
      <c r="N2180" s="69">
        <f t="shared" ref="N2180:N2243" si="552">IF(M2179&gt;=0,L2180,N2179)</f>
        <v>7.7861226715182825</v>
      </c>
      <c r="O2180" s="69">
        <f t="shared" ref="O2180:O2243" si="553">IF(M2179&gt;=0,M2180,O2179)</f>
        <v>-2.1751983366668868E-3</v>
      </c>
    </row>
    <row r="2181" spans="4:15" x14ac:dyDescent="0.3">
      <c r="D2181" s="65">
        <f t="shared" si="546"/>
        <v>2179</v>
      </c>
      <c r="E2181" s="66">
        <f t="shared" si="547"/>
        <v>4.3579999999997421</v>
      </c>
      <c r="F2181" s="72">
        <f t="shared" si="548"/>
        <v>-0.12083212742882257</v>
      </c>
      <c r="G2181" s="77">
        <f t="shared" si="549"/>
        <v>-1.1025384841975239E-2</v>
      </c>
      <c r="H2181" s="69">
        <f t="shared" si="550"/>
        <v>0.10230458434973566</v>
      </c>
      <c r="I2181" s="66">
        <f t="shared" si="550"/>
        <v>-8.3132926176828228</v>
      </c>
      <c r="J2181" s="73">
        <f t="shared" si="544"/>
        <v>8.3139220813764361</v>
      </c>
      <c r="K2181" s="66">
        <f t="shared" si="545"/>
        <v>1.1783145009059857</v>
      </c>
      <c r="L2181" s="69">
        <f t="shared" si="551"/>
        <v>10.459859183565156</v>
      </c>
      <c r="M2181" s="66">
        <f t="shared" si="551"/>
        <v>-23.368601168417459</v>
      </c>
      <c r="N2181" s="69">
        <f t="shared" si="552"/>
        <v>7.7861226715182825</v>
      </c>
      <c r="O2181" s="69">
        <f t="shared" si="553"/>
        <v>-2.1751983366668868E-3</v>
      </c>
    </row>
    <row r="2182" spans="4:15" x14ac:dyDescent="0.3">
      <c r="D2182" s="65">
        <f t="shared" si="546"/>
        <v>2180</v>
      </c>
      <c r="E2182" s="66">
        <f t="shared" si="547"/>
        <v>4.3599999999997419</v>
      </c>
      <c r="F2182" s="72">
        <f t="shared" si="548"/>
        <v>-0.12054697524845309</v>
      </c>
      <c r="G2182" s="77">
        <f t="shared" si="549"/>
        <v>-1.0976758309649171E-2</v>
      </c>
      <c r="H2182" s="69">
        <f t="shared" si="550"/>
        <v>0.10206292009487801</v>
      </c>
      <c r="I2182" s="66">
        <f t="shared" si="550"/>
        <v>-8.3133146684525059</v>
      </c>
      <c r="J2182" s="73">
        <f t="shared" si="544"/>
        <v>8.3139411602660438</v>
      </c>
      <c r="K2182" s="66">
        <f t="shared" si="545"/>
        <v>1.1783171990528303</v>
      </c>
      <c r="L2182" s="69">
        <f t="shared" si="551"/>
        <v>10.460063792733855</v>
      </c>
      <c r="M2182" s="66">
        <f t="shared" si="551"/>
        <v>-23.385227753652824</v>
      </c>
      <c r="N2182" s="69">
        <f t="shared" si="552"/>
        <v>7.7861226715182825</v>
      </c>
      <c r="O2182" s="69">
        <f t="shared" si="553"/>
        <v>-2.1751983366668868E-3</v>
      </c>
    </row>
    <row r="2183" spans="4:15" x14ac:dyDescent="0.3">
      <c r="D2183" s="65">
        <f t="shared" si="546"/>
        <v>2181</v>
      </c>
      <c r="E2183" s="66">
        <f t="shared" si="547"/>
        <v>4.3619999999997416</v>
      </c>
      <c r="F2183" s="72">
        <f t="shared" si="548"/>
        <v>-0.12026249413334948</v>
      </c>
      <c r="G2183" s="77">
        <f t="shared" si="549"/>
        <v>-1.0928345024234787E-2</v>
      </c>
      <c r="H2183" s="69">
        <f t="shared" si="550"/>
        <v>0.10182182614438111</v>
      </c>
      <c r="I2183" s="66">
        <f t="shared" si="550"/>
        <v>-8.3133366219691247</v>
      </c>
      <c r="J2183" s="73">
        <f t="shared" si="544"/>
        <v>8.3139601559336569</v>
      </c>
      <c r="K2183" s="66">
        <f t="shared" si="545"/>
        <v>1.1783198854303758</v>
      </c>
      <c r="L2183" s="69">
        <f t="shared" si="551"/>
        <v>10.460267918574045</v>
      </c>
      <c r="M2183" s="66">
        <f t="shared" si="551"/>
        <v>-23.401854382989729</v>
      </c>
      <c r="N2183" s="69">
        <f t="shared" si="552"/>
        <v>7.7861226715182825</v>
      </c>
      <c r="O2183" s="69">
        <f t="shared" si="553"/>
        <v>-2.1751983366668868E-3</v>
      </c>
    </row>
    <row r="2184" spans="4:15" x14ac:dyDescent="0.3">
      <c r="D2184" s="65">
        <f t="shared" si="546"/>
        <v>2182</v>
      </c>
      <c r="E2184" s="66">
        <f t="shared" si="547"/>
        <v>4.3639999999997414</v>
      </c>
      <c r="F2184" s="72">
        <f t="shared" si="548"/>
        <v>-0.11997868251675879</v>
      </c>
      <c r="G2184" s="77">
        <f t="shared" si="549"/>
        <v>-1.0880144057193064E-2</v>
      </c>
      <c r="H2184" s="69">
        <f t="shared" si="550"/>
        <v>0.10158130115611441</v>
      </c>
      <c r="I2184" s="66">
        <f t="shared" si="550"/>
        <v>-8.3133584786591737</v>
      </c>
      <c r="J2184" s="73">
        <f t="shared" si="544"/>
        <v>8.3139790687395241</v>
      </c>
      <c r="K2184" s="66">
        <f t="shared" si="545"/>
        <v>1.1783225600895686</v>
      </c>
      <c r="L2184" s="69">
        <f t="shared" si="551"/>
        <v>10.460471562226335</v>
      </c>
      <c r="M2184" s="66">
        <f t="shared" si="551"/>
        <v>-23.418481056233666</v>
      </c>
      <c r="N2184" s="69">
        <f t="shared" si="552"/>
        <v>7.7861226715182825</v>
      </c>
      <c r="O2184" s="69">
        <f t="shared" si="553"/>
        <v>-2.1751983366668868E-3</v>
      </c>
    </row>
    <row r="2185" spans="4:15" x14ac:dyDescent="0.3">
      <c r="D2185" s="65">
        <f t="shared" si="546"/>
        <v>2183</v>
      </c>
      <c r="E2185" s="66">
        <f t="shared" si="547"/>
        <v>4.3659999999997412</v>
      </c>
      <c r="F2185" s="72">
        <f t="shared" si="548"/>
        <v>-0.11969553883550219</v>
      </c>
      <c r="G2185" s="77">
        <f t="shared" si="549"/>
        <v>-1.0832154484001322E-2</v>
      </c>
      <c r="H2185" s="69">
        <f t="shared" si="550"/>
        <v>0.1013413437910809</v>
      </c>
      <c r="I2185" s="66">
        <f t="shared" si="550"/>
        <v>-8.3133802389472873</v>
      </c>
      <c r="J2185" s="73">
        <f t="shared" si="544"/>
        <v>8.3139978990423522</v>
      </c>
      <c r="K2185" s="66">
        <f t="shared" si="545"/>
        <v>1.1783252230811372</v>
      </c>
      <c r="L2185" s="69">
        <f t="shared" si="551"/>
        <v>10.460674724828648</v>
      </c>
      <c r="M2185" s="66">
        <f t="shared" si="551"/>
        <v>-23.435107773190985</v>
      </c>
      <c r="N2185" s="69">
        <f t="shared" si="552"/>
        <v>7.7861226715182825</v>
      </c>
      <c r="O2185" s="69">
        <f t="shared" si="553"/>
        <v>-2.1751983366668868E-3</v>
      </c>
    </row>
    <row r="2186" spans="4:15" x14ac:dyDescent="0.3">
      <c r="D2186" s="65">
        <f t="shared" si="546"/>
        <v>2184</v>
      </c>
      <c r="E2186" s="66">
        <f t="shared" si="547"/>
        <v>4.367999999999741</v>
      </c>
      <c r="F2186" s="72">
        <f t="shared" si="548"/>
        <v>-0.11941306152996761</v>
      </c>
      <c r="G2186" s="77">
        <f t="shared" si="549"/>
        <v>-1.0784375384119471E-2</v>
      </c>
      <c r="H2186" s="69">
        <f t="shared" si="550"/>
        <v>0.1011019527134099</v>
      </c>
      <c r="I2186" s="66">
        <f t="shared" si="550"/>
        <v>-8.3134019032562545</v>
      </c>
      <c r="J2186" s="73">
        <f t="shared" si="544"/>
        <v>8.3140166471993062</v>
      </c>
      <c r="K2186" s="66">
        <f t="shared" si="545"/>
        <v>1.1783278744555918</v>
      </c>
      <c r="L2186" s="69">
        <f t="shared" si="551"/>
        <v>10.460877407516231</v>
      </c>
      <c r="M2186" s="66">
        <f t="shared" si="551"/>
        <v>-23.45173453366888</v>
      </c>
      <c r="N2186" s="69">
        <f t="shared" si="552"/>
        <v>7.7861226715182825</v>
      </c>
      <c r="O2186" s="69">
        <f t="shared" si="553"/>
        <v>-2.1751983366668868E-3</v>
      </c>
    </row>
    <row r="2187" spans="4:15" x14ac:dyDescent="0.3">
      <c r="D2187" s="65">
        <f t="shared" si="546"/>
        <v>2185</v>
      </c>
      <c r="E2187" s="66">
        <f t="shared" si="547"/>
        <v>4.3699999999997408</v>
      </c>
      <c r="F2187" s="72">
        <f t="shared" si="548"/>
        <v>-0.11913124904410204</v>
      </c>
      <c r="G2187" s="77">
        <f t="shared" si="549"/>
        <v>-1.0736805840984687E-2</v>
      </c>
      <c r="H2187" s="69">
        <f t="shared" si="550"/>
        <v>0.10086312659034996</v>
      </c>
      <c r="I2187" s="66">
        <f t="shared" si="550"/>
        <v>-8.3134234720070221</v>
      </c>
      <c r="J2187" s="73">
        <f t="shared" si="544"/>
        <v>8.3140353135660217</v>
      </c>
      <c r="K2187" s="66">
        <f t="shared" si="545"/>
        <v>1.1783305142632272</v>
      </c>
      <c r="L2187" s="69">
        <f t="shared" si="551"/>
        <v>10.461079611421658</v>
      </c>
      <c r="M2187" s="66">
        <f t="shared" si="551"/>
        <v>-23.468361337475393</v>
      </c>
      <c r="N2187" s="69">
        <f t="shared" si="552"/>
        <v>7.7861226715182825</v>
      </c>
      <c r="O2187" s="69">
        <f t="shared" si="553"/>
        <v>-2.1751983366668868E-3</v>
      </c>
    </row>
    <row r="2188" spans="4:15" x14ac:dyDescent="0.3">
      <c r="D2188" s="65">
        <f t="shared" si="546"/>
        <v>2186</v>
      </c>
      <c r="E2188" s="66">
        <f t="shared" si="547"/>
        <v>4.3719999999997405</v>
      </c>
      <c r="F2188" s="72">
        <f t="shared" si="548"/>
        <v>-0.11885009982540405</v>
      </c>
      <c r="G2188" s="77">
        <f t="shared" si="549"/>
        <v>-1.0689444941981208E-2</v>
      </c>
      <c r="H2188" s="69">
        <f t="shared" si="550"/>
        <v>0.10062486409226176</v>
      </c>
      <c r="I2188" s="66">
        <f t="shared" si="550"/>
        <v>-8.3134449456187038</v>
      </c>
      <c r="J2188" s="73">
        <f t="shared" si="544"/>
        <v>8.3140538984966152</v>
      </c>
      <c r="K2188" s="66">
        <f t="shared" si="545"/>
        <v>1.1783331425541221</v>
      </c>
      <c r="L2188" s="69">
        <f t="shared" si="551"/>
        <v>10.461281337674839</v>
      </c>
      <c r="M2188" s="66">
        <f t="shared" si="551"/>
        <v>-23.484988184419407</v>
      </c>
      <c r="N2188" s="69">
        <f t="shared" si="552"/>
        <v>7.7861226715182825</v>
      </c>
      <c r="O2188" s="69">
        <f t="shared" si="553"/>
        <v>-2.1751983366668868E-3</v>
      </c>
    </row>
    <row r="2189" spans="4:15" x14ac:dyDescent="0.3">
      <c r="D2189" s="65">
        <f t="shared" si="546"/>
        <v>2187</v>
      </c>
      <c r="E2189" s="66">
        <f t="shared" si="547"/>
        <v>4.3739999999997403</v>
      </c>
      <c r="F2189" s="72">
        <f t="shared" si="548"/>
        <v>-0.11856961232491625</v>
      </c>
      <c r="G2189" s="77">
        <f t="shared" si="549"/>
        <v>-1.064229177842968E-2</v>
      </c>
      <c r="H2189" s="69">
        <f t="shared" si="550"/>
        <v>0.10038716389261096</v>
      </c>
      <c r="I2189" s="66">
        <f t="shared" si="550"/>
        <v>-8.3134663245085871</v>
      </c>
      <c r="J2189" s="73">
        <f t="shared" si="544"/>
        <v>8.3140724023436743</v>
      </c>
      <c r="K2189" s="66">
        <f t="shared" si="545"/>
        <v>1.1783357593781398</v>
      </c>
      <c r="L2189" s="69">
        <f t="shared" si="551"/>
        <v>10.461482587403024</v>
      </c>
      <c r="M2189" s="66">
        <f t="shared" si="551"/>
        <v>-23.501615074310646</v>
      </c>
      <c r="N2189" s="69">
        <f t="shared" si="552"/>
        <v>7.7861226715182825</v>
      </c>
      <c r="O2189" s="69">
        <f t="shared" si="553"/>
        <v>-2.1751983366668868E-3</v>
      </c>
    </row>
    <row r="2190" spans="4:15" x14ac:dyDescent="0.3">
      <c r="D2190" s="65">
        <f t="shared" si="546"/>
        <v>2188</v>
      </c>
      <c r="E2190" s="66">
        <f t="shared" si="547"/>
        <v>4.3759999999997401</v>
      </c>
      <c r="F2190" s="72">
        <f t="shared" si="548"/>
        <v>-0.11828978499721751</v>
      </c>
      <c r="G2190" s="77">
        <f t="shared" si="549"/>
        <v>-1.0595345445580051E-2</v>
      </c>
      <c r="H2190" s="69">
        <f t="shared" si="550"/>
        <v>0.10015002466796112</v>
      </c>
      <c r="I2190" s="66">
        <f t="shared" si="550"/>
        <v>-8.3134876090921441</v>
      </c>
      <c r="J2190" s="73">
        <f t="shared" si="544"/>
        <v>8.3140908254582833</v>
      </c>
      <c r="K2190" s="66">
        <f t="shared" si="545"/>
        <v>1.178338364784931</v>
      </c>
      <c r="L2190" s="69">
        <f t="shared" si="551"/>
        <v>10.46168336173081</v>
      </c>
      <c r="M2190" s="66">
        <f t="shared" si="551"/>
        <v>-23.518242006959664</v>
      </c>
      <c r="N2190" s="69">
        <f t="shared" si="552"/>
        <v>7.7861226715182825</v>
      </c>
      <c r="O2190" s="69">
        <f t="shared" si="553"/>
        <v>-2.1751983366668868E-3</v>
      </c>
    </row>
    <row r="2191" spans="4:15" x14ac:dyDescent="0.3">
      <c r="D2191" s="65">
        <f t="shared" si="546"/>
        <v>2189</v>
      </c>
      <c r="E2191" s="66">
        <f t="shared" si="547"/>
        <v>4.3779999999997399</v>
      </c>
      <c r="F2191" s="72">
        <f t="shared" si="548"/>
        <v>-0.11801061630041582</v>
      </c>
      <c r="G2191" s="77">
        <f t="shared" si="549"/>
        <v>-1.0548605042576042E-2</v>
      </c>
      <c r="H2191" s="69">
        <f t="shared" si="550"/>
        <v>9.991344509796668E-2</v>
      </c>
      <c r="I2191" s="66">
        <f t="shared" si="550"/>
        <v>-8.313508799783035</v>
      </c>
      <c r="J2191" s="73">
        <f t="shared" si="544"/>
        <v>8.3141091681900168</v>
      </c>
      <c r="K2191" s="66">
        <f t="shared" si="545"/>
        <v>1.1783409588239329</v>
      </c>
      <c r="L2191" s="69">
        <f t="shared" si="551"/>
        <v>10.461883661780146</v>
      </c>
      <c r="M2191" s="66">
        <f t="shared" si="551"/>
        <v>-23.534868982177848</v>
      </c>
      <c r="N2191" s="69">
        <f t="shared" si="552"/>
        <v>7.7861226715182825</v>
      </c>
      <c r="O2191" s="69">
        <f t="shared" si="553"/>
        <v>-2.1751983366668868E-3</v>
      </c>
    </row>
    <row r="2192" spans="4:15" x14ac:dyDescent="0.3">
      <c r="D2192" s="65">
        <f t="shared" si="546"/>
        <v>2190</v>
      </c>
      <c r="E2192" s="66">
        <f t="shared" si="547"/>
        <v>4.3799999999997397</v>
      </c>
      <c r="F2192" s="72">
        <f t="shared" si="548"/>
        <v>-0.11773210469614043</v>
      </c>
      <c r="G2192" s="77">
        <f t="shared" si="549"/>
        <v>-1.050206967245515E-2</v>
      </c>
      <c r="H2192" s="69">
        <f t="shared" si="550"/>
        <v>9.967742386536585E-2</v>
      </c>
      <c r="I2192" s="66">
        <f t="shared" si="550"/>
        <v>-8.3135298969931206</v>
      </c>
      <c r="J2192" s="73">
        <f t="shared" si="544"/>
        <v>8.3141274308869537</v>
      </c>
      <c r="K2192" s="66">
        <f t="shared" si="545"/>
        <v>1.1783435415443706</v>
      </c>
      <c r="L2192" s="69">
        <f t="shared" si="551"/>
        <v>10.462083488670341</v>
      </c>
      <c r="M2192" s="66">
        <f t="shared" si="551"/>
        <v>-23.551495999777416</v>
      </c>
      <c r="N2192" s="69">
        <f t="shared" si="552"/>
        <v>7.7861226715182825</v>
      </c>
      <c r="O2192" s="69">
        <f t="shared" si="553"/>
        <v>-2.1751983366668868E-3</v>
      </c>
    </row>
    <row r="2193" spans="4:15" x14ac:dyDescent="0.3">
      <c r="D2193" s="65">
        <f t="shared" si="546"/>
        <v>2191</v>
      </c>
      <c r="E2193" s="66">
        <f t="shared" si="547"/>
        <v>4.3819999999997394</v>
      </c>
      <c r="F2193" s="72">
        <f t="shared" si="548"/>
        <v>-0.11745424864953456</v>
      </c>
      <c r="G2193" s="77">
        <f t="shared" si="549"/>
        <v>-1.0455738442118445E-2</v>
      </c>
      <c r="H2193" s="69">
        <f t="shared" si="550"/>
        <v>9.9441959655973564E-2</v>
      </c>
      <c r="I2193" s="66">
        <f t="shared" si="550"/>
        <v>-8.3135509011324658</v>
      </c>
      <c r="J2193" s="73">
        <f t="shared" si="544"/>
        <v>8.314145613895672</v>
      </c>
      <c r="K2193" s="66">
        <f t="shared" si="545"/>
        <v>1.1783461129952575</v>
      </c>
      <c r="L2193" s="69">
        <f t="shared" si="551"/>
        <v>10.462282843518071</v>
      </c>
      <c r="M2193" s="66">
        <f t="shared" si="551"/>
        <v>-23.568123059571402</v>
      </c>
      <c r="N2193" s="69">
        <f t="shared" si="552"/>
        <v>7.7861226715182825</v>
      </c>
      <c r="O2193" s="69">
        <f t="shared" si="553"/>
        <v>-2.1751983366668868E-3</v>
      </c>
    </row>
    <row r="2194" spans="4:15" x14ac:dyDescent="0.3">
      <c r="D2194" s="65">
        <f t="shared" si="546"/>
        <v>2192</v>
      </c>
      <c r="E2194" s="66">
        <f t="shared" si="547"/>
        <v>4.3839999999997392</v>
      </c>
      <c r="F2194" s="72">
        <f t="shared" si="548"/>
        <v>-0.11717704662924766</v>
      </c>
      <c r="G2194" s="77">
        <f t="shared" si="549"/>
        <v>-1.0409610462337682E-2</v>
      </c>
      <c r="H2194" s="69">
        <f t="shared" si="550"/>
        <v>9.9207051158674495E-2</v>
      </c>
      <c r="I2194" s="66">
        <f t="shared" si="550"/>
        <v>-8.3135718126093501</v>
      </c>
      <c r="J2194" s="73">
        <f t="shared" si="544"/>
        <v>8.314163717561275</v>
      </c>
      <c r="K2194" s="66">
        <f t="shared" si="545"/>
        <v>1.178348673225398</v>
      </c>
      <c r="L2194" s="69">
        <f t="shared" si="551"/>
        <v>10.462481727437384</v>
      </c>
      <c r="M2194" s="66">
        <f t="shared" si="551"/>
        <v>-23.584750161373666</v>
      </c>
      <c r="N2194" s="69">
        <f t="shared" si="552"/>
        <v>7.7861226715182825</v>
      </c>
      <c r="O2194" s="69">
        <f t="shared" si="553"/>
        <v>-2.1751983366668868E-3</v>
      </c>
    </row>
    <row r="2195" spans="4:15" x14ac:dyDescent="0.3">
      <c r="D2195" s="65">
        <f t="shared" si="546"/>
        <v>2193</v>
      </c>
      <c r="E2195" s="66">
        <f t="shared" si="547"/>
        <v>4.385999999999739</v>
      </c>
      <c r="F2195" s="72">
        <f t="shared" si="548"/>
        <v>-0.11690049710742828</v>
      </c>
      <c r="G2195" s="77">
        <f t="shared" si="549"/>
        <v>-1.036368484770378E-2</v>
      </c>
      <c r="H2195" s="69">
        <f t="shared" si="550"/>
        <v>9.8972697065416004E-2</v>
      </c>
      <c r="I2195" s="66">
        <f t="shared" si="550"/>
        <v>-8.3135926318302751</v>
      </c>
      <c r="J2195" s="73">
        <f t="shared" si="544"/>
        <v>8.314181742227376</v>
      </c>
      <c r="K2195" s="66">
        <f t="shared" si="545"/>
        <v>1.1783512222833867</v>
      </c>
      <c r="L2195" s="69">
        <f t="shared" si="551"/>
        <v>10.462680141539701</v>
      </c>
      <c r="M2195" s="66">
        <f t="shared" si="551"/>
        <v>-23.601377304998884</v>
      </c>
      <c r="N2195" s="69">
        <f t="shared" si="552"/>
        <v>7.7861226715182825</v>
      </c>
      <c r="O2195" s="69">
        <f t="shared" si="553"/>
        <v>-2.1751983366668868E-3</v>
      </c>
    </row>
    <row r="2196" spans="4:15" x14ac:dyDescent="0.3">
      <c r="D2196" s="65">
        <f t="shared" si="546"/>
        <v>2194</v>
      </c>
      <c r="E2196" s="66">
        <f t="shared" si="547"/>
        <v>4.3879999999997388</v>
      </c>
      <c r="F2196" s="72">
        <f t="shared" si="548"/>
        <v>-0.11662459855971631</v>
      </c>
      <c r="G2196" s="77">
        <f t="shared" si="549"/>
        <v>-1.0317960716637486E-2</v>
      </c>
      <c r="H2196" s="69">
        <f t="shared" ref="H2196:I2211" si="554">H2195+$B$4*F2195</f>
        <v>9.8738896071201149E-2</v>
      </c>
      <c r="I2196" s="66">
        <f t="shared" si="554"/>
        <v>-8.3136133591999712</v>
      </c>
      <c r="J2196" s="73">
        <f t="shared" si="544"/>
        <v>8.3141996882361191</v>
      </c>
      <c r="K2196" s="66">
        <f t="shared" si="545"/>
        <v>1.1783537602176095</v>
      </c>
      <c r="L2196" s="69">
        <f t="shared" ref="L2196:M2211" si="555">L2195+$B$4*H2195</f>
        <v>10.462878086933832</v>
      </c>
      <c r="M2196" s="66">
        <f t="shared" si="555"/>
        <v>-23.618004490262546</v>
      </c>
      <c r="N2196" s="69">
        <f t="shared" si="552"/>
        <v>7.7861226715182825</v>
      </c>
      <c r="O2196" s="69">
        <f t="shared" si="553"/>
        <v>-2.1751983366668868E-3</v>
      </c>
    </row>
    <row r="2197" spans="4:15" x14ac:dyDescent="0.3">
      <c r="D2197" s="65">
        <f t="shared" si="546"/>
        <v>2195</v>
      </c>
      <c r="E2197" s="66">
        <f t="shared" si="547"/>
        <v>4.3899999999997386</v>
      </c>
      <c r="F2197" s="72">
        <f t="shared" si="548"/>
        <v>-0.11634934946523562</v>
      </c>
      <c r="G2197" s="77">
        <f t="shared" si="549"/>
        <v>-1.027243719136095E-2</v>
      </c>
      <c r="H2197" s="69">
        <f t="shared" si="554"/>
        <v>9.8505646874081712E-2</v>
      </c>
      <c r="I2197" s="66">
        <f t="shared" si="554"/>
        <v>-8.3136339951214051</v>
      </c>
      <c r="J2197" s="73">
        <f t="shared" si="544"/>
        <v>8.314217555928181</v>
      </c>
      <c r="K2197" s="66">
        <f t="shared" si="545"/>
        <v>1.178356287076245</v>
      </c>
      <c r="L2197" s="69">
        <f t="shared" si="555"/>
        <v>10.463075564725974</v>
      </c>
      <c r="M2197" s="66">
        <f t="shared" si="555"/>
        <v>-23.634631716980945</v>
      </c>
      <c r="N2197" s="69">
        <f t="shared" si="552"/>
        <v>7.7861226715182825</v>
      </c>
      <c r="O2197" s="69">
        <f t="shared" si="553"/>
        <v>-2.1751983366668868E-3</v>
      </c>
    </row>
    <row r="2198" spans="4:15" x14ac:dyDescent="0.3">
      <c r="D2198" s="65">
        <f t="shared" si="546"/>
        <v>2196</v>
      </c>
      <c r="E2198" s="66">
        <f t="shared" si="547"/>
        <v>4.3919999999997383</v>
      </c>
      <c r="F2198" s="72">
        <f t="shared" si="548"/>
        <v>-0.11607474830658664</v>
      </c>
      <c r="G2198" s="77">
        <f t="shared" si="549"/>
        <v>-1.0227113397892396E-2</v>
      </c>
      <c r="H2198" s="69">
        <f t="shared" si="554"/>
        <v>9.827294817515124E-2</v>
      </c>
      <c r="I2198" s="66">
        <f t="shared" si="554"/>
        <v>-8.3136545399957882</v>
      </c>
      <c r="J2198" s="73">
        <f t="shared" si="544"/>
        <v>8.3142353456427731</v>
      </c>
      <c r="K2198" s="66">
        <f t="shared" si="545"/>
        <v>1.1783588029072647</v>
      </c>
      <c r="L2198" s="69">
        <f t="shared" si="555"/>
        <v>10.463272576019722</v>
      </c>
      <c r="M2198" s="66">
        <f t="shared" si="555"/>
        <v>-23.651258984971186</v>
      </c>
      <c r="N2198" s="69">
        <f t="shared" si="552"/>
        <v>7.7861226715182825</v>
      </c>
      <c r="O2198" s="69">
        <f t="shared" si="553"/>
        <v>-2.1751983366668868E-3</v>
      </c>
    </row>
    <row r="2199" spans="4:15" x14ac:dyDescent="0.3">
      <c r="D2199" s="65">
        <f t="shared" si="546"/>
        <v>2197</v>
      </c>
      <c r="E2199" s="66">
        <f t="shared" si="547"/>
        <v>4.3939999999997381</v>
      </c>
      <c r="F2199" s="72">
        <f t="shared" si="548"/>
        <v>-0.11580079356983888</v>
      </c>
      <c r="G2199" s="77">
        <f t="shared" si="549"/>
        <v>-1.0181988466015923E-2</v>
      </c>
      <c r="H2199" s="69">
        <f t="shared" si="554"/>
        <v>9.8040798678538071E-2</v>
      </c>
      <c r="I2199" s="66">
        <f t="shared" si="554"/>
        <v>-8.313674994222584</v>
      </c>
      <c r="J2199" s="73">
        <f t="shared" si="544"/>
        <v>8.3142530577176572</v>
      </c>
      <c r="K2199" s="66">
        <f t="shared" si="545"/>
        <v>1.1783613077584352</v>
      </c>
      <c r="L2199" s="69">
        <f t="shared" si="555"/>
        <v>10.463469121916074</v>
      </c>
      <c r="M2199" s="66">
        <f t="shared" si="555"/>
        <v>-23.667886294051179</v>
      </c>
      <c r="N2199" s="69">
        <f t="shared" si="552"/>
        <v>7.7861226715182825</v>
      </c>
      <c r="O2199" s="69">
        <f t="shared" si="553"/>
        <v>-2.1751983366668868E-3</v>
      </c>
    </row>
    <row r="2200" spans="4:15" x14ac:dyDescent="0.3">
      <c r="D2200" s="65">
        <f t="shared" si="546"/>
        <v>2198</v>
      </c>
      <c r="E2200" s="66">
        <f t="shared" si="547"/>
        <v>4.3959999999997379</v>
      </c>
      <c r="F2200" s="72">
        <f t="shared" si="548"/>
        <v>-0.11552748374452358</v>
      </c>
      <c r="G2200" s="77">
        <f t="shared" si="549"/>
        <v>-1.0137061529274405E-2</v>
      </c>
      <c r="H2200" s="69">
        <f t="shared" si="554"/>
        <v>9.7809197091398389E-2</v>
      </c>
      <c r="I2200" s="66">
        <f t="shared" si="554"/>
        <v>-8.3136953581995154</v>
      </c>
      <c r="J2200" s="73">
        <f t="shared" si="544"/>
        <v>8.3142706924891385</v>
      </c>
      <c r="K2200" s="66">
        <f t="shared" si="545"/>
        <v>1.1783638016773166</v>
      </c>
      <c r="L2200" s="69">
        <f t="shared" si="555"/>
        <v>10.463665203513431</v>
      </c>
      <c r="M2200" s="66">
        <f t="shared" si="555"/>
        <v>-23.684513644039626</v>
      </c>
      <c r="N2200" s="69">
        <f t="shared" si="552"/>
        <v>7.7861226715182825</v>
      </c>
      <c r="O2200" s="69">
        <f t="shared" si="553"/>
        <v>-2.1751983366668868E-3</v>
      </c>
    </row>
    <row r="2201" spans="4:15" x14ac:dyDescent="0.3">
      <c r="D2201" s="65">
        <f t="shared" si="546"/>
        <v>2199</v>
      </c>
      <c r="E2201" s="66">
        <f t="shared" si="547"/>
        <v>4.3979999999997377</v>
      </c>
      <c r="F2201" s="72">
        <f t="shared" si="548"/>
        <v>-0.11525481732362614</v>
      </c>
      <c r="G2201" s="77">
        <f t="shared" si="549"/>
        <v>-1.0092331724958825E-2</v>
      </c>
      <c r="H2201" s="69">
        <f t="shared" si="554"/>
        <v>9.7578142123909348E-2</v>
      </c>
      <c r="I2201" s="66">
        <f t="shared" si="554"/>
        <v>-8.3137156323225732</v>
      </c>
      <c r="J2201" s="73">
        <f t="shared" si="544"/>
        <v>8.3142882502920887</v>
      </c>
      <c r="K2201" s="66">
        <f t="shared" si="545"/>
        <v>1.178366284711267</v>
      </c>
      <c r="L2201" s="69">
        <f t="shared" si="555"/>
        <v>10.463860821907614</v>
      </c>
      <c r="M2201" s="66">
        <f t="shared" si="555"/>
        <v>-23.701141034756024</v>
      </c>
      <c r="N2201" s="69">
        <f t="shared" si="552"/>
        <v>7.7861226715182825</v>
      </c>
      <c r="O2201" s="69">
        <f t="shared" si="553"/>
        <v>-2.1751983366668868E-3</v>
      </c>
    </row>
    <row r="2202" spans="4:15" x14ac:dyDescent="0.3">
      <c r="D2202" s="65">
        <f t="shared" si="546"/>
        <v>2200</v>
      </c>
      <c r="E2202" s="66">
        <f t="shared" si="547"/>
        <v>4.3999999999997375</v>
      </c>
      <c r="F2202" s="72">
        <f t="shared" si="548"/>
        <v>-0.11498279280357904</v>
      </c>
      <c r="G2202" s="77">
        <f t="shared" si="549"/>
        <v>-1.0047798194067425E-2</v>
      </c>
      <c r="H2202" s="69">
        <f t="shared" si="554"/>
        <v>9.7347632489262093E-2</v>
      </c>
      <c r="I2202" s="66">
        <f t="shared" si="554"/>
        <v>-8.3137358169860232</v>
      </c>
      <c r="J2202" s="73">
        <f t="shared" si="544"/>
        <v>8.3143057314599353</v>
      </c>
      <c r="K2202" s="66">
        <f t="shared" si="545"/>
        <v>1.1783687569074397</v>
      </c>
      <c r="L2202" s="69">
        <f t="shared" si="555"/>
        <v>10.464055978191862</v>
      </c>
      <c r="M2202" s="66">
        <f t="shared" si="555"/>
        <v>-23.717768466020669</v>
      </c>
      <c r="N2202" s="69">
        <f t="shared" si="552"/>
        <v>7.7861226715182825</v>
      </c>
      <c r="O2202" s="69">
        <f t="shared" si="553"/>
        <v>-2.1751983366668868E-3</v>
      </c>
    </row>
    <row r="2203" spans="4:15" x14ac:dyDescent="0.3">
      <c r="D2203" s="65">
        <f t="shared" si="546"/>
        <v>2201</v>
      </c>
      <c r="E2203" s="66">
        <f t="shared" si="547"/>
        <v>4.4019999999997372</v>
      </c>
      <c r="F2203" s="72">
        <f t="shared" si="548"/>
        <v>-0.11471140868425406</v>
      </c>
      <c r="G2203" s="77">
        <f t="shared" si="549"/>
        <v>-1.0003460081321691E-2</v>
      </c>
      <c r="H2203" s="69">
        <f t="shared" si="554"/>
        <v>9.7117666903654934E-2</v>
      </c>
      <c r="I2203" s="66">
        <f t="shared" si="554"/>
        <v>-8.3137559125824119</v>
      </c>
      <c r="J2203" s="73">
        <f t="shared" si="544"/>
        <v>8.3143231363246777</v>
      </c>
      <c r="K2203" s="66">
        <f t="shared" si="545"/>
        <v>1.1783712183127864</v>
      </c>
      <c r="L2203" s="69">
        <f t="shared" si="555"/>
        <v>10.46425067345684</v>
      </c>
      <c r="M2203" s="66">
        <f t="shared" si="555"/>
        <v>-23.734395937654639</v>
      </c>
      <c r="N2203" s="69">
        <f t="shared" si="552"/>
        <v>7.7861226715182825</v>
      </c>
      <c r="O2203" s="69">
        <f t="shared" si="553"/>
        <v>-2.1751983366668868E-3</v>
      </c>
    </row>
    <row r="2204" spans="4:15" x14ac:dyDescent="0.3">
      <c r="D2204" s="65">
        <f t="shared" si="546"/>
        <v>2202</v>
      </c>
      <c r="E2204" s="66">
        <f t="shared" si="547"/>
        <v>4.403999999999737</v>
      </c>
      <c r="F2204" s="72">
        <f t="shared" si="548"/>
        <v>-0.11444066346895523</v>
      </c>
      <c r="G2204" s="77">
        <f t="shared" si="549"/>
        <v>-9.9593165351326007E-3</v>
      </c>
      <c r="H2204" s="69">
        <f t="shared" si="554"/>
        <v>9.6888244086286421E-2</v>
      </c>
      <c r="I2204" s="66">
        <f t="shared" si="554"/>
        <v>-8.3137759195025751</v>
      </c>
      <c r="J2204" s="73">
        <f t="shared" si="544"/>
        <v>8.3143404652168904</v>
      </c>
      <c r="K2204" s="66">
        <f t="shared" si="545"/>
        <v>1.1783736689740569</v>
      </c>
      <c r="L2204" s="69">
        <f t="shared" si="555"/>
        <v>10.464444908790648</v>
      </c>
      <c r="M2204" s="66">
        <f t="shared" si="555"/>
        <v>-23.751023449479803</v>
      </c>
      <c r="N2204" s="69">
        <f t="shared" si="552"/>
        <v>7.7861226715182825</v>
      </c>
      <c r="O2204" s="69">
        <f t="shared" si="553"/>
        <v>-2.1751983366668868E-3</v>
      </c>
    </row>
    <row r="2205" spans="4:15" x14ac:dyDescent="0.3">
      <c r="D2205" s="65">
        <f t="shared" si="546"/>
        <v>2203</v>
      </c>
      <c r="E2205" s="66">
        <f t="shared" si="547"/>
        <v>4.4059999999997368</v>
      </c>
      <c r="F2205" s="72">
        <f t="shared" si="548"/>
        <v>-0.11417055566441131</v>
      </c>
      <c r="G2205" s="77">
        <f t="shared" si="549"/>
        <v>-9.9153667075864149E-3</v>
      </c>
      <c r="H2205" s="69">
        <f t="shared" si="554"/>
        <v>9.6659362759348513E-2</v>
      </c>
      <c r="I2205" s="66">
        <f t="shared" si="554"/>
        <v>-8.3137958381356452</v>
      </c>
      <c r="J2205" s="73">
        <f t="shared" si="544"/>
        <v>8.3143577184657271</v>
      </c>
      <c r="K2205" s="66">
        <f t="shared" si="545"/>
        <v>1.1783761089378006</v>
      </c>
      <c r="L2205" s="69">
        <f t="shared" si="555"/>
        <v>10.464638685278821</v>
      </c>
      <c r="M2205" s="66">
        <f t="shared" si="555"/>
        <v>-23.767651001318807</v>
      </c>
      <c r="N2205" s="69">
        <f t="shared" si="552"/>
        <v>7.7861226715182825</v>
      </c>
      <c r="O2205" s="69">
        <f t="shared" si="553"/>
        <v>-2.1751983366668868E-3</v>
      </c>
    </row>
    <row r="2206" spans="4:15" x14ac:dyDescent="0.3">
      <c r="D2206" s="65">
        <f t="shared" si="546"/>
        <v>2204</v>
      </c>
      <c r="E2206" s="66">
        <f t="shared" si="547"/>
        <v>4.4079999999997366</v>
      </c>
      <c r="F2206" s="72">
        <f t="shared" si="548"/>
        <v>-0.11390108378076845</v>
      </c>
      <c r="G2206" s="77">
        <f t="shared" si="549"/>
        <v>-9.8716097544375714E-3</v>
      </c>
      <c r="H2206" s="69">
        <f t="shared" si="554"/>
        <v>9.6431021648019685E-2</v>
      </c>
      <c r="I2206" s="66">
        <f t="shared" si="554"/>
        <v>-8.3138156688690596</v>
      </c>
      <c r="J2206" s="73">
        <f t="shared" si="544"/>
        <v>8.3143748963989328</v>
      </c>
      <c r="K2206" s="66">
        <f t="shared" si="545"/>
        <v>1.1783785382503671</v>
      </c>
      <c r="L2206" s="69">
        <f t="shared" si="555"/>
        <v>10.464832004004339</v>
      </c>
      <c r="M2206" s="66">
        <f t="shared" si="555"/>
        <v>-23.784278592995079</v>
      </c>
      <c r="N2206" s="69">
        <f t="shared" si="552"/>
        <v>7.7861226715182825</v>
      </c>
      <c r="O2206" s="69">
        <f t="shared" si="553"/>
        <v>-2.1751983366668868E-3</v>
      </c>
    </row>
    <row r="2207" spans="4:15" x14ac:dyDescent="0.3">
      <c r="D2207" s="65">
        <f t="shared" si="546"/>
        <v>2205</v>
      </c>
      <c r="E2207" s="66">
        <f t="shared" si="547"/>
        <v>4.4099999999997364</v>
      </c>
      <c r="F2207" s="72">
        <f t="shared" si="548"/>
        <v>-0.11363224633158295</v>
      </c>
      <c r="G2207" s="77">
        <f t="shared" si="549"/>
        <v>-9.8280448350784866E-3</v>
      </c>
      <c r="H2207" s="69">
        <f t="shared" si="554"/>
        <v>9.6203219480458152E-2</v>
      </c>
      <c r="I2207" s="66">
        <f t="shared" si="554"/>
        <v>-8.3138354120885687</v>
      </c>
      <c r="J2207" s="73">
        <f t="shared" si="544"/>
        <v>8.3143919993428437</v>
      </c>
      <c r="K2207" s="66">
        <f t="shared" si="545"/>
        <v>1.1783809569579071</v>
      </c>
      <c r="L2207" s="69">
        <f t="shared" si="555"/>
        <v>10.465024866047635</v>
      </c>
      <c r="M2207" s="66">
        <f t="shared" si="555"/>
        <v>-23.800906224332817</v>
      </c>
      <c r="N2207" s="69">
        <f t="shared" si="552"/>
        <v>7.7861226715182825</v>
      </c>
      <c r="O2207" s="69">
        <f t="shared" si="553"/>
        <v>-2.1751983366668868E-3</v>
      </c>
    </row>
    <row r="2208" spans="4:15" x14ac:dyDescent="0.3">
      <c r="D2208" s="65">
        <f t="shared" si="546"/>
        <v>2206</v>
      </c>
      <c r="E2208" s="66">
        <f t="shared" si="547"/>
        <v>4.4119999999997361</v>
      </c>
      <c r="F2208" s="72">
        <f t="shared" si="548"/>
        <v>-0.11336404183381385</v>
      </c>
      <c r="G2208" s="77">
        <f t="shared" si="549"/>
        <v>-9.7846711125360031E-3</v>
      </c>
      <c r="H2208" s="69">
        <f t="shared" si="554"/>
        <v>9.5975954987794987E-2</v>
      </c>
      <c r="I2208" s="66">
        <f t="shared" si="554"/>
        <v>-8.3138550681782384</v>
      </c>
      <c r="J2208" s="73">
        <f t="shared" si="544"/>
        <v>8.3144090276223963</v>
      </c>
      <c r="K2208" s="66">
        <f t="shared" si="545"/>
        <v>1.1783833651063735</v>
      </c>
      <c r="L2208" s="69">
        <f t="shared" si="555"/>
        <v>10.465217272486596</v>
      </c>
      <c r="M2208" s="66">
        <f t="shared" si="555"/>
        <v>-23.817533895156995</v>
      </c>
      <c r="N2208" s="69">
        <f t="shared" si="552"/>
        <v>7.7861226715182825</v>
      </c>
      <c r="O2208" s="69">
        <f t="shared" si="553"/>
        <v>-2.1751983366668868E-3</v>
      </c>
    </row>
    <row r="2209" spans="4:15" x14ac:dyDescent="0.3">
      <c r="D2209" s="65">
        <f t="shared" si="546"/>
        <v>2207</v>
      </c>
      <c r="E2209" s="66">
        <f t="shared" si="547"/>
        <v>4.4139999999997359</v>
      </c>
      <c r="F2209" s="72">
        <f t="shared" si="548"/>
        <v>-0.11309646880781569</v>
      </c>
      <c r="G2209" s="77">
        <f t="shared" si="549"/>
        <v>-9.7414877534482969E-3</v>
      </c>
      <c r="H2209" s="69">
        <f t="shared" si="554"/>
        <v>9.5749226904127363E-2</v>
      </c>
      <c r="I2209" s="66">
        <f t="shared" si="554"/>
        <v>-8.3138746375204633</v>
      </c>
      <c r="J2209" s="73">
        <f t="shared" si="544"/>
        <v>8.3144259815611292</v>
      </c>
      <c r="K2209" s="66">
        <f t="shared" si="545"/>
        <v>1.1783857627415208</v>
      </c>
      <c r="L2209" s="69">
        <f t="shared" si="555"/>
        <v>10.465409224396572</v>
      </c>
      <c r="M2209" s="66">
        <f t="shared" si="555"/>
        <v>-23.83416160529335</v>
      </c>
      <c r="N2209" s="69">
        <f t="shared" si="552"/>
        <v>7.7861226715182825</v>
      </c>
      <c r="O2209" s="69">
        <f t="shared" si="553"/>
        <v>-2.1751983366668868E-3</v>
      </c>
    </row>
    <row r="2210" spans="4:15" x14ac:dyDescent="0.3">
      <c r="D2210" s="65">
        <f t="shared" si="546"/>
        <v>2208</v>
      </c>
      <c r="E2210" s="66">
        <f t="shared" si="547"/>
        <v>4.4159999999997357</v>
      </c>
      <c r="F2210" s="72">
        <f t="shared" si="548"/>
        <v>-0.11282952577733107</v>
      </c>
      <c r="G2210" s="77">
        <f t="shared" si="549"/>
        <v>-9.6984939280631011E-3</v>
      </c>
      <c r="H2210" s="69">
        <f t="shared" si="554"/>
        <v>9.5523033966511725E-2</v>
      </c>
      <c r="I2210" s="66">
        <f t="shared" si="554"/>
        <v>-8.31389412049597</v>
      </c>
      <c r="J2210" s="73">
        <f t="shared" si="544"/>
        <v>8.3144428614811954</v>
      </c>
      <c r="K2210" s="66">
        <f t="shared" si="545"/>
        <v>1.1783881499089088</v>
      </c>
      <c r="L2210" s="69">
        <f t="shared" si="555"/>
        <v>10.465600722850381</v>
      </c>
      <c r="M2210" s="66">
        <f t="shared" si="555"/>
        <v>-23.850789354568391</v>
      </c>
      <c r="N2210" s="69">
        <f t="shared" si="552"/>
        <v>7.7861226715182825</v>
      </c>
      <c r="O2210" s="69">
        <f t="shared" si="553"/>
        <v>-2.1751983366668868E-3</v>
      </c>
    </row>
    <row r="2211" spans="4:15" x14ac:dyDescent="0.3">
      <c r="D2211" s="65">
        <f t="shared" si="546"/>
        <v>2209</v>
      </c>
      <c r="E2211" s="66">
        <f t="shared" si="547"/>
        <v>4.4179999999997355</v>
      </c>
      <c r="F2211" s="72">
        <f t="shared" si="548"/>
        <v>-0.11256321126948361</v>
      </c>
      <c r="G2211" s="77">
        <f t="shared" si="549"/>
        <v>-9.655688810198626E-3</v>
      </c>
      <c r="H2211" s="69">
        <f t="shared" si="554"/>
        <v>9.5297374914957059E-2</v>
      </c>
      <c r="I2211" s="66">
        <f t="shared" si="554"/>
        <v>-8.3139135174838259</v>
      </c>
      <c r="J2211" s="73">
        <f t="shared" si="544"/>
        <v>8.3144596677033658</v>
      </c>
      <c r="K2211" s="66">
        <f t="shared" si="545"/>
        <v>1.1783905266539003</v>
      </c>
      <c r="L2211" s="69">
        <f t="shared" si="555"/>
        <v>10.465791768918313</v>
      </c>
      <c r="M2211" s="66">
        <f t="shared" si="555"/>
        <v>-23.867417142809384</v>
      </c>
      <c r="N2211" s="69">
        <f t="shared" si="552"/>
        <v>7.7861226715182825</v>
      </c>
      <c r="O2211" s="69">
        <f t="shared" si="553"/>
        <v>-2.1751983366668868E-3</v>
      </c>
    </row>
    <row r="2212" spans="4:15" x14ac:dyDescent="0.3">
      <c r="D2212" s="65">
        <f t="shared" si="546"/>
        <v>2210</v>
      </c>
      <c r="E2212" s="66">
        <f t="shared" si="547"/>
        <v>4.4199999999997353</v>
      </c>
      <c r="F2212" s="72">
        <f t="shared" si="548"/>
        <v>-0.11229752381477044</v>
      </c>
      <c r="G2212" s="77">
        <f t="shared" si="549"/>
        <v>-9.6130715772524411E-3</v>
      </c>
      <c r="H2212" s="69">
        <f t="shared" ref="H2212:I2227" si="556">H2211+$B$4*F2211</f>
        <v>9.5072248492418091E-2</v>
      </c>
      <c r="I2212" s="66">
        <f t="shared" si="556"/>
        <v>-8.3139328288614465</v>
      </c>
      <c r="J2212" s="73">
        <f t="shared" si="544"/>
        <v>8.3144764005470293</v>
      </c>
      <c r="K2212" s="66">
        <f t="shared" si="545"/>
        <v>1.1783928930216641</v>
      </c>
      <c r="L2212" s="69">
        <f t="shared" ref="L2212:M2227" si="557">L2211+$B$4*H2211</f>
        <v>10.465982363668143</v>
      </c>
      <c r="M2212" s="66">
        <f t="shared" si="557"/>
        <v>-23.88404496984435</v>
      </c>
      <c r="N2212" s="69">
        <f t="shared" si="552"/>
        <v>7.7861226715182825</v>
      </c>
      <c r="O2212" s="69">
        <f t="shared" si="553"/>
        <v>-2.1751983366668868E-3</v>
      </c>
    </row>
    <row r="2213" spans="4:15" x14ac:dyDescent="0.3">
      <c r="D2213" s="65">
        <f t="shared" si="546"/>
        <v>2211</v>
      </c>
      <c r="E2213" s="66">
        <f t="shared" si="547"/>
        <v>4.421999999999735</v>
      </c>
      <c r="F2213" s="72">
        <f t="shared" si="548"/>
        <v>-0.11203246194705509</v>
      </c>
      <c r="G2213" s="77">
        <f t="shared" si="549"/>
        <v>-9.5706414101712767E-3</v>
      </c>
      <c r="H2213" s="69">
        <f t="shared" si="556"/>
        <v>9.4847653444788543E-2</v>
      </c>
      <c r="I2213" s="66">
        <f t="shared" si="556"/>
        <v>-8.3139520550046004</v>
      </c>
      <c r="J2213" s="73">
        <f t="shared" si="544"/>
        <v>8.314493060330209</v>
      </c>
      <c r="K2213" s="66">
        <f t="shared" si="545"/>
        <v>1.178395249057175</v>
      </c>
      <c r="L2213" s="69">
        <f t="shared" si="557"/>
        <v>10.466172508165128</v>
      </c>
      <c r="M2213" s="66">
        <f t="shared" si="557"/>
        <v>-23.900672835502071</v>
      </c>
      <c r="N2213" s="69">
        <f t="shared" si="552"/>
        <v>7.7861226715182825</v>
      </c>
      <c r="O2213" s="69">
        <f t="shared" si="553"/>
        <v>-2.1751983366668868E-3</v>
      </c>
    </row>
    <row r="2214" spans="4:15" x14ac:dyDescent="0.3">
      <c r="D2214" s="65">
        <f t="shared" si="546"/>
        <v>2212</v>
      </c>
      <c r="E2214" s="66">
        <f t="shared" si="547"/>
        <v>4.4239999999997348</v>
      </c>
      <c r="F2214" s="72">
        <f t="shared" si="548"/>
        <v>-0.11176802420356022</v>
      </c>
      <c r="G2214" s="77">
        <f t="shared" si="549"/>
        <v>-9.5283974934421423E-3</v>
      </c>
      <c r="H2214" s="69">
        <f t="shared" si="556"/>
        <v>9.4623588520894433E-2</v>
      </c>
      <c r="I2214" s="66">
        <f t="shared" si="556"/>
        <v>-8.3139711962874205</v>
      </c>
      <c r="J2214" s="73">
        <f t="shared" si="544"/>
        <v>8.3145096473695581</v>
      </c>
      <c r="K2214" s="66">
        <f t="shared" si="545"/>
        <v>1.1783975948052139</v>
      </c>
      <c r="L2214" s="69">
        <f t="shared" si="557"/>
        <v>10.466362203472018</v>
      </c>
      <c r="M2214" s="66">
        <f t="shared" si="557"/>
        <v>-23.917300739612081</v>
      </c>
      <c r="N2214" s="69">
        <f t="shared" si="552"/>
        <v>7.7861226715182825</v>
      </c>
      <c r="O2214" s="69">
        <f t="shared" si="553"/>
        <v>-2.1751983366668868E-3</v>
      </c>
    </row>
    <row r="2215" spans="4:15" x14ac:dyDescent="0.3">
      <c r="D2215" s="65">
        <f t="shared" si="546"/>
        <v>2213</v>
      </c>
      <c r="E2215" s="66">
        <f t="shared" si="547"/>
        <v>4.4259999999997346</v>
      </c>
      <c r="F2215" s="72">
        <f t="shared" si="548"/>
        <v>-0.11150420912486024</v>
      </c>
      <c r="G2215" s="77">
        <f t="shared" si="549"/>
        <v>-9.4863390150763394E-3</v>
      </c>
      <c r="H2215" s="69">
        <f t="shared" si="556"/>
        <v>9.4400052472487311E-2</v>
      </c>
      <c r="I2215" s="66">
        <f t="shared" si="556"/>
        <v>-8.313990253082407</v>
      </c>
      <c r="J2215" s="73">
        <f t="shared" si="544"/>
        <v>8.314526161980373</v>
      </c>
      <c r="K2215" s="66">
        <f t="shared" si="545"/>
        <v>1.1783999303103707</v>
      </c>
      <c r="L2215" s="69">
        <f t="shared" si="557"/>
        <v>10.46655145064906</v>
      </c>
      <c r="M2215" s="66">
        <f t="shared" si="557"/>
        <v>-23.933928682004655</v>
      </c>
      <c r="N2215" s="69">
        <f t="shared" si="552"/>
        <v>7.7861226715182825</v>
      </c>
      <c r="O2215" s="69">
        <f t="shared" si="553"/>
        <v>-2.1751983366668868E-3</v>
      </c>
    </row>
    <row r="2216" spans="4:15" x14ac:dyDescent="0.3">
      <c r="D2216" s="65">
        <f t="shared" si="546"/>
        <v>2214</v>
      </c>
      <c r="E2216" s="66">
        <f t="shared" si="547"/>
        <v>4.4279999999997344</v>
      </c>
      <c r="F2216" s="72">
        <f t="shared" si="548"/>
        <v>-0.11124101525487438</v>
      </c>
      <c r="G2216" s="77">
        <f t="shared" si="549"/>
        <v>-9.4444651665899215E-3</v>
      </c>
      <c r="H2216" s="69">
        <f t="shared" si="556"/>
        <v>9.4177044054237588E-2</v>
      </c>
      <c r="I2216" s="66">
        <f t="shared" si="556"/>
        <v>-8.3140092257604365</v>
      </c>
      <c r="J2216" s="73">
        <f t="shared" si="544"/>
        <v>8.3145426044765962</v>
      </c>
      <c r="K2216" s="66">
        <f t="shared" si="545"/>
        <v>1.178402255617043</v>
      </c>
      <c r="L2216" s="69">
        <f t="shared" si="557"/>
        <v>10.466740250754006</v>
      </c>
      <c r="M2216" s="66">
        <f t="shared" si="557"/>
        <v>-23.95055666251082</v>
      </c>
      <c r="N2216" s="69">
        <f t="shared" si="552"/>
        <v>7.7861226715182825</v>
      </c>
      <c r="O2216" s="69">
        <f t="shared" si="553"/>
        <v>-2.1751983366668868E-3</v>
      </c>
    </row>
    <row r="2217" spans="4:15" x14ac:dyDescent="0.3">
      <c r="D2217" s="65">
        <f t="shared" si="546"/>
        <v>2215</v>
      </c>
      <c r="E2217" s="66">
        <f t="shared" si="547"/>
        <v>4.4299999999997342</v>
      </c>
      <c r="F2217" s="72">
        <f t="shared" si="548"/>
        <v>-0.11097844114085921</v>
      </c>
      <c r="G2217" s="77">
        <f t="shared" si="549"/>
        <v>-9.4027751429948125E-3</v>
      </c>
      <c r="H2217" s="69">
        <f t="shared" si="556"/>
        <v>9.3954562023727844E-2</v>
      </c>
      <c r="I2217" s="66">
        <f t="shared" si="556"/>
        <v>-8.3140281146907693</v>
      </c>
      <c r="J2217" s="73">
        <f t="shared" si="544"/>
        <v>8.3145589751708187</v>
      </c>
      <c r="K2217" s="66">
        <f t="shared" si="545"/>
        <v>1.1784045707694377</v>
      </c>
      <c r="L2217" s="69">
        <f t="shared" si="557"/>
        <v>10.466928604842114</v>
      </c>
      <c r="M2217" s="66">
        <f t="shared" si="557"/>
        <v>-23.96718468096234</v>
      </c>
      <c r="N2217" s="69">
        <f t="shared" si="552"/>
        <v>7.7861226715182825</v>
      </c>
      <c r="O2217" s="69">
        <f t="shared" si="553"/>
        <v>-2.1751983366668868E-3</v>
      </c>
    </row>
    <row r="2218" spans="4:15" x14ac:dyDescent="0.3">
      <c r="D2218" s="65">
        <f t="shared" si="546"/>
        <v>2216</v>
      </c>
      <c r="E2218" s="66">
        <f t="shared" si="547"/>
        <v>4.4319999999997339</v>
      </c>
      <c r="F2218" s="72">
        <f t="shared" si="548"/>
        <v>-0.11071648533340152</v>
      </c>
      <c r="G2218" s="77">
        <f t="shared" si="549"/>
        <v>-9.361268142786372E-3</v>
      </c>
      <c r="H2218" s="69">
        <f t="shared" si="556"/>
        <v>9.3732605141446129E-2</v>
      </c>
      <c r="I2218" s="66">
        <f t="shared" si="556"/>
        <v>-8.3140469202410561</v>
      </c>
      <c r="J2218" s="73">
        <f t="shared" si="544"/>
        <v>8.3145752743742953</v>
      </c>
      <c r="K2218" s="66">
        <f t="shared" si="545"/>
        <v>1.1784068758115727</v>
      </c>
      <c r="L2218" s="69">
        <f t="shared" si="557"/>
        <v>10.467116513966161</v>
      </c>
      <c r="M2218" s="66">
        <f t="shared" si="557"/>
        <v>-23.983812737191723</v>
      </c>
      <c r="N2218" s="69">
        <f t="shared" si="552"/>
        <v>7.7861226715182825</v>
      </c>
      <c r="O2218" s="69">
        <f t="shared" si="553"/>
        <v>-2.1751983366668868E-3</v>
      </c>
    </row>
    <row r="2219" spans="4:15" x14ac:dyDescent="0.3">
      <c r="D2219" s="65">
        <f t="shared" si="546"/>
        <v>2217</v>
      </c>
      <c r="E2219" s="66">
        <f t="shared" si="547"/>
        <v>4.4339999999997337</v>
      </c>
      <c r="F2219" s="72">
        <f t="shared" si="548"/>
        <v>-0.11045514638641128</v>
      </c>
      <c r="G2219" s="77">
        <f t="shared" si="549"/>
        <v>-9.3199433679096444E-3</v>
      </c>
      <c r="H2219" s="69">
        <f t="shared" si="556"/>
        <v>9.3511172170779325E-2</v>
      </c>
      <c r="I2219" s="66">
        <f t="shared" si="556"/>
        <v>-8.3140656427773418</v>
      </c>
      <c r="J2219" s="73">
        <f t="shared" si="544"/>
        <v>8.3145915023969383</v>
      </c>
      <c r="K2219" s="66">
        <f t="shared" si="545"/>
        <v>1.1784091707872757</v>
      </c>
      <c r="L2219" s="69">
        <f t="shared" si="557"/>
        <v>10.467303979176444</v>
      </c>
      <c r="M2219" s="66">
        <f t="shared" si="557"/>
        <v>-24.000440831032204</v>
      </c>
      <c r="N2219" s="69">
        <f t="shared" si="552"/>
        <v>7.7861226715182825</v>
      </c>
      <c r="O2219" s="69">
        <f t="shared" si="553"/>
        <v>-2.1751983366668868E-3</v>
      </c>
    </row>
    <row r="2220" spans="4:15" x14ac:dyDescent="0.3">
      <c r="D2220" s="65">
        <f t="shared" si="546"/>
        <v>2218</v>
      </c>
      <c r="E2220" s="66">
        <f t="shared" si="547"/>
        <v>4.4359999999997335</v>
      </c>
      <c r="F2220" s="72">
        <f t="shared" si="548"/>
        <v>-0.11019442285711424</v>
      </c>
      <c r="G2220" s="77">
        <f t="shared" si="549"/>
        <v>-9.2788000237735702E-3</v>
      </c>
      <c r="H2220" s="69">
        <f t="shared" si="556"/>
        <v>9.32902618780065E-2</v>
      </c>
      <c r="I2220" s="66">
        <f t="shared" si="556"/>
        <v>-8.3140842826640782</v>
      </c>
      <c r="J2220" s="73">
        <f t="shared" si="544"/>
        <v>8.3146076595473293</v>
      </c>
      <c r="K2220" s="66">
        <f t="shared" si="545"/>
        <v>1.1784114557401866</v>
      </c>
      <c r="L2220" s="69">
        <f t="shared" si="557"/>
        <v>10.467491001520786</v>
      </c>
      <c r="M2220" s="66">
        <f t="shared" si="557"/>
        <v>-24.017068962317758</v>
      </c>
      <c r="N2220" s="69">
        <f t="shared" si="552"/>
        <v>7.7861226715182825</v>
      </c>
      <c r="O2220" s="69">
        <f t="shared" si="553"/>
        <v>-2.1751983366668868E-3</v>
      </c>
    </row>
    <row r="2221" spans="4:15" x14ac:dyDescent="0.3">
      <c r="D2221" s="65">
        <f t="shared" si="546"/>
        <v>2219</v>
      </c>
      <c r="E2221" s="66">
        <f t="shared" si="547"/>
        <v>4.4379999999997333</v>
      </c>
      <c r="F2221" s="72">
        <f t="shared" si="548"/>
        <v>-0.10993431330604488</v>
      </c>
      <c r="G2221" s="77">
        <f t="shared" si="549"/>
        <v>-9.2378373192190111E-3</v>
      </c>
      <c r="H2221" s="69">
        <f t="shared" si="556"/>
        <v>9.3069873032292277E-2</v>
      </c>
      <c r="I2221" s="66">
        <f t="shared" si="556"/>
        <v>-8.314102840264125</v>
      </c>
      <c r="J2221" s="73">
        <f t="shared" si="544"/>
        <v>8.3146237461327281</v>
      </c>
      <c r="K2221" s="66">
        <f t="shared" si="545"/>
        <v>1.1784137307137585</v>
      </c>
      <c r="L2221" s="69">
        <f t="shared" si="557"/>
        <v>10.467677582044542</v>
      </c>
      <c r="M2221" s="66">
        <f t="shared" si="557"/>
        <v>-24.033697130883088</v>
      </c>
      <c r="N2221" s="69">
        <f t="shared" si="552"/>
        <v>7.7861226715182825</v>
      </c>
      <c r="O2221" s="69">
        <f t="shared" si="553"/>
        <v>-2.1751983366668868E-3</v>
      </c>
    </row>
    <row r="2222" spans="4:15" x14ac:dyDescent="0.3">
      <c r="D2222" s="65">
        <f t="shared" si="546"/>
        <v>2220</v>
      </c>
      <c r="E2222" s="66">
        <f t="shared" si="547"/>
        <v>4.439999999999733</v>
      </c>
      <c r="F2222" s="72">
        <f t="shared" si="548"/>
        <v>-0.10967481629703937</v>
      </c>
      <c r="G2222" s="77">
        <f t="shared" si="549"/>
        <v>-9.1970544664956577E-3</v>
      </c>
      <c r="H2222" s="69">
        <f t="shared" si="556"/>
        <v>9.2850004405680184E-2</v>
      </c>
      <c r="I2222" s="66">
        <f t="shared" si="556"/>
        <v>-8.3141213159387632</v>
      </c>
      <c r="J2222" s="73">
        <f t="shared" si="544"/>
        <v>8.3146397624590715</v>
      </c>
      <c r="K2222" s="66">
        <f t="shared" si="545"/>
        <v>1.178415995751257</v>
      </c>
      <c r="L2222" s="69">
        <f t="shared" si="557"/>
        <v>10.467863721790607</v>
      </c>
      <c r="M2222" s="66">
        <f t="shared" si="557"/>
        <v>-24.050325336563617</v>
      </c>
      <c r="N2222" s="69">
        <f t="shared" si="552"/>
        <v>7.7861226715182825</v>
      </c>
      <c r="O2222" s="69">
        <f t="shared" si="553"/>
        <v>-2.1751983366668868E-3</v>
      </c>
    </row>
    <row r="2223" spans="4:15" x14ac:dyDescent="0.3">
      <c r="D2223" s="65">
        <f t="shared" si="546"/>
        <v>2221</v>
      </c>
      <c r="E2223" s="66">
        <f t="shared" si="547"/>
        <v>4.4419999999997328</v>
      </c>
      <c r="F2223" s="72">
        <f t="shared" si="548"/>
        <v>-0.10941593039722822</v>
      </c>
      <c r="G2223" s="77">
        <f t="shared" si="549"/>
        <v>-9.1564506812709112E-3</v>
      </c>
      <c r="H2223" s="69">
        <f t="shared" si="556"/>
        <v>9.2630654773086102E-2</v>
      </c>
      <c r="I2223" s="66">
        <f t="shared" si="556"/>
        <v>-8.3141397100476961</v>
      </c>
      <c r="J2223" s="73">
        <f t="shared" si="544"/>
        <v>8.3146557088309834</v>
      </c>
      <c r="K2223" s="66">
        <f t="shared" si="545"/>
        <v>1.1784182508957619</v>
      </c>
      <c r="L2223" s="69">
        <f t="shared" si="557"/>
        <v>10.468049421799419</v>
      </c>
      <c r="M2223" s="66">
        <f t="shared" si="557"/>
        <v>-24.066953579195495</v>
      </c>
      <c r="N2223" s="69">
        <f t="shared" si="552"/>
        <v>7.7861226715182825</v>
      </c>
      <c r="O2223" s="69">
        <f t="shared" si="553"/>
        <v>-2.1751983366668868E-3</v>
      </c>
    </row>
    <row r="2224" spans="4:15" x14ac:dyDescent="0.3">
      <c r="D2224" s="65">
        <f t="shared" si="546"/>
        <v>2222</v>
      </c>
      <c r="E2224" s="66">
        <f t="shared" si="547"/>
        <v>4.4439999999997326</v>
      </c>
      <c r="F2224" s="72">
        <f t="shared" si="548"/>
        <v>-0.10915765417702929</v>
      </c>
      <c r="G2224" s="77">
        <f t="shared" si="549"/>
        <v>-9.1160251825961325E-3</v>
      </c>
      <c r="H2224" s="69">
        <f t="shared" si="556"/>
        <v>9.241182291229165E-2</v>
      </c>
      <c r="I2224" s="66">
        <f t="shared" si="556"/>
        <v>-8.3141580229490586</v>
      </c>
      <c r="J2224" s="73">
        <f t="shared" si="544"/>
        <v>8.3146715855517819</v>
      </c>
      <c r="K2224" s="66">
        <f t="shared" si="545"/>
        <v>1.178420496190169</v>
      </c>
      <c r="L2224" s="69">
        <f t="shared" si="557"/>
        <v>10.468234683108966</v>
      </c>
      <c r="M2224" s="66">
        <f t="shared" si="557"/>
        <v>-24.083581858615592</v>
      </c>
      <c r="N2224" s="69">
        <f t="shared" si="552"/>
        <v>7.7861226715182825</v>
      </c>
      <c r="O2224" s="69">
        <f t="shared" si="553"/>
        <v>-2.1751983366668868E-3</v>
      </c>
    </row>
    <row r="2225" spans="4:15" x14ac:dyDescent="0.3">
      <c r="D2225" s="65">
        <f t="shared" si="546"/>
        <v>2223</v>
      </c>
      <c r="E2225" s="66">
        <f t="shared" si="547"/>
        <v>4.4459999999997324</v>
      </c>
      <c r="F2225" s="72">
        <f t="shared" si="548"/>
        <v>-0.10889998621014076</v>
      </c>
      <c r="G2225" s="77">
        <f t="shared" si="549"/>
        <v>-9.0757771928959841E-3</v>
      </c>
      <c r="H2225" s="69">
        <f t="shared" si="556"/>
        <v>9.2193507603937588E-2</v>
      </c>
      <c r="I2225" s="66">
        <f t="shared" si="556"/>
        <v>-8.314176254999424</v>
      </c>
      <c r="J2225" s="73">
        <f t="shared" si="544"/>
        <v>8.3146873929234744</v>
      </c>
      <c r="K2225" s="66">
        <f t="shared" si="545"/>
        <v>1.178422731677188</v>
      </c>
      <c r="L2225" s="69">
        <f t="shared" si="557"/>
        <v>10.46841950675479</v>
      </c>
      <c r="M2225" s="66">
        <f t="shared" si="557"/>
        <v>-24.100210174661491</v>
      </c>
      <c r="N2225" s="69">
        <f t="shared" si="552"/>
        <v>7.7861226715182825</v>
      </c>
      <c r="O2225" s="69">
        <f t="shared" si="553"/>
        <v>-2.1751983366668868E-3</v>
      </c>
    </row>
    <row r="2226" spans="4:15" x14ac:dyDescent="0.3">
      <c r="D2226" s="65">
        <f t="shared" si="546"/>
        <v>2224</v>
      </c>
      <c r="E2226" s="66">
        <f t="shared" si="547"/>
        <v>4.4479999999997322</v>
      </c>
      <c r="F2226" s="72">
        <f t="shared" si="548"/>
        <v>-0.10864292507353374</v>
      </c>
      <c r="G2226" s="77">
        <f t="shared" si="549"/>
        <v>-9.0357059379648774E-3</v>
      </c>
      <c r="H2226" s="69">
        <f t="shared" si="556"/>
        <v>9.1975707631517301E-2</v>
      </c>
      <c r="I2226" s="66">
        <f t="shared" si="556"/>
        <v>-8.3141944065538098</v>
      </c>
      <c r="J2226" s="73">
        <f t="shared" si="544"/>
        <v>8.3147031312467767</v>
      </c>
      <c r="K2226" s="66">
        <f t="shared" si="545"/>
        <v>1.1784249573993466</v>
      </c>
      <c r="L2226" s="69">
        <f t="shared" si="557"/>
        <v>10.468603893769998</v>
      </c>
      <c r="M2226" s="66">
        <f t="shared" si="557"/>
        <v>-24.116838527171492</v>
      </c>
      <c r="N2226" s="69">
        <f t="shared" si="552"/>
        <v>7.7861226715182825</v>
      </c>
      <c r="O2226" s="69">
        <f t="shared" si="553"/>
        <v>-2.1751983366668868E-3</v>
      </c>
    </row>
    <row r="2227" spans="4:15" x14ac:dyDescent="0.3">
      <c r="D2227" s="65">
        <f t="shared" si="546"/>
        <v>2225</v>
      </c>
      <c r="E2227" s="66">
        <f t="shared" si="547"/>
        <v>4.4499999999997319</v>
      </c>
      <c r="F2227" s="72">
        <f t="shared" si="548"/>
        <v>-0.10838646934744553</v>
      </c>
      <c r="G2227" s="77">
        <f t="shared" si="549"/>
        <v>-8.9958106469403276E-3</v>
      </c>
      <c r="H2227" s="69">
        <f t="shared" si="556"/>
        <v>9.1758421781370239E-2</v>
      </c>
      <c r="I2227" s="66">
        <f t="shared" si="556"/>
        <v>-8.3142124779656861</v>
      </c>
      <c r="J2227" s="73">
        <f t="shared" si="544"/>
        <v>8.3147188008211153</v>
      </c>
      <c r="K2227" s="66">
        <f t="shared" si="545"/>
        <v>1.1784271733989895</v>
      </c>
      <c r="L2227" s="69">
        <f t="shared" si="557"/>
        <v>10.468787845185261</v>
      </c>
      <c r="M2227" s="66">
        <f t="shared" si="557"/>
        <v>-24.133466915984599</v>
      </c>
      <c r="N2227" s="69">
        <f t="shared" si="552"/>
        <v>7.7861226715182825</v>
      </c>
      <c r="O2227" s="69">
        <f t="shared" si="553"/>
        <v>-2.1751983366668868E-3</v>
      </c>
    </row>
    <row r="2228" spans="4:15" x14ac:dyDescent="0.3">
      <c r="D2228" s="65">
        <f t="shared" si="546"/>
        <v>2226</v>
      </c>
      <c r="E2228" s="66">
        <f t="shared" si="547"/>
        <v>4.4519999999997317</v>
      </c>
      <c r="F2228" s="72">
        <f t="shared" si="548"/>
        <v>-0.1081306176153724</v>
      </c>
      <c r="G2228" s="77">
        <f t="shared" si="549"/>
        <v>-8.956090552286966E-3</v>
      </c>
      <c r="H2228" s="69">
        <f t="shared" ref="H2228:I2243" si="558">H2227+$B$4*F2227</f>
        <v>9.1541648842675349E-2</v>
      </c>
      <c r="I2228" s="66">
        <f t="shared" si="558"/>
        <v>-8.3142304695869793</v>
      </c>
      <c r="J2228" s="73">
        <f t="shared" si="544"/>
        <v>8.3147344019446194</v>
      </c>
      <c r="K2228" s="66">
        <f t="shared" si="545"/>
        <v>1.1784293797182788</v>
      </c>
      <c r="L2228" s="69">
        <f t="shared" ref="L2228:M2243" si="559">L2227+$B$4*H2227</f>
        <v>10.468971362028825</v>
      </c>
      <c r="M2228" s="66">
        <f t="shared" si="559"/>
        <v>-24.150095340940531</v>
      </c>
      <c r="N2228" s="69">
        <f t="shared" si="552"/>
        <v>7.7861226715182825</v>
      </c>
      <c r="O2228" s="69">
        <f t="shared" si="553"/>
        <v>-2.1751983366668868E-3</v>
      </c>
    </row>
    <row r="2229" spans="4:15" x14ac:dyDescent="0.3">
      <c r="D2229" s="65">
        <f t="shared" si="546"/>
        <v>2227</v>
      </c>
      <c r="E2229" s="66">
        <f t="shared" si="547"/>
        <v>4.4539999999997315</v>
      </c>
      <c r="F2229" s="72">
        <f t="shared" si="548"/>
        <v>-0.1078753684640624</v>
      </c>
      <c r="G2229" s="77">
        <f t="shared" si="549"/>
        <v>-8.9165448898018695E-3</v>
      </c>
      <c r="H2229" s="69">
        <f t="shared" si="558"/>
        <v>9.1325387607444602E-2</v>
      </c>
      <c r="I2229" s="66">
        <f t="shared" si="558"/>
        <v>-8.314248381768083</v>
      </c>
      <c r="J2229" s="73">
        <f t="shared" si="544"/>
        <v>8.3147499349141487</v>
      </c>
      <c r="K2229" s="66">
        <f t="shared" si="545"/>
        <v>1.1784315763991962</v>
      </c>
      <c r="L2229" s="69">
        <f t="shared" si="559"/>
        <v>10.46915444532651</v>
      </c>
      <c r="M2229" s="66">
        <f t="shared" si="559"/>
        <v>-24.166723801879705</v>
      </c>
      <c r="N2229" s="69">
        <f t="shared" si="552"/>
        <v>7.7861226715182825</v>
      </c>
      <c r="O2229" s="69">
        <f t="shared" si="553"/>
        <v>-2.1751983366668868E-3</v>
      </c>
    </row>
    <row r="2230" spans="4:15" x14ac:dyDescent="0.3">
      <c r="D2230" s="65">
        <f t="shared" si="546"/>
        <v>2228</v>
      </c>
      <c r="E2230" s="66">
        <f t="shared" si="547"/>
        <v>4.4559999999997313</v>
      </c>
      <c r="F2230" s="72">
        <f t="shared" si="548"/>
        <v>-0.10762072048350856</v>
      </c>
      <c r="G2230" s="77">
        <f t="shared" si="549"/>
        <v>-8.8771728985719278E-3</v>
      </c>
      <c r="H2230" s="69">
        <f t="shared" si="558"/>
        <v>9.1109636870516472E-2</v>
      </c>
      <c r="I2230" s="66">
        <f t="shared" si="558"/>
        <v>-8.314266214857863</v>
      </c>
      <c r="J2230" s="73">
        <f t="shared" si="544"/>
        <v>8.31476540002528</v>
      </c>
      <c r="K2230" s="66">
        <f t="shared" si="545"/>
        <v>1.1784337634835422</v>
      </c>
      <c r="L2230" s="69">
        <f t="shared" si="559"/>
        <v>10.469337096101725</v>
      </c>
      <c r="M2230" s="66">
        <f t="shared" si="559"/>
        <v>-24.183352298643243</v>
      </c>
      <c r="N2230" s="69">
        <f t="shared" si="552"/>
        <v>7.7861226715182825</v>
      </c>
      <c r="O2230" s="69">
        <f t="shared" si="553"/>
        <v>-2.1751983366668868E-3</v>
      </c>
    </row>
    <row r="2231" spans="4:15" x14ac:dyDescent="0.3">
      <c r="D2231" s="65">
        <f t="shared" si="546"/>
        <v>2229</v>
      </c>
      <c r="E2231" s="66">
        <f t="shared" si="547"/>
        <v>4.4579999999997311</v>
      </c>
      <c r="F2231" s="72">
        <f t="shared" si="548"/>
        <v>-0.10736667226694163</v>
      </c>
      <c r="G2231" s="77">
        <f t="shared" si="549"/>
        <v>-8.8379738209827252E-3</v>
      </c>
      <c r="H2231" s="69">
        <f t="shared" si="558"/>
        <v>9.0894395429549454E-2</v>
      </c>
      <c r="I2231" s="66">
        <f t="shared" si="558"/>
        <v>-8.314283969203661</v>
      </c>
      <c r="J2231" s="73">
        <f t="shared" si="544"/>
        <v>8.3147807975723271</v>
      </c>
      <c r="K2231" s="66">
        <f t="shared" si="545"/>
        <v>1.1784359410129392</v>
      </c>
      <c r="L2231" s="69">
        <f t="shared" si="559"/>
        <v>10.469519315375466</v>
      </c>
      <c r="M2231" s="66">
        <f t="shared" si="559"/>
        <v>-24.19998083107296</v>
      </c>
      <c r="N2231" s="69">
        <f t="shared" si="552"/>
        <v>7.7861226715182825</v>
      </c>
      <c r="O2231" s="69">
        <f t="shared" si="553"/>
        <v>-2.1751983366668868E-3</v>
      </c>
    </row>
    <row r="2232" spans="4:15" x14ac:dyDescent="0.3">
      <c r="D2232" s="65">
        <f t="shared" si="546"/>
        <v>2230</v>
      </c>
      <c r="E2232" s="66">
        <f t="shared" si="547"/>
        <v>4.4599999999997308</v>
      </c>
      <c r="F2232" s="72">
        <f t="shared" si="548"/>
        <v>-0.10711322241082331</v>
      </c>
      <c r="G2232" s="77">
        <f t="shared" si="549"/>
        <v>-8.7989469026883427E-3</v>
      </c>
      <c r="H2232" s="69">
        <f t="shared" si="558"/>
        <v>9.0679662085015572E-2</v>
      </c>
      <c r="I2232" s="66">
        <f t="shared" si="558"/>
        <v>-8.3143016451513034</v>
      </c>
      <c r="J2232" s="73">
        <f t="shared" si="544"/>
        <v>8.3147961278483269</v>
      </c>
      <c r="K2232" s="66">
        <f t="shared" si="545"/>
        <v>1.1784381090288285</v>
      </c>
      <c r="L2232" s="69">
        <f t="shared" si="559"/>
        <v>10.469701104166326</v>
      </c>
      <c r="M2232" s="66">
        <f t="shared" si="559"/>
        <v>-24.216609399011368</v>
      </c>
      <c r="N2232" s="69">
        <f t="shared" si="552"/>
        <v>7.7861226715182825</v>
      </c>
      <c r="O2232" s="69">
        <f t="shared" si="553"/>
        <v>-2.1751983366668868E-3</v>
      </c>
    </row>
    <row r="2233" spans="4:15" x14ac:dyDescent="0.3">
      <c r="D2233" s="65">
        <f t="shared" si="546"/>
        <v>2231</v>
      </c>
      <c r="E2233" s="66">
        <f t="shared" si="547"/>
        <v>4.4619999999997306</v>
      </c>
      <c r="F2233" s="72">
        <f t="shared" si="548"/>
        <v>-0.1068603695148389</v>
      </c>
      <c r="G2233" s="77">
        <f t="shared" si="549"/>
        <v>-8.7600913926202395E-3</v>
      </c>
      <c r="H2233" s="69">
        <f t="shared" si="558"/>
        <v>9.0465435640193922E-2</v>
      </c>
      <c r="I2233" s="66">
        <f t="shared" si="558"/>
        <v>-8.3143192430451087</v>
      </c>
      <c r="J2233" s="73">
        <f t="shared" si="544"/>
        <v>8.3148113911450672</v>
      </c>
      <c r="K2233" s="66">
        <f t="shared" si="545"/>
        <v>1.1784402675724748</v>
      </c>
      <c r="L2233" s="69">
        <f t="shared" si="559"/>
        <v>10.469882463490496</v>
      </c>
      <c r="M2233" s="66">
        <f t="shared" si="559"/>
        <v>-24.233238002301672</v>
      </c>
      <c r="N2233" s="69">
        <f t="shared" si="552"/>
        <v>7.7861226715182825</v>
      </c>
      <c r="O2233" s="69">
        <f t="shared" si="553"/>
        <v>-2.1751983366668868E-3</v>
      </c>
    </row>
    <row r="2234" spans="4:15" x14ac:dyDescent="0.3">
      <c r="D2234" s="65">
        <f t="shared" si="546"/>
        <v>2232</v>
      </c>
      <c r="E2234" s="66">
        <f t="shared" si="547"/>
        <v>4.4639999999997304</v>
      </c>
      <c r="F2234" s="72">
        <f t="shared" si="548"/>
        <v>-0.10660811218189062</v>
      </c>
      <c r="G2234" s="77">
        <f t="shared" si="549"/>
        <v>-8.7214065429463972E-3</v>
      </c>
      <c r="H2234" s="69">
        <f t="shared" si="558"/>
        <v>9.0251714901164251E-2</v>
      </c>
      <c r="I2234" s="66">
        <f t="shared" si="558"/>
        <v>-8.3143367632278942</v>
      </c>
      <c r="J2234" s="73">
        <f t="shared" si="544"/>
        <v>8.3148265877530783</v>
      </c>
      <c r="K2234" s="66">
        <f t="shared" si="545"/>
        <v>1.1784424166849652</v>
      </c>
      <c r="L2234" s="69">
        <f t="shared" si="559"/>
        <v>10.470063394361777</v>
      </c>
      <c r="M2234" s="66">
        <f t="shared" si="559"/>
        <v>-24.249866640787761</v>
      </c>
      <c r="N2234" s="69">
        <f t="shared" si="552"/>
        <v>7.7861226715182825</v>
      </c>
      <c r="O2234" s="69">
        <f t="shared" si="553"/>
        <v>-2.1751983366668868E-3</v>
      </c>
    </row>
    <row r="2235" spans="4:15" x14ac:dyDescent="0.3">
      <c r="D2235" s="65">
        <f t="shared" si="546"/>
        <v>2233</v>
      </c>
      <c r="E2235" s="66">
        <f t="shared" si="547"/>
        <v>4.4659999999997302</v>
      </c>
      <c r="F2235" s="72">
        <f t="shared" si="548"/>
        <v>-0.10635644901809048</v>
      </c>
      <c r="G2235" s="77">
        <f t="shared" si="549"/>
        <v>-8.6828916090677666E-3</v>
      </c>
      <c r="H2235" s="69">
        <f t="shared" si="558"/>
        <v>9.0038498676800471E-2</v>
      </c>
      <c r="I2235" s="66">
        <f t="shared" si="558"/>
        <v>-8.3143542060409796</v>
      </c>
      <c r="J2235" s="73">
        <f t="shared" si="544"/>
        <v>8.3148417179616416</v>
      </c>
      <c r="K2235" s="66">
        <f t="shared" si="545"/>
        <v>1.1784445564072097</v>
      </c>
      <c r="L2235" s="69">
        <f t="shared" si="559"/>
        <v>10.47024389779158</v>
      </c>
      <c r="M2235" s="66">
        <f t="shared" si="559"/>
        <v>-24.266495314314216</v>
      </c>
      <c r="N2235" s="69">
        <f t="shared" si="552"/>
        <v>7.7861226715182825</v>
      </c>
      <c r="O2235" s="69">
        <f t="shared" si="553"/>
        <v>-2.1751983366668868E-3</v>
      </c>
    </row>
    <row r="2236" spans="4:15" x14ac:dyDescent="0.3">
      <c r="D2236" s="65">
        <f t="shared" si="546"/>
        <v>2234</v>
      </c>
      <c r="E2236" s="66">
        <f t="shared" si="547"/>
        <v>4.46799999999973</v>
      </c>
      <c r="F2236" s="72">
        <f t="shared" si="548"/>
        <v>-0.10610537863275327</v>
      </c>
      <c r="G2236" s="77">
        <f t="shared" si="549"/>
        <v>-8.6445458496182681E-3</v>
      </c>
      <c r="H2236" s="69">
        <f t="shared" si="558"/>
        <v>8.9825785778764294E-2</v>
      </c>
      <c r="I2236" s="66">
        <f t="shared" si="558"/>
        <v>-8.3143715718241982</v>
      </c>
      <c r="J2236" s="73">
        <f t="shared" si="544"/>
        <v>8.3148567820587971</v>
      </c>
      <c r="K2236" s="66">
        <f t="shared" si="545"/>
        <v>1.1784466867799435</v>
      </c>
      <c r="L2236" s="69">
        <f t="shared" si="559"/>
        <v>10.470423974788932</v>
      </c>
      <c r="M2236" s="66">
        <f t="shared" si="559"/>
        <v>-24.283124022726298</v>
      </c>
      <c r="N2236" s="69">
        <f t="shared" si="552"/>
        <v>7.7861226715182825</v>
      </c>
      <c r="O2236" s="69">
        <f t="shared" si="553"/>
        <v>-2.1751983366668868E-3</v>
      </c>
    </row>
    <row r="2237" spans="4:15" x14ac:dyDescent="0.3">
      <c r="D2237" s="65">
        <f t="shared" si="546"/>
        <v>2235</v>
      </c>
      <c r="E2237" s="66">
        <f t="shared" si="547"/>
        <v>4.4699999999997297</v>
      </c>
      <c r="F2237" s="72">
        <f t="shared" si="548"/>
        <v>-0.10585489963838975</v>
      </c>
      <c r="G2237" s="77">
        <f t="shared" si="549"/>
        <v>-8.606368526422159E-3</v>
      </c>
      <c r="H2237" s="69">
        <f t="shared" si="558"/>
        <v>8.961357502149879E-2</v>
      </c>
      <c r="I2237" s="66">
        <f t="shared" si="558"/>
        <v>-8.3143888609158978</v>
      </c>
      <c r="J2237" s="73">
        <f t="shared" si="544"/>
        <v>8.314871780331341</v>
      </c>
      <c r="K2237" s="66">
        <f t="shared" si="545"/>
        <v>1.1784488078437252</v>
      </c>
      <c r="L2237" s="69">
        <f t="shared" si="559"/>
        <v>10.470603626360489</v>
      </c>
      <c r="M2237" s="66">
        <f t="shared" si="559"/>
        <v>-24.299752765869947</v>
      </c>
      <c r="N2237" s="69">
        <f t="shared" si="552"/>
        <v>7.7861226715182825</v>
      </c>
      <c r="O2237" s="69">
        <f t="shared" si="553"/>
        <v>-2.1751983366668868E-3</v>
      </c>
    </row>
    <row r="2238" spans="4:15" x14ac:dyDescent="0.3">
      <c r="D2238" s="65">
        <f t="shared" si="546"/>
        <v>2236</v>
      </c>
      <c r="E2238" s="66">
        <f t="shared" si="547"/>
        <v>4.4719999999997295</v>
      </c>
      <c r="F2238" s="72">
        <f t="shared" si="548"/>
        <v>-0.10560501065069948</v>
      </c>
      <c r="G2238" s="77">
        <f t="shared" si="549"/>
        <v>-8.5683589045117969E-3</v>
      </c>
      <c r="H2238" s="69">
        <f t="shared" si="558"/>
        <v>8.9401865222222016E-2</v>
      </c>
      <c r="I2238" s="66">
        <f t="shared" si="558"/>
        <v>-8.3144060736529504</v>
      </c>
      <c r="J2238" s="73">
        <f t="shared" si="544"/>
        <v>8.3148867130648441</v>
      </c>
      <c r="K2238" s="66">
        <f t="shared" si="545"/>
        <v>1.1784509196389403</v>
      </c>
      <c r="L2238" s="69">
        <f t="shared" si="559"/>
        <v>10.470782853510533</v>
      </c>
      <c r="M2238" s="66">
        <f t="shared" si="559"/>
        <v>-24.316381543591778</v>
      </c>
      <c r="N2238" s="69">
        <f t="shared" si="552"/>
        <v>7.7861226715182825</v>
      </c>
      <c r="O2238" s="69">
        <f t="shared" si="553"/>
        <v>-2.1751983366668868E-3</v>
      </c>
    </row>
    <row r="2239" spans="4:15" x14ac:dyDescent="0.3">
      <c r="D2239" s="65">
        <f t="shared" si="546"/>
        <v>2237</v>
      </c>
      <c r="E2239" s="66">
        <f t="shared" si="547"/>
        <v>4.4739999999997293</v>
      </c>
      <c r="F2239" s="72">
        <f t="shared" si="548"/>
        <v>-0.10535571028856414</v>
      </c>
      <c r="G2239" s="77">
        <f t="shared" si="549"/>
        <v>-8.5305162520885602E-3</v>
      </c>
      <c r="H2239" s="69">
        <f t="shared" si="558"/>
        <v>8.9190655200920621E-2</v>
      </c>
      <c r="I2239" s="66">
        <f t="shared" si="558"/>
        <v>-8.3144232103707587</v>
      </c>
      <c r="J2239" s="73">
        <f t="shared" si="544"/>
        <v>8.3149015805436424</v>
      </c>
      <c r="K2239" s="66">
        <f t="shared" si="545"/>
        <v>1.1784530222058001</v>
      </c>
      <c r="L2239" s="69">
        <f t="shared" si="559"/>
        <v>10.470961657240977</v>
      </c>
      <c r="M2239" s="66">
        <f t="shared" si="559"/>
        <v>-24.333010355739084</v>
      </c>
      <c r="N2239" s="69">
        <f t="shared" si="552"/>
        <v>7.7861226715182825</v>
      </c>
      <c r="O2239" s="69">
        <f t="shared" si="553"/>
        <v>-2.1751983366668868E-3</v>
      </c>
    </row>
    <row r="2240" spans="4:15" x14ac:dyDescent="0.3">
      <c r="D2240" s="65">
        <f t="shared" si="546"/>
        <v>2238</v>
      </c>
      <c r="E2240" s="66">
        <f t="shared" si="547"/>
        <v>4.4759999999997291</v>
      </c>
      <c r="F2240" s="72">
        <f t="shared" si="548"/>
        <v>-0.10510699717404036</v>
      </c>
      <c r="G2240" s="77">
        <f t="shared" si="549"/>
        <v>-8.4928398405281769E-3</v>
      </c>
      <c r="H2240" s="69">
        <f t="shared" si="558"/>
        <v>8.897994378034349E-2</v>
      </c>
      <c r="I2240" s="66">
        <f t="shared" si="558"/>
        <v>-8.3144402714032637</v>
      </c>
      <c r="J2240" s="73">
        <f t="shared" si="544"/>
        <v>8.3149163830508552</v>
      </c>
      <c r="K2240" s="66">
        <f t="shared" si="545"/>
        <v>1.1784551155843432</v>
      </c>
      <c r="L2240" s="69">
        <f t="shared" si="559"/>
        <v>10.471140038551379</v>
      </c>
      <c r="M2240" s="66">
        <f t="shared" si="559"/>
        <v>-24.349639202159825</v>
      </c>
      <c r="N2240" s="69">
        <f t="shared" si="552"/>
        <v>7.7861226715182825</v>
      </c>
      <c r="O2240" s="69">
        <f t="shared" si="553"/>
        <v>-2.1751983366668868E-3</v>
      </c>
    </row>
    <row r="2241" spans="4:15" x14ac:dyDescent="0.3">
      <c r="D2241" s="65">
        <f t="shared" si="546"/>
        <v>2239</v>
      </c>
      <c r="E2241" s="66">
        <f t="shared" si="547"/>
        <v>4.4779999999997289</v>
      </c>
      <c r="F2241" s="72">
        <f t="shared" si="548"/>
        <v>-0.10485886993235305</v>
      </c>
      <c r="G2241" s="77">
        <f t="shared" si="549"/>
        <v>-8.45532894434875E-3</v>
      </c>
      <c r="H2241" s="69">
        <f t="shared" si="558"/>
        <v>8.8769729785995413E-2</v>
      </c>
      <c r="I2241" s="66">
        <f t="shared" si="558"/>
        <v>-8.3144572570829443</v>
      </c>
      <c r="J2241" s="73">
        <f t="shared" si="544"/>
        <v>8.3149311208683816</v>
      </c>
      <c r="K2241" s="66">
        <f t="shared" si="545"/>
        <v>1.178457199814436</v>
      </c>
      <c r="L2241" s="69">
        <f t="shared" si="559"/>
        <v>10.47131799843894</v>
      </c>
      <c r="M2241" s="66">
        <f t="shared" si="559"/>
        <v>-24.366268082702632</v>
      </c>
      <c r="N2241" s="69">
        <f t="shared" si="552"/>
        <v>7.7861226715182825</v>
      </c>
      <c r="O2241" s="69">
        <f t="shared" si="553"/>
        <v>-2.1751983366668868E-3</v>
      </c>
    </row>
    <row r="2242" spans="4:15" x14ac:dyDescent="0.3">
      <c r="D2242" s="65">
        <f t="shared" si="546"/>
        <v>2240</v>
      </c>
      <c r="E2242" s="66">
        <f t="shared" si="547"/>
        <v>4.4799999999997286</v>
      </c>
      <c r="F2242" s="72">
        <f t="shared" si="548"/>
        <v>-0.10461132719188829</v>
      </c>
      <c r="G2242" s="77">
        <f t="shared" si="549"/>
        <v>-8.4179828412160873E-3</v>
      </c>
      <c r="H2242" s="69">
        <f t="shared" si="558"/>
        <v>8.8560012046130704E-2</v>
      </c>
      <c r="I2242" s="66">
        <f t="shared" si="558"/>
        <v>-8.3144741677408334</v>
      </c>
      <c r="J2242" s="73">
        <f t="shared" si="544"/>
        <v>8.3149457942769089</v>
      </c>
      <c r="K2242" s="66">
        <f t="shared" si="545"/>
        <v>1.1784592749357736</v>
      </c>
      <c r="L2242" s="69">
        <f t="shared" si="559"/>
        <v>10.471495537898511</v>
      </c>
      <c r="M2242" s="66">
        <f t="shared" si="559"/>
        <v>-24.382896997216797</v>
      </c>
      <c r="N2242" s="69">
        <f t="shared" si="552"/>
        <v>7.7861226715182825</v>
      </c>
      <c r="O2242" s="69">
        <f t="shared" si="553"/>
        <v>-2.1751983366668868E-3</v>
      </c>
    </row>
    <row r="2243" spans="4:15" x14ac:dyDescent="0.3">
      <c r="D2243" s="65">
        <f t="shared" si="546"/>
        <v>2241</v>
      </c>
      <c r="E2243" s="66">
        <f t="shared" si="547"/>
        <v>4.4819999999997284</v>
      </c>
      <c r="F2243" s="72">
        <f t="shared" si="548"/>
        <v>-0.10436436758418657</v>
      </c>
      <c r="G2243" s="77">
        <f t="shared" si="549"/>
        <v>-8.3808008119170552E-3</v>
      </c>
      <c r="H2243" s="69">
        <f t="shared" si="558"/>
        <v>8.8350789391746926E-2</v>
      </c>
      <c r="I2243" s="66">
        <f t="shared" si="558"/>
        <v>-8.3144910037065163</v>
      </c>
      <c r="J2243" s="73">
        <f t="shared" ref="J2243:J2306" si="560">SQRT(H2243^2+I2243^2)</f>
        <v>8.314960403555915</v>
      </c>
      <c r="K2243" s="66">
        <f t="shared" ref="K2243:K2306" si="561">$B$12+$B$13*J2243</f>
        <v>1.1784613409878797</v>
      </c>
      <c r="L2243" s="69">
        <f t="shared" si="559"/>
        <v>10.471672657922603</v>
      </c>
      <c r="M2243" s="66">
        <f t="shared" si="559"/>
        <v>-24.399525945552277</v>
      </c>
      <c r="N2243" s="69">
        <f t="shared" si="552"/>
        <v>7.7861226715182825</v>
      </c>
      <c r="O2243" s="69">
        <f t="shared" si="553"/>
        <v>-2.1751983366668868E-3</v>
      </c>
    </row>
    <row r="2244" spans="4:15" x14ac:dyDescent="0.3">
      <c r="D2244" s="65">
        <f t="shared" ref="D2244:D2307" si="562">D2243+1</f>
        <v>2242</v>
      </c>
      <c r="E2244" s="66">
        <f t="shared" ref="E2244:E2307" si="563">E2243+$B$4</f>
        <v>4.4839999999997282</v>
      </c>
      <c r="F2244" s="72">
        <f t="shared" ref="F2244:F2307" si="564">-K2243*H2243</f>
        <v>-0.10411798974393582</v>
      </c>
      <c r="G2244" s="77">
        <f t="shared" ref="G2244:G2307" si="565">-$B$5-K2243*I2243</f>
        <v>-8.3437821403560264E-3</v>
      </c>
      <c r="H2244" s="69">
        <f t="shared" ref="H2244:I2259" si="566">H2243+$B$4*F2243</f>
        <v>8.814206065657855E-2</v>
      </c>
      <c r="I2244" s="66">
        <f t="shared" si="566"/>
        <v>-8.3145077653081394</v>
      </c>
      <c r="J2244" s="73">
        <f t="shared" si="560"/>
        <v>8.3149749489836804</v>
      </c>
      <c r="K2244" s="66">
        <f t="shared" si="561"/>
        <v>1.1784633980101087</v>
      </c>
      <c r="L2244" s="69">
        <f t="shared" ref="L2244:M2259" si="567">L2243+$B$4*H2243</f>
        <v>10.471849359501388</v>
      </c>
      <c r="M2244" s="66">
        <f t="shared" si="567"/>
        <v>-24.416154927559692</v>
      </c>
      <c r="N2244" s="69">
        <f t="shared" ref="N2244:N2307" si="568">IF(M2243&gt;=0,L2244,N2243)</f>
        <v>7.7861226715182825</v>
      </c>
      <c r="O2244" s="69">
        <f t="shared" ref="O2244:O2307" si="569">IF(M2243&gt;=0,M2244,O2243)</f>
        <v>-2.1751983366668868E-3</v>
      </c>
    </row>
    <row r="2245" spans="4:15" x14ac:dyDescent="0.3">
      <c r="D2245" s="65">
        <f t="shared" si="562"/>
        <v>2243</v>
      </c>
      <c r="E2245" s="66">
        <f t="shared" si="563"/>
        <v>4.485999999999728</v>
      </c>
      <c r="F2245" s="72">
        <f t="shared" si="564"/>
        <v>-0.10387219230896468</v>
      </c>
      <c r="G2245" s="77">
        <f t="shared" si="565"/>
        <v>-8.3069261135335637E-3</v>
      </c>
      <c r="H2245" s="69">
        <f t="shared" si="566"/>
        <v>8.7933824677090683E-2</v>
      </c>
      <c r="I2245" s="66">
        <f t="shared" si="566"/>
        <v>-8.3145244528724209</v>
      </c>
      <c r="J2245" s="73">
        <f t="shared" si="560"/>
        <v>8.3149894308372865</v>
      </c>
      <c r="K2245" s="66">
        <f t="shared" si="561"/>
        <v>1.1784654460416462</v>
      </c>
      <c r="L2245" s="69">
        <f t="shared" si="567"/>
        <v>10.4720256436227</v>
      </c>
      <c r="M2245" s="66">
        <f t="shared" si="567"/>
        <v>-24.432783943090307</v>
      </c>
      <c r="N2245" s="69">
        <f t="shared" si="568"/>
        <v>7.7861226715182825</v>
      </c>
      <c r="O2245" s="69">
        <f t="shared" si="569"/>
        <v>-2.1751983366668868E-3</v>
      </c>
    </row>
    <row r="2246" spans="4:15" x14ac:dyDescent="0.3">
      <c r="D2246" s="65">
        <f t="shared" si="562"/>
        <v>2244</v>
      </c>
      <c r="E2246" s="66">
        <f t="shared" si="563"/>
        <v>4.4879999999997278</v>
      </c>
      <c r="F2246" s="72">
        <f t="shared" si="564"/>
        <v>-0.10362697392023558</v>
      </c>
      <c r="G2246" s="77">
        <f t="shared" si="565"/>
        <v>-8.2702320215286562E-3</v>
      </c>
      <c r="H2246" s="69">
        <f t="shared" si="566"/>
        <v>8.7726080292472752E-2</v>
      </c>
      <c r="I2246" s="66">
        <f t="shared" si="566"/>
        <v>-8.3145410667246473</v>
      </c>
      <c r="J2246" s="73">
        <f t="shared" si="560"/>
        <v>8.3150038493926228</v>
      </c>
      <c r="K2246" s="66">
        <f t="shared" si="561"/>
        <v>1.178467485121508</v>
      </c>
      <c r="L2246" s="69">
        <f t="shared" si="567"/>
        <v>10.472201511272054</v>
      </c>
      <c r="M2246" s="66">
        <f t="shared" si="567"/>
        <v>-24.449412991996052</v>
      </c>
      <c r="N2246" s="69">
        <f t="shared" si="568"/>
        <v>7.7861226715182825</v>
      </c>
      <c r="O2246" s="69">
        <f t="shared" si="569"/>
        <v>-2.1751983366668868E-3</v>
      </c>
    </row>
    <row r="2247" spans="4:15" x14ac:dyDescent="0.3">
      <c r="D2247" s="65">
        <f t="shared" si="562"/>
        <v>2245</v>
      </c>
      <c r="E2247" s="66">
        <f t="shared" si="563"/>
        <v>4.4899999999997275</v>
      </c>
      <c r="F2247" s="72">
        <f t="shared" si="564"/>
        <v>-0.10338233322183785</v>
      </c>
      <c r="G2247" s="77">
        <f t="shared" si="565"/>
        <v>-8.2336991575040486E-3</v>
      </c>
      <c r="H2247" s="69">
        <f t="shared" si="566"/>
        <v>8.7518826344632275E-2</v>
      </c>
      <c r="I2247" s="66">
        <f t="shared" si="566"/>
        <v>-8.3145576071886911</v>
      </c>
      <c r="J2247" s="73">
        <f t="shared" si="560"/>
        <v>8.3150182049243924</v>
      </c>
      <c r="K2247" s="66">
        <f t="shared" si="561"/>
        <v>1.1784695152885432</v>
      </c>
      <c r="L2247" s="69">
        <f t="shared" si="567"/>
        <v>10.472376963432639</v>
      </c>
      <c r="M2247" s="66">
        <f t="shared" si="567"/>
        <v>-24.466042074129501</v>
      </c>
      <c r="N2247" s="69">
        <f t="shared" si="568"/>
        <v>7.7861226715182825</v>
      </c>
      <c r="O2247" s="69">
        <f t="shared" si="569"/>
        <v>-2.1751983366668868E-3</v>
      </c>
    </row>
    <row r="2248" spans="4:15" x14ac:dyDescent="0.3">
      <c r="D2248" s="65">
        <f t="shared" si="562"/>
        <v>2246</v>
      </c>
      <c r="E2248" s="66">
        <f t="shared" si="563"/>
        <v>4.4919999999997273</v>
      </c>
      <c r="F2248" s="72">
        <f t="shared" si="564"/>
        <v>-0.10313826886098097</v>
      </c>
      <c r="G2248" s="77">
        <f t="shared" si="565"/>
        <v>-8.1973268176742664E-3</v>
      </c>
      <c r="H2248" s="69">
        <f t="shared" si="566"/>
        <v>8.7312061678188599E-2</v>
      </c>
      <c r="I2248" s="66">
        <f t="shared" si="566"/>
        <v>-8.3145740745870054</v>
      </c>
      <c r="J2248" s="73">
        <f t="shared" si="560"/>
        <v>8.3150324977061185</v>
      </c>
      <c r="K2248" s="66">
        <f t="shared" si="561"/>
        <v>1.1784715365814336</v>
      </c>
      <c r="L2248" s="69">
        <f t="shared" si="567"/>
        <v>10.472552001085328</v>
      </c>
      <c r="M2248" s="66">
        <f t="shared" si="567"/>
        <v>-24.482671189343879</v>
      </c>
      <c r="N2248" s="69">
        <f t="shared" si="568"/>
        <v>7.7861226715182825</v>
      </c>
      <c r="O2248" s="69">
        <f t="shared" si="569"/>
        <v>-2.1751983366668868E-3</v>
      </c>
    </row>
    <row r="2249" spans="4:15" x14ac:dyDescent="0.3">
      <c r="D2249" s="65">
        <f t="shared" si="562"/>
        <v>2247</v>
      </c>
      <c r="E2249" s="66">
        <f t="shared" si="563"/>
        <v>4.4939999999997271</v>
      </c>
      <c r="F2249" s="72">
        <f t="shared" si="564"/>
        <v>-0.10289477948798782</v>
      </c>
      <c r="G2249" s="77">
        <f t="shared" si="565"/>
        <v>-8.1611143013002874E-3</v>
      </c>
      <c r="H2249" s="69">
        <f t="shared" si="566"/>
        <v>8.7105785140466643E-2</v>
      </c>
      <c r="I2249" s="66">
        <f t="shared" si="566"/>
        <v>-8.31459046924064</v>
      </c>
      <c r="J2249" s="73">
        <f t="shared" si="560"/>
        <v>8.3150467280101452</v>
      </c>
      <c r="K2249" s="66">
        <f t="shared" si="561"/>
        <v>1.1784735490386937</v>
      </c>
      <c r="L2249" s="69">
        <f t="shared" si="567"/>
        <v>10.472726625208685</v>
      </c>
      <c r="M2249" s="66">
        <f t="shared" si="567"/>
        <v>-24.499300337493054</v>
      </c>
      <c r="N2249" s="69">
        <f t="shared" si="568"/>
        <v>7.7861226715182825</v>
      </c>
      <c r="O2249" s="69">
        <f t="shared" si="569"/>
        <v>-2.1751983366668868E-3</v>
      </c>
    </row>
    <row r="2250" spans="4:15" x14ac:dyDescent="0.3">
      <c r="D2250" s="65">
        <f t="shared" si="562"/>
        <v>2248</v>
      </c>
      <c r="E2250" s="66">
        <f t="shared" si="563"/>
        <v>4.4959999999997269</v>
      </c>
      <c r="F2250" s="72">
        <f t="shared" si="564"/>
        <v>-0.10265186375628764</v>
      </c>
      <c r="G2250" s="77">
        <f t="shared" si="565"/>
        <v>-8.125060910684212E-3</v>
      </c>
      <c r="H2250" s="69">
        <f t="shared" si="566"/>
        <v>8.6899995581490669E-2</v>
      </c>
      <c r="I2250" s="66">
        <f t="shared" si="566"/>
        <v>-8.3146067914692434</v>
      </c>
      <c r="J2250" s="73">
        <f t="shared" si="560"/>
        <v>8.3150608961076493</v>
      </c>
      <c r="K2250" s="66">
        <f t="shared" si="561"/>
        <v>1.1784755526986743</v>
      </c>
      <c r="L2250" s="69">
        <f t="shared" si="567"/>
        <v>10.472900836778965</v>
      </c>
      <c r="M2250" s="66">
        <f t="shared" si="567"/>
        <v>-24.515929518431534</v>
      </c>
      <c r="N2250" s="69">
        <f t="shared" si="568"/>
        <v>7.7861226715182825</v>
      </c>
      <c r="O2250" s="69">
        <f t="shared" si="569"/>
        <v>-2.1751983366668868E-3</v>
      </c>
    </row>
    <row r="2251" spans="4:15" x14ac:dyDescent="0.3">
      <c r="D2251" s="65">
        <f t="shared" si="562"/>
        <v>2249</v>
      </c>
      <c r="E2251" s="66">
        <f t="shared" si="563"/>
        <v>4.4979999999997267</v>
      </c>
      <c r="F2251" s="72">
        <f t="shared" si="564"/>
        <v>-0.10240952032240958</v>
      </c>
      <c r="G2251" s="77">
        <f t="shared" si="565"/>
        <v>-8.0891659511319602E-3</v>
      </c>
      <c r="H2251" s="69">
        <f t="shared" si="566"/>
        <v>8.6694691853978087E-2</v>
      </c>
      <c r="I2251" s="66">
        <f t="shared" si="566"/>
        <v>-8.314623041591064</v>
      </c>
      <c r="J2251" s="73">
        <f t="shared" si="560"/>
        <v>8.3150750022686335</v>
      </c>
      <c r="K2251" s="66">
        <f t="shared" si="561"/>
        <v>1.1784775475995586</v>
      </c>
      <c r="L2251" s="69">
        <f t="shared" si="567"/>
        <v>10.473074636770129</v>
      </c>
      <c r="M2251" s="66">
        <f t="shared" si="567"/>
        <v>-24.532558732014472</v>
      </c>
      <c r="N2251" s="69">
        <f t="shared" si="568"/>
        <v>7.7861226715182825</v>
      </c>
      <c r="O2251" s="69">
        <f t="shared" si="569"/>
        <v>-2.1751983366668868E-3</v>
      </c>
    </row>
    <row r="2252" spans="4:15" x14ac:dyDescent="0.3">
      <c r="D2252" s="65">
        <f t="shared" si="562"/>
        <v>2250</v>
      </c>
      <c r="E2252" s="66">
        <f t="shared" si="563"/>
        <v>4.4999999999997264</v>
      </c>
      <c r="F2252" s="72">
        <f t="shared" si="564"/>
        <v>-0.10216774784597553</v>
      </c>
      <c r="G2252" s="77">
        <f t="shared" si="565"/>
        <v>-8.0534287309799168E-3</v>
      </c>
      <c r="H2252" s="69">
        <f t="shared" si="566"/>
        <v>8.6489872813333271E-2</v>
      </c>
      <c r="I2252" s="66">
        <f t="shared" si="566"/>
        <v>-8.3146392199229666</v>
      </c>
      <c r="J2252" s="73">
        <f t="shared" si="560"/>
        <v>8.315089046761944</v>
      </c>
      <c r="K2252" s="66">
        <f t="shared" si="561"/>
        <v>1.1784795337793674</v>
      </c>
      <c r="L2252" s="69">
        <f t="shared" si="567"/>
        <v>10.473248026153836</v>
      </c>
      <c r="M2252" s="66">
        <f t="shared" si="567"/>
        <v>-24.549187978097653</v>
      </c>
      <c r="N2252" s="69">
        <f t="shared" si="568"/>
        <v>7.7861226715182825</v>
      </c>
      <c r="O2252" s="69">
        <f t="shared" si="569"/>
        <v>-2.1751983366668868E-3</v>
      </c>
    </row>
    <row r="2253" spans="4:15" x14ac:dyDescent="0.3">
      <c r="D2253" s="65">
        <f t="shared" si="562"/>
        <v>2251</v>
      </c>
      <c r="E2253" s="66">
        <f t="shared" si="563"/>
        <v>4.5019999999997262</v>
      </c>
      <c r="F2253" s="72">
        <f t="shared" si="564"/>
        <v>-0.10192654498969378</v>
      </c>
      <c r="G2253" s="77">
        <f t="shared" si="565"/>
        <v>-8.0178485615380879E-3</v>
      </c>
      <c r="H2253" s="69">
        <f t="shared" si="566"/>
        <v>8.6285537317641325E-2</v>
      </c>
      <c r="I2253" s="66">
        <f t="shared" si="566"/>
        <v>-8.3146553267804286</v>
      </c>
      <c r="J2253" s="73">
        <f t="shared" si="560"/>
        <v>8.3151030298552726</v>
      </c>
      <c r="K2253" s="66">
        <f t="shared" si="561"/>
        <v>1.1784815112759577</v>
      </c>
      <c r="L2253" s="69">
        <f t="shared" si="567"/>
        <v>10.473421005899462</v>
      </c>
      <c r="M2253" s="66">
        <f t="shared" si="567"/>
        <v>-24.5658172565375</v>
      </c>
      <c r="N2253" s="69">
        <f t="shared" si="568"/>
        <v>7.7861226715182825</v>
      </c>
      <c r="O2253" s="69">
        <f t="shared" si="569"/>
        <v>-2.1751983366668868E-3</v>
      </c>
    </row>
    <row r="2254" spans="4:15" x14ac:dyDescent="0.3">
      <c r="D2254" s="65">
        <f t="shared" si="562"/>
        <v>2252</v>
      </c>
      <c r="E2254" s="66">
        <f t="shared" si="563"/>
        <v>4.503999999999726</v>
      </c>
      <c r="F2254" s="72">
        <f t="shared" si="564"/>
        <v>-0.10168591041935199</v>
      </c>
      <c r="G2254" s="77">
        <f t="shared" si="565"/>
        <v>-7.9824247571078644E-3</v>
      </c>
      <c r="H2254" s="69">
        <f t="shared" si="566"/>
        <v>8.6081684227661937E-2</v>
      </c>
      <c r="I2254" s="66">
        <f t="shared" si="566"/>
        <v>-8.3146713624775526</v>
      </c>
      <c r="J2254" s="73">
        <f t="shared" si="560"/>
        <v>8.315116951815158</v>
      </c>
      <c r="K2254" s="66">
        <f t="shared" si="561"/>
        <v>1.1784834801270234</v>
      </c>
      <c r="L2254" s="69">
        <f t="shared" si="567"/>
        <v>10.473593576974098</v>
      </c>
      <c r="M2254" s="66">
        <f t="shared" si="567"/>
        <v>-24.582446567191059</v>
      </c>
      <c r="N2254" s="69">
        <f t="shared" si="568"/>
        <v>7.7861226715182825</v>
      </c>
      <c r="O2254" s="69">
        <f t="shared" si="569"/>
        <v>-2.1751983366668868E-3</v>
      </c>
    </row>
    <row r="2255" spans="4:15" x14ac:dyDescent="0.3">
      <c r="D2255" s="65">
        <f t="shared" si="562"/>
        <v>2253</v>
      </c>
      <c r="E2255" s="66">
        <f t="shared" si="563"/>
        <v>4.5059999999997258</v>
      </c>
      <c r="F2255" s="72">
        <f t="shared" si="564"/>
        <v>-0.10144584280381054</v>
      </c>
      <c r="G2255" s="77">
        <f t="shared" si="565"/>
        <v>-7.9471566349536005E-3</v>
      </c>
      <c r="H2255" s="69">
        <f t="shared" si="566"/>
        <v>8.5878312406823226E-2</v>
      </c>
      <c r="I2255" s="66">
        <f t="shared" si="566"/>
        <v>-8.3146873273270661</v>
      </c>
      <c r="J2255" s="73">
        <f t="shared" si="560"/>
        <v>8.3151308129069843</v>
      </c>
      <c r="K2255" s="66">
        <f t="shared" si="561"/>
        <v>1.1784854403700955</v>
      </c>
      <c r="L2255" s="69">
        <f t="shared" si="567"/>
        <v>10.473765740342554</v>
      </c>
      <c r="M2255" s="66">
        <f t="shared" si="567"/>
        <v>-24.599075909916014</v>
      </c>
      <c r="N2255" s="69">
        <f t="shared" si="568"/>
        <v>7.7861226715182825</v>
      </c>
      <c r="O2255" s="69">
        <f t="shared" si="569"/>
        <v>-2.1751983366668868E-3</v>
      </c>
    </row>
    <row r="2256" spans="4:15" x14ac:dyDescent="0.3">
      <c r="D2256" s="65">
        <f t="shared" si="562"/>
        <v>2254</v>
      </c>
      <c r="E2256" s="66">
        <f t="shared" si="563"/>
        <v>4.5079999999997256</v>
      </c>
      <c r="F2256" s="72">
        <f t="shared" si="564"/>
        <v>-0.1012063408149957</v>
      </c>
      <c r="G2256" s="77">
        <f t="shared" si="565"/>
        <v>-7.9120435153097191E-3</v>
      </c>
      <c r="H2256" s="69">
        <f t="shared" si="566"/>
        <v>8.5675420721215603E-2</v>
      </c>
      <c r="I2256" s="66">
        <f t="shared" si="566"/>
        <v>-8.314703221640336</v>
      </c>
      <c r="J2256" s="73">
        <f t="shared" si="560"/>
        <v>8.3151446133950024</v>
      </c>
      <c r="K2256" s="66">
        <f t="shared" si="561"/>
        <v>1.1784873920425445</v>
      </c>
      <c r="L2256" s="69">
        <f t="shared" si="567"/>
        <v>10.473937496967368</v>
      </c>
      <c r="M2256" s="66">
        <f t="shared" si="567"/>
        <v>-24.615705284570669</v>
      </c>
      <c r="N2256" s="69">
        <f t="shared" si="568"/>
        <v>7.7861226715182825</v>
      </c>
      <c r="O2256" s="69">
        <f t="shared" si="569"/>
        <v>-2.1751983366668868E-3</v>
      </c>
    </row>
    <row r="2257" spans="4:15" x14ac:dyDescent="0.3">
      <c r="D2257" s="65">
        <f t="shared" si="562"/>
        <v>2255</v>
      </c>
      <c r="E2257" s="66">
        <f t="shared" si="563"/>
        <v>4.5099999999997253</v>
      </c>
      <c r="F2257" s="72">
        <f t="shared" si="564"/>
        <v>-0.10096740312789315</v>
      </c>
      <c r="G2257" s="77">
        <f t="shared" si="565"/>
        <v>-7.8770847213363027E-3</v>
      </c>
      <c r="H2257" s="69">
        <f t="shared" si="566"/>
        <v>8.5473008039585616E-2</v>
      </c>
      <c r="I2257" s="66">
        <f t="shared" si="566"/>
        <v>-8.314719045727367</v>
      </c>
      <c r="J2257" s="73">
        <f t="shared" si="560"/>
        <v>8.3151583535423281</v>
      </c>
      <c r="K2257" s="66">
        <f t="shared" si="561"/>
        <v>1.1784893351815802</v>
      </c>
      <c r="L2257" s="69">
        <f t="shared" si="567"/>
        <v>10.474108847808811</v>
      </c>
      <c r="M2257" s="66">
        <f t="shared" si="567"/>
        <v>-24.632334691013948</v>
      </c>
      <c r="N2257" s="69">
        <f t="shared" si="568"/>
        <v>7.7861226715182825</v>
      </c>
      <c r="O2257" s="69">
        <f t="shared" si="569"/>
        <v>-2.1751983366668868E-3</v>
      </c>
    </row>
    <row r="2258" spans="4:15" x14ac:dyDescent="0.3">
      <c r="D2258" s="65">
        <f t="shared" si="562"/>
        <v>2256</v>
      </c>
      <c r="E2258" s="66">
        <f t="shared" si="563"/>
        <v>4.5119999999997251</v>
      </c>
      <c r="F2258" s="72">
        <f t="shared" si="564"/>
        <v>-0.10072902842054111</v>
      </c>
      <c r="G2258" s="77">
        <f t="shared" si="565"/>
        <v>-7.8422795791315281E-3</v>
      </c>
      <c r="H2258" s="69">
        <f t="shared" si="566"/>
        <v>8.527107323332983E-2</v>
      </c>
      <c r="I2258" s="66">
        <f t="shared" si="566"/>
        <v>-8.3147347998968097</v>
      </c>
      <c r="J2258" s="73">
        <f t="shared" si="560"/>
        <v>8.3151720336109349</v>
      </c>
      <c r="K2258" s="66">
        <f t="shared" si="561"/>
        <v>1.1784912698242509</v>
      </c>
      <c r="L2258" s="69">
        <f t="shared" si="567"/>
        <v>10.474279793824889</v>
      </c>
      <c r="M2258" s="66">
        <f t="shared" si="567"/>
        <v>-24.648964129105405</v>
      </c>
      <c r="N2258" s="69">
        <f t="shared" si="568"/>
        <v>7.7861226715182825</v>
      </c>
      <c r="O2258" s="69">
        <f t="shared" si="569"/>
        <v>-2.1751983366668868E-3</v>
      </c>
    </row>
    <row r="2259" spans="4:15" x14ac:dyDescent="0.3">
      <c r="D2259" s="65">
        <f t="shared" si="562"/>
        <v>2257</v>
      </c>
      <c r="E2259" s="66">
        <f t="shared" si="563"/>
        <v>4.5139999999997249</v>
      </c>
      <c r="F2259" s="72">
        <f t="shared" si="564"/>
        <v>-0.10049121537402356</v>
      </c>
      <c r="G2259" s="77">
        <f t="shared" si="565"/>
        <v>-7.8076274177192317E-3</v>
      </c>
      <c r="H2259" s="69">
        <f t="shared" si="566"/>
        <v>8.5069615176488741E-2</v>
      </c>
      <c r="I2259" s="66">
        <f t="shared" si="566"/>
        <v>-8.3147504844559688</v>
      </c>
      <c r="J2259" s="73">
        <f t="shared" si="560"/>
        <v>8.3151856538616773</v>
      </c>
      <c r="K2259" s="66">
        <f t="shared" si="561"/>
        <v>1.1784931960074472</v>
      </c>
      <c r="L2259" s="69">
        <f t="shared" si="567"/>
        <v>10.474450335971357</v>
      </c>
      <c r="M2259" s="66">
        <f t="shared" si="567"/>
        <v>-24.665593598705197</v>
      </c>
      <c r="N2259" s="69">
        <f t="shared" si="568"/>
        <v>7.7861226715182825</v>
      </c>
      <c r="O2259" s="69">
        <f t="shared" si="569"/>
        <v>-2.1751983366668868E-3</v>
      </c>
    </row>
    <row r="2260" spans="4:15" x14ac:dyDescent="0.3">
      <c r="D2260" s="65">
        <f t="shared" si="562"/>
        <v>2258</v>
      </c>
      <c r="E2260" s="66">
        <f t="shared" si="563"/>
        <v>4.5159999999997247</v>
      </c>
      <c r="F2260" s="72">
        <f t="shared" si="564"/>
        <v>-0.10025396267246385</v>
      </c>
      <c r="G2260" s="77">
        <f t="shared" si="565"/>
        <v>-7.7731275690151591E-3</v>
      </c>
      <c r="H2260" s="69">
        <f t="shared" ref="H2260:I2275" si="570">H2259+$B$4*F2259</f>
        <v>8.4868632745740691E-2</v>
      </c>
      <c r="I2260" s="66">
        <f t="shared" si="570"/>
        <v>-8.3147660997108037</v>
      </c>
      <c r="J2260" s="73">
        <f t="shared" si="560"/>
        <v>8.3151992145542817</v>
      </c>
      <c r="K2260" s="66">
        <f t="shared" si="561"/>
        <v>1.1784951137678996</v>
      </c>
      <c r="L2260" s="69">
        <f t="shared" ref="L2260:M2275" si="571">L2259+$B$4*H2259</f>
        <v>10.474620475201709</v>
      </c>
      <c r="M2260" s="66">
        <f t="shared" si="571"/>
        <v>-24.682223099674108</v>
      </c>
      <c r="N2260" s="69">
        <f t="shared" si="568"/>
        <v>7.7861226715182825</v>
      </c>
      <c r="O2260" s="69">
        <f t="shared" si="569"/>
        <v>-2.1751983366668868E-3</v>
      </c>
    </row>
    <row r="2261" spans="4:15" x14ac:dyDescent="0.3">
      <c r="D2261" s="65">
        <f t="shared" si="562"/>
        <v>2259</v>
      </c>
      <c r="E2261" s="66">
        <f t="shared" si="563"/>
        <v>4.5179999999997245</v>
      </c>
      <c r="F2261" s="72">
        <f t="shared" si="564"/>
        <v>-0.10001726900301777</v>
      </c>
      <c r="G2261" s="77">
        <f t="shared" si="565"/>
        <v>-7.7387793678411754E-3</v>
      </c>
      <c r="H2261" s="69">
        <f t="shared" si="570"/>
        <v>8.4668124820395763E-2</v>
      </c>
      <c r="I2261" s="66">
        <f t="shared" si="570"/>
        <v>-8.314781645965942</v>
      </c>
      <c r="J2261" s="73">
        <f t="shared" si="560"/>
        <v>8.3152127159473626</v>
      </c>
      <c r="K2261" s="66">
        <f t="shared" si="561"/>
        <v>1.1784970231421812</v>
      </c>
      <c r="L2261" s="69">
        <f t="shared" si="571"/>
        <v>10.4747902124672</v>
      </c>
      <c r="M2261" s="66">
        <f t="shared" si="571"/>
        <v>-24.698852631873528</v>
      </c>
      <c r="N2261" s="69">
        <f t="shared" si="568"/>
        <v>7.7861226715182825</v>
      </c>
      <c r="O2261" s="69">
        <f t="shared" si="569"/>
        <v>-2.1751983366668868E-3</v>
      </c>
    </row>
    <row r="2262" spans="4:15" x14ac:dyDescent="0.3">
      <c r="D2262" s="65">
        <f t="shared" si="562"/>
        <v>2260</v>
      </c>
      <c r="E2262" s="66">
        <f t="shared" si="563"/>
        <v>4.5199999999997242</v>
      </c>
      <c r="F2262" s="72">
        <f t="shared" si="564"/>
        <v>-9.9781133055867027E-2</v>
      </c>
      <c r="G2262" s="77">
        <f t="shared" si="565"/>
        <v>-7.7045821518915147E-3</v>
      </c>
      <c r="H2262" s="69">
        <f t="shared" si="570"/>
        <v>8.4468090282389732E-2</v>
      </c>
      <c r="I2262" s="66">
        <f t="shared" si="570"/>
        <v>-8.3147971235246771</v>
      </c>
      <c r="J2262" s="73">
        <f t="shared" si="560"/>
        <v>8.3152261582984135</v>
      </c>
      <c r="K2262" s="66">
        <f t="shared" si="561"/>
        <v>1.1784989241667074</v>
      </c>
      <c r="L2262" s="69">
        <f t="shared" si="571"/>
        <v>10.474959548716841</v>
      </c>
      <c r="M2262" s="66">
        <f t="shared" si="571"/>
        <v>-24.71548219516546</v>
      </c>
      <c r="N2262" s="69">
        <f t="shared" si="568"/>
        <v>7.7861226715182825</v>
      </c>
      <c r="O2262" s="69">
        <f t="shared" si="569"/>
        <v>-2.1751983366668868E-3</v>
      </c>
    </row>
    <row r="2263" spans="4:15" x14ac:dyDescent="0.3">
      <c r="D2263" s="65">
        <f t="shared" si="562"/>
        <v>2261</v>
      </c>
      <c r="E2263" s="66">
        <f t="shared" si="563"/>
        <v>4.521999999999724</v>
      </c>
      <c r="F2263" s="72">
        <f t="shared" si="564"/>
        <v>-9.9545553524212613E-2</v>
      </c>
      <c r="G2263" s="77">
        <f t="shared" si="565"/>
        <v>-7.6705352617345568E-3</v>
      </c>
      <c r="H2263" s="69">
        <f t="shared" si="570"/>
        <v>8.4268528016278002E-2</v>
      </c>
      <c r="I2263" s="66">
        <f t="shared" si="570"/>
        <v>-8.3148125326889808</v>
      </c>
      <c r="J2263" s="73">
        <f t="shared" si="560"/>
        <v>8.3152395418638285</v>
      </c>
      <c r="K2263" s="66">
        <f t="shared" si="561"/>
        <v>1.1785008168777371</v>
      </c>
      <c r="L2263" s="69">
        <f t="shared" si="571"/>
        <v>10.475128484897406</v>
      </c>
      <c r="M2263" s="66">
        <f t="shared" si="571"/>
        <v>-24.73211178941251</v>
      </c>
      <c r="N2263" s="69">
        <f t="shared" si="568"/>
        <v>7.7861226715182825</v>
      </c>
      <c r="O2263" s="69">
        <f t="shared" si="569"/>
        <v>-2.1751983366668868E-3</v>
      </c>
    </row>
    <row r="2264" spans="4:15" x14ac:dyDescent="0.3">
      <c r="D2264" s="65">
        <f t="shared" si="562"/>
        <v>2262</v>
      </c>
      <c r="E2264" s="66">
        <f t="shared" si="563"/>
        <v>4.5239999999997238</v>
      </c>
      <c r="F2264" s="72">
        <f t="shared" si="564"/>
        <v>-9.9310529104268103E-2</v>
      </c>
      <c r="G2264" s="77">
        <f t="shared" si="565"/>
        <v>-7.6366380407897339E-3</v>
      </c>
      <c r="H2264" s="69">
        <f t="shared" si="570"/>
        <v>8.4069436909229578E-2</v>
      </c>
      <c r="I2264" s="66">
        <f t="shared" si="570"/>
        <v>-8.3148278737595049</v>
      </c>
      <c r="J2264" s="73">
        <f t="shared" si="560"/>
        <v>8.3152528668988932</v>
      </c>
      <c r="K2264" s="66">
        <f t="shared" si="561"/>
        <v>1.1785027013113734</v>
      </c>
      <c r="L2264" s="69">
        <f t="shared" si="571"/>
        <v>10.475297021953438</v>
      </c>
      <c r="M2264" s="66">
        <f t="shared" si="571"/>
        <v>-24.748741414477887</v>
      </c>
      <c r="N2264" s="69">
        <f t="shared" si="568"/>
        <v>7.7861226715182825</v>
      </c>
      <c r="O2264" s="69">
        <f t="shared" si="569"/>
        <v>-2.1751983366668868E-3</v>
      </c>
    </row>
    <row r="2265" spans="4:15" x14ac:dyDescent="0.3">
      <c r="D2265" s="65">
        <f t="shared" si="562"/>
        <v>2263</v>
      </c>
      <c r="E2265" s="66">
        <f t="shared" si="563"/>
        <v>4.5259999999997236</v>
      </c>
      <c r="F2265" s="72">
        <f t="shared" si="564"/>
        <v>-9.9076058495253139E-2</v>
      </c>
      <c r="G2265" s="77">
        <f t="shared" si="565"/>
        <v>-7.6028898353204255E-3</v>
      </c>
      <c r="H2265" s="69">
        <f t="shared" si="570"/>
        <v>8.3870815851021047E-2</v>
      </c>
      <c r="I2265" s="66">
        <f t="shared" si="570"/>
        <v>-8.314843147035587</v>
      </c>
      <c r="J2265" s="73">
        <f t="shared" si="560"/>
        <v>8.31526613365779</v>
      </c>
      <c r="K2265" s="66">
        <f t="shared" si="561"/>
        <v>1.1785045775035623</v>
      </c>
      <c r="L2265" s="69">
        <f t="shared" si="571"/>
        <v>10.475465160827255</v>
      </c>
      <c r="M2265" s="66">
        <f t="shared" si="571"/>
        <v>-24.765371070225406</v>
      </c>
      <c r="N2265" s="69">
        <f t="shared" si="568"/>
        <v>7.7861226715182825</v>
      </c>
      <c r="O2265" s="69">
        <f t="shared" si="569"/>
        <v>-2.1751983366668868E-3</v>
      </c>
    </row>
    <row r="2266" spans="4:15" x14ac:dyDescent="0.3">
      <c r="D2266" s="65">
        <f t="shared" si="562"/>
        <v>2264</v>
      </c>
      <c r="E2266" s="66">
        <f t="shared" si="563"/>
        <v>4.5279999999997234</v>
      </c>
      <c r="F2266" s="72">
        <f t="shared" si="564"/>
        <v>-9.884214039938663E-2</v>
      </c>
      <c r="G2266" s="77">
        <f t="shared" si="565"/>
        <v>-7.5692899944339587E-3</v>
      </c>
      <c r="H2266" s="69">
        <f t="shared" si="570"/>
        <v>8.3672663734030539E-2</v>
      </c>
      <c r="I2266" s="66">
        <f t="shared" si="570"/>
        <v>-8.3148583528152571</v>
      </c>
      <c r="J2266" s="73">
        <f t="shared" si="560"/>
        <v>8.315279342393616</v>
      </c>
      <c r="K2266" s="66">
        <f t="shared" si="561"/>
        <v>1.1785064454900975</v>
      </c>
      <c r="L2266" s="69">
        <f t="shared" si="571"/>
        <v>10.475632902458957</v>
      </c>
      <c r="M2266" s="66">
        <f t="shared" si="571"/>
        <v>-24.782000756519476</v>
      </c>
      <c r="N2266" s="69">
        <f t="shared" si="568"/>
        <v>7.7861226715182825</v>
      </c>
      <c r="O2266" s="69">
        <f t="shared" si="569"/>
        <v>-2.1751983366668868E-3</v>
      </c>
    </row>
    <row r="2267" spans="4:15" x14ac:dyDescent="0.3">
      <c r="D2267" s="65">
        <f t="shared" si="562"/>
        <v>2265</v>
      </c>
      <c r="E2267" s="66">
        <f t="shared" si="563"/>
        <v>4.5299999999997231</v>
      </c>
      <c r="F2267" s="72">
        <f t="shared" si="564"/>
        <v>-9.8608773521880522E-2</v>
      </c>
      <c r="G2267" s="77">
        <f t="shared" si="565"/>
        <v>-7.5358378700443041E-3</v>
      </c>
      <c r="H2267" s="69">
        <f t="shared" si="570"/>
        <v>8.3474979453231762E-2</v>
      </c>
      <c r="I2267" s="66">
        <f t="shared" si="570"/>
        <v>-8.3148734913952467</v>
      </c>
      <c r="J2267" s="73">
        <f t="shared" si="560"/>
        <v>8.3152924933583723</v>
      </c>
      <c r="K2267" s="66">
        <f t="shared" si="561"/>
        <v>1.1785083053066168</v>
      </c>
      <c r="L2267" s="69">
        <f t="shared" si="571"/>
        <v>10.475800247786424</v>
      </c>
      <c r="M2267" s="66">
        <f t="shared" si="571"/>
        <v>-24.798630473225106</v>
      </c>
      <c r="N2267" s="69">
        <f t="shared" si="568"/>
        <v>7.7861226715182825</v>
      </c>
      <c r="O2267" s="69">
        <f t="shared" si="569"/>
        <v>-2.1751983366668868E-3</v>
      </c>
    </row>
    <row r="2268" spans="4:15" x14ac:dyDescent="0.3">
      <c r="D2268" s="65">
        <f t="shared" si="562"/>
        <v>2266</v>
      </c>
      <c r="E2268" s="66">
        <f t="shared" si="563"/>
        <v>4.5319999999997229</v>
      </c>
      <c r="F2268" s="72">
        <f t="shared" si="564"/>
        <v>-9.8375956570932815E-2</v>
      </c>
      <c r="G2268" s="77">
        <f t="shared" si="565"/>
        <v>-7.5025328168756289E-3</v>
      </c>
      <c r="H2268" s="69">
        <f t="shared" si="570"/>
        <v>8.3277761906188005E-2</v>
      </c>
      <c r="I2268" s="66">
        <f t="shared" si="570"/>
        <v>-8.314888563070987</v>
      </c>
      <c r="J2268" s="73">
        <f t="shared" si="560"/>
        <v>8.3153055868029782</v>
      </c>
      <c r="K2268" s="66">
        <f t="shared" si="561"/>
        <v>1.1785101569886056</v>
      </c>
      <c r="L2268" s="69">
        <f t="shared" si="571"/>
        <v>10.47596719774533</v>
      </c>
      <c r="M2268" s="66">
        <f t="shared" si="571"/>
        <v>-24.815260220207897</v>
      </c>
      <c r="N2268" s="69">
        <f t="shared" si="568"/>
        <v>7.7861226715182825</v>
      </c>
      <c r="O2268" s="69">
        <f t="shared" si="569"/>
        <v>-2.1751983366668868E-3</v>
      </c>
    </row>
    <row r="2269" spans="4:15" x14ac:dyDescent="0.3">
      <c r="D2269" s="65">
        <f t="shared" si="562"/>
        <v>2267</v>
      </c>
      <c r="E2269" s="66">
        <f t="shared" si="563"/>
        <v>4.5339999999997227</v>
      </c>
      <c r="F2269" s="72">
        <f t="shared" si="564"/>
        <v>-9.8143688257721351E-2</v>
      </c>
      <c r="G2269" s="77">
        <f t="shared" si="565"/>
        <v>-7.4693741924498624E-3</v>
      </c>
      <c r="H2269" s="69">
        <f t="shared" si="570"/>
        <v>8.3081009993046143E-2</v>
      </c>
      <c r="I2269" s="66">
        <f t="shared" si="570"/>
        <v>-8.3149035681366215</v>
      </c>
      <c r="J2269" s="73">
        <f t="shared" si="560"/>
        <v>8.3153186229772675</v>
      </c>
      <c r="K2269" s="66">
        <f t="shared" si="561"/>
        <v>1.1785120005713952</v>
      </c>
      <c r="L2269" s="69">
        <f t="shared" si="571"/>
        <v>10.476133753269142</v>
      </c>
      <c r="M2269" s="66">
        <f t="shared" si="571"/>
        <v>-24.831889997334038</v>
      </c>
      <c r="N2269" s="69">
        <f t="shared" si="568"/>
        <v>7.7861226715182825</v>
      </c>
      <c r="O2269" s="69">
        <f t="shared" si="569"/>
        <v>-2.1751983366668868E-3</v>
      </c>
    </row>
    <row r="2270" spans="4:15" x14ac:dyDescent="0.3">
      <c r="D2270" s="65">
        <f t="shared" si="562"/>
        <v>2268</v>
      </c>
      <c r="E2270" s="66">
        <f t="shared" si="563"/>
        <v>4.5359999999997225</v>
      </c>
      <c r="F2270" s="72">
        <f t="shared" si="564"/>
        <v>-9.7911967296396882E-2</v>
      </c>
      <c r="G2270" s="77">
        <f t="shared" si="565"/>
        <v>-7.4363613570778142E-3</v>
      </c>
      <c r="H2270" s="69">
        <f t="shared" si="570"/>
        <v>8.2884722616530696E-2</v>
      </c>
      <c r="I2270" s="66">
        <f t="shared" si="570"/>
        <v>-8.3149185068850056</v>
      </c>
      <c r="J2270" s="73">
        <f t="shared" si="560"/>
        <v>8.3153316021300068</v>
      </c>
      <c r="K2270" s="66">
        <f t="shared" si="561"/>
        <v>1.1785138360901666</v>
      </c>
      <c r="L2270" s="69">
        <f t="shared" si="571"/>
        <v>10.476299915289129</v>
      </c>
      <c r="M2270" s="66">
        <f t="shared" si="571"/>
        <v>-24.84851980447031</v>
      </c>
      <c r="N2270" s="69">
        <f t="shared" si="568"/>
        <v>7.7861226715182825</v>
      </c>
      <c r="O2270" s="69">
        <f t="shared" si="569"/>
        <v>-2.1751983366668868E-3</v>
      </c>
    </row>
    <row r="2271" spans="4:15" x14ac:dyDescent="0.3">
      <c r="D2271" s="65">
        <f t="shared" si="562"/>
        <v>2269</v>
      </c>
      <c r="E2271" s="66">
        <f t="shared" si="563"/>
        <v>4.5379999999997223</v>
      </c>
      <c r="F2271" s="72">
        <f t="shared" si="564"/>
        <v>-9.7680792404076983E-2</v>
      </c>
      <c r="G2271" s="77">
        <f t="shared" si="565"/>
        <v>-7.4034936738307522E-3</v>
      </c>
      <c r="H2271" s="69">
        <f t="shared" si="570"/>
        <v>8.2688898681937906E-2</v>
      </c>
      <c r="I2271" s="66">
        <f t="shared" si="570"/>
        <v>-8.3149333796077194</v>
      </c>
      <c r="J2271" s="73">
        <f t="shared" si="560"/>
        <v>8.3153445245088839</v>
      </c>
      <c r="K2271" s="66">
        <f t="shared" si="561"/>
        <v>1.1785156635799479</v>
      </c>
      <c r="L2271" s="69">
        <f t="shared" si="571"/>
        <v>10.476465684734363</v>
      </c>
      <c r="M2271" s="66">
        <f t="shared" si="571"/>
        <v>-24.865149641484081</v>
      </c>
      <c r="N2271" s="69">
        <f t="shared" si="568"/>
        <v>7.7861226715182825</v>
      </c>
      <c r="O2271" s="69">
        <f t="shared" si="569"/>
        <v>-2.1751983366668868E-3</v>
      </c>
    </row>
    <row r="2272" spans="4:15" x14ac:dyDescent="0.3">
      <c r="D2272" s="65">
        <f t="shared" si="562"/>
        <v>2270</v>
      </c>
      <c r="E2272" s="66">
        <f t="shared" si="563"/>
        <v>4.539999999999722</v>
      </c>
      <c r="F2272" s="72">
        <f t="shared" si="564"/>
        <v>-9.7450162300839124E-2</v>
      </c>
      <c r="G2272" s="77">
        <f t="shared" si="565"/>
        <v>-7.3707705085492847E-3</v>
      </c>
      <c r="H2272" s="69">
        <f t="shared" si="570"/>
        <v>8.2493537097129754E-2</v>
      </c>
      <c r="I2272" s="66">
        <f t="shared" si="570"/>
        <v>-8.3149481865950676</v>
      </c>
      <c r="J2272" s="73">
        <f t="shared" si="560"/>
        <v>8.3153573903605249</v>
      </c>
      <c r="K2272" s="66">
        <f t="shared" si="561"/>
        <v>1.1785174830756167</v>
      </c>
      <c r="L2272" s="69">
        <f t="shared" si="571"/>
        <v>10.476631062531727</v>
      </c>
      <c r="M2272" s="66">
        <f t="shared" si="571"/>
        <v>-24.881779508243294</v>
      </c>
      <c r="N2272" s="69">
        <f t="shared" si="568"/>
        <v>7.7861226715182825</v>
      </c>
      <c r="O2272" s="69">
        <f t="shared" si="569"/>
        <v>-2.1751983366668868E-3</v>
      </c>
    </row>
    <row r="2273" spans="4:15" x14ac:dyDescent="0.3">
      <c r="D2273" s="65">
        <f t="shared" si="562"/>
        <v>2271</v>
      </c>
      <c r="E2273" s="66">
        <f t="shared" si="563"/>
        <v>4.5419999999997218</v>
      </c>
      <c r="F2273" s="72">
        <f t="shared" si="564"/>
        <v>-9.7220075709714374E-2</v>
      </c>
      <c r="G2273" s="77">
        <f t="shared" si="565"/>
        <v>-7.3381912298167151E-3</v>
      </c>
      <c r="H2273" s="69">
        <f t="shared" si="570"/>
        <v>8.2298636772528078E-2</v>
      </c>
      <c r="I2273" s="66">
        <f t="shared" si="570"/>
        <v>-8.3149629281360848</v>
      </c>
      <c r="J2273" s="73">
        <f t="shared" si="560"/>
        <v>8.3153701999304896</v>
      </c>
      <c r="K2273" s="66">
        <f t="shared" si="561"/>
        <v>1.1785192946119007</v>
      </c>
      <c r="L2273" s="69">
        <f t="shared" si="571"/>
        <v>10.476796049605921</v>
      </c>
      <c r="M2273" s="66">
        <f t="shared" si="571"/>
        <v>-24.898409404616483</v>
      </c>
      <c r="N2273" s="69">
        <f t="shared" si="568"/>
        <v>7.7861226715182825</v>
      </c>
      <c r="O2273" s="69">
        <f t="shared" si="569"/>
        <v>-2.1751983366668868E-3</v>
      </c>
    </row>
    <row r="2274" spans="4:15" x14ac:dyDescent="0.3">
      <c r="D2274" s="65">
        <f t="shared" si="562"/>
        <v>2272</v>
      </c>
      <c r="E2274" s="66">
        <f t="shared" si="563"/>
        <v>4.5439999999997216</v>
      </c>
      <c r="F2274" s="72">
        <f t="shared" si="564"/>
        <v>-9.6990531356680829E-2</v>
      </c>
      <c r="G2274" s="77">
        <f t="shared" si="565"/>
        <v>-7.3057552089554889E-3</v>
      </c>
      <c r="H2274" s="69">
        <f t="shared" si="570"/>
        <v>8.2104196621108655E-2</v>
      </c>
      <c r="I2274" s="66">
        <f t="shared" si="570"/>
        <v>-8.3149776045185444</v>
      </c>
      <c r="J2274" s="73">
        <f t="shared" si="560"/>
        <v>8.315382953463283</v>
      </c>
      <c r="K2274" s="66">
        <f t="shared" si="561"/>
        <v>1.1785210982233778</v>
      </c>
      <c r="L2274" s="69">
        <f t="shared" si="571"/>
        <v>10.476960646879466</v>
      </c>
      <c r="M2274" s="66">
        <f t="shared" si="571"/>
        <v>-24.915039330472755</v>
      </c>
      <c r="N2274" s="69">
        <f t="shared" si="568"/>
        <v>7.7861226715182825</v>
      </c>
      <c r="O2274" s="69">
        <f t="shared" si="569"/>
        <v>-2.1751983366668868E-3</v>
      </c>
    </row>
    <row r="2275" spans="4:15" x14ac:dyDescent="0.3">
      <c r="D2275" s="65">
        <f t="shared" si="562"/>
        <v>2273</v>
      </c>
      <c r="E2275" s="66">
        <f t="shared" si="563"/>
        <v>4.5459999999997214</v>
      </c>
      <c r="F2275" s="72">
        <f t="shared" si="564"/>
        <v>-9.6761527970657124E-2</v>
      </c>
      <c r="G2275" s="77">
        <f t="shared" si="565"/>
        <v>-7.273461820012983E-3</v>
      </c>
      <c r="H2275" s="69">
        <f t="shared" si="570"/>
        <v>8.1910215558395297E-2</v>
      </c>
      <c r="I2275" s="66">
        <f t="shared" si="570"/>
        <v>-8.314992216028962</v>
      </c>
      <c r="J2275" s="73">
        <f t="shared" si="560"/>
        <v>8.3153956512023548</v>
      </c>
      <c r="K2275" s="66">
        <f t="shared" si="561"/>
        <v>1.1785228939444767</v>
      </c>
      <c r="L2275" s="69">
        <f t="shared" si="571"/>
        <v>10.477124855272708</v>
      </c>
      <c r="M2275" s="66">
        <f t="shared" si="571"/>
        <v>-24.931669285681792</v>
      </c>
      <c r="N2275" s="69">
        <f t="shared" si="568"/>
        <v>7.7861226715182825</v>
      </c>
      <c r="O2275" s="69">
        <f t="shared" si="569"/>
        <v>-2.1751983366668868E-3</v>
      </c>
    </row>
    <row r="2276" spans="4:15" x14ac:dyDescent="0.3">
      <c r="D2276" s="65">
        <f t="shared" si="562"/>
        <v>2274</v>
      </c>
      <c r="E2276" s="66">
        <f t="shared" si="563"/>
        <v>4.5479999999997212</v>
      </c>
      <c r="F2276" s="72">
        <f t="shared" si="564"/>
        <v>-9.6533064283495923E-2</v>
      </c>
      <c r="G2276" s="77">
        <f t="shared" si="565"/>
        <v>-7.2413104397490713E-3</v>
      </c>
      <c r="H2276" s="69">
        <f t="shared" ref="H2276:I2291" si="572">H2275+$B$4*F2275</f>
        <v>8.1716692502453989E-2</v>
      </c>
      <c r="I2276" s="66">
        <f t="shared" si="572"/>
        <v>-8.3150067629526028</v>
      </c>
      <c r="J2276" s="73">
        <f t="shared" si="560"/>
        <v>8.3154082933901137</v>
      </c>
      <c r="K2276" s="66">
        <f t="shared" si="561"/>
        <v>1.1785246818094792</v>
      </c>
      <c r="L2276" s="69">
        <f t="shared" ref="L2276:M2291" si="573">L2275+$B$4*H2275</f>
        <v>10.477288675703825</v>
      </c>
      <c r="M2276" s="66">
        <f t="shared" si="573"/>
        <v>-24.94829927011385</v>
      </c>
      <c r="N2276" s="69">
        <f t="shared" si="568"/>
        <v>7.7861226715182825</v>
      </c>
      <c r="O2276" s="69">
        <f t="shared" si="569"/>
        <v>-2.1751983366668868E-3</v>
      </c>
    </row>
    <row r="2277" spans="4:15" x14ac:dyDescent="0.3">
      <c r="D2277" s="65">
        <f t="shared" si="562"/>
        <v>2275</v>
      </c>
      <c r="E2277" s="66">
        <f t="shared" si="563"/>
        <v>4.5499999999997209</v>
      </c>
      <c r="F2277" s="72">
        <f t="shared" si="564"/>
        <v>-9.6305139029977643E-2</v>
      </c>
      <c r="G2277" s="77">
        <f t="shared" si="565"/>
        <v>-7.2093004476148081E-3</v>
      </c>
      <c r="H2277" s="69">
        <f t="shared" si="572"/>
        <v>8.1523626373886993E-2</v>
      </c>
      <c r="I2277" s="66">
        <f t="shared" si="572"/>
        <v>-8.3150212455734831</v>
      </c>
      <c r="J2277" s="73">
        <f t="shared" si="560"/>
        <v>8.3154208802679097</v>
      </c>
      <c r="K2277" s="66">
        <f t="shared" si="561"/>
        <v>1.1785264618525166</v>
      </c>
      <c r="L2277" s="69">
        <f t="shared" si="573"/>
        <v>10.47745210908883</v>
      </c>
      <c r="M2277" s="66">
        <f t="shared" si="573"/>
        <v>-24.964929283639755</v>
      </c>
      <c r="N2277" s="69">
        <f t="shared" si="568"/>
        <v>7.7861226715182825</v>
      </c>
      <c r="O2277" s="69">
        <f t="shared" si="569"/>
        <v>-2.1751983366668868E-3</v>
      </c>
    </row>
    <row r="2278" spans="4:15" x14ac:dyDescent="0.3">
      <c r="D2278" s="65">
        <f t="shared" si="562"/>
        <v>2276</v>
      </c>
      <c r="E2278" s="66">
        <f t="shared" si="563"/>
        <v>4.5519999999997207</v>
      </c>
      <c r="F2278" s="72">
        <f t="shared" si="564"/>
        <v>-9.6077750947803547E-2</v>
      </c>
      <c r="G2278" s="77">
        <f t="shared" si="565"/>
        <v>-7.1774312257772976E-3</v>
      </c>
      <c r="H2278" s="69">
        <f t="shared" si="572"/>
        <v>8.1331016095827033E-2</v>
      </c>
      <c r="I2278" s="66">
        <f t="shared" si="572"/>
        <v>-8.3150356641743777</v>
      </c>
      <c r="J2278" s="73">
        <f t="shared" si="560"/>
        <v>8.3154334120760662</v>
      </c>
      <c r="K2278" s="66">
        <f t="shared" si="561"/>
        <v>1.1785282341075762</v>
      </c>
      <c r="L2278" s="69">
        <f t="shared" si="573"/>
        <v>10.477615156341578</v>
      </c>
      <c r="M2278" s="66">
        <f t="shared" si="573"/>
        <v>-24.981559326130903</v>
      </c>
      <c r="N2278" s="69">
        <f t="shared" si="568"/>
        <v>7.7861226715182825</v>
      </c>
      <c r="O2278" s="69">
        <f t="shared" si="569"/>
        <v>-2.1751983366668868E-3</v>
      </c>
    </row>
    <row r="2279" spans="4:15" x14ac:dyDescent="0.3">
      <c r="D2279" s="65">
        <f t="shared" si="562"/>
        <v>2277</v>
      </c>
      <c r="E2279" s="66">
        <f t="shared" si="563"/>
        <v>4.5539999999997205</v>
      </c>
      <c r="F2279" s="72">
        <f t="shared" si="564"/>
        <v>-9.5850898777589899E-2</v>
      </c>
      <c r="G2279" s="77">
        <f t="shared" si="565"/>
        <v>-7.1457021590521919E-3</v>
      </c>
      <c r="H2279" s="69">
        <f t="shared" si="572"/>
        <v>8.1138860593931425E-2</v>
      </c>
      <c r="I2279" s="66">
        <f t="shared" si="572"/>
        <v>-8.3150500190368284</v>
      </c>
      <c r="J2279" s="73">
        <f t="shared" si="560"/>
        <v>8.3154458890538656</v>
      </c>
      <c r="K2279" s="66">
        <f t="shared" si="561"/>
        <v>1.1785299986084972</v>
      </c>
      <c r="L2279" s="69">
        <f t="shared" si="573"/>
        <v>10.47777781837377</v>
      </c>
      <c r="M2279" s="66">
        <f t="shared" si="573"/>
        <v>-24.998189397459253</v>
      </c>
      <c r="N2279" s="69">
        <f t="shared" si="568"/>
        <v>7.7861226715182825</v>
      </c>
      <c r="O2279" s="69">
        <f t="shared" si="569"/>
        <v>-2.1751983366668868E-3</v>
      </c>
    </row>
    <row r="2280" spans="4:15" x14ac:dyDescent="0.3">
      <c r="D2280" s="65">
        <f t="shared" si="562"/>
        <v>2278</v>
      </c>
      <c r="E2280" s="66">
        <f t="shared" si="563"/>
        <v>4.5559999999997203</v>
      </c>
      <c r="F2280" s="72">
        <f t="shared" si="564"/>
        <v>-9.5624581262861053E-2</v>
      </c>
      <c r="G2280" s="77">
        <f t="shared" si="565"/>
        <v>-7.1141126349409944E-3</v>
      </c>
      <c r="H2280" s="69">
        <f t="shared" si="572"/>
        <v>8.0947158796376248E-2</v>
      </c>
      <c r="I2280" s="66">
        <f t="shared" si="572"/>
        <v>-8.3150643104411461</v>
      </c>
      <c r="J2280" s="73">
        <f t="shared" si="560"/>
        <v>8.3154583114395617</v>
      </c>
      <c r="K2280" s="66">
        <f t="shared" si="561"/>
        <v>1.1785317553889734</v>
      </c>
      <c r="L2280" s="69">
        <f t="shared" si="573"/>
        <v>10.477940096094958</v>
      </c>
      <c r="M2280" s="66">
        <f t="shared" si="573"/>
        <v>-25.014819497497328</v>
      </c>
      <c r="N2280" s="69">
        <f t="shared" si="568"/>
        <v>7.7861226715182825</v>
      </c>
      <c r="O2280" s="69">
        <f t="shared" si="569"/>
        <v>-2.1751983366668868E-3</v>
      </c>
    </row>
    <row r="2281" spans="4:15" x14ac:dyDescent="0.3">
      <c r="D2281" s="65">
        <f t="shared" si="562"/>
        <v>2279</v>
      </c>
      <c r="E2281" s="66">
        <f t="shared" si="563"/>
        <v>4.5579999999997201</v>
      </c>
      <c r="F2281" s="72">
        <f t="shared" si="564"/>
        <v>-9.5398797150043277E-2</v>
      </c>
      <c r="G2281" s="77">
        <f t="shared" si="565"/>
        <v>-7.0826620435919807E-3</v>
      </c>
      <c r="H2281" s="69">
        <f t="shared" si="572"/>
        <v>8.0755909633850528E-2</v>
      </c>
      <c r="I2281" s="66">
        <f t="shared" si="572"/>
        <v>-8.3150785386664161</v>
      </c>
      <c r="J2281" s="73">
        <f t="shared" si="560"/>
        <v>8.3154706794703817</v>
      </c>
      <c r="K2281" s="66">
        <f t="shared" si="561"/>
        <v>1.1785335044825538</v>
      </c>
      <c r="L2281" s="69">
        <f t="shared" si="573"/>
        <v>10.478101990412551</v>
      </c>
      <c r="M2281" s="66">
        <f t="shared" si="573"/>
        <v>-25.03144962611821</v>
      </c>
      <c r="N2281" s="69">
        <f t="shared" si="568"/>
        <v>7.7861226715182825</v>
      </c>
      <c r="O2281" s="69">
        <f t="shared" si="569"/>
        <v>-2.1751983366668868E-3</v>
      </c>
    </row>
    <row r="2282" spans="4:15" x14ac:dyDescent="0.3">
      <c r="D2282" s="65">
        <f t="shared" si="562"/>
        <v>2280</v>
      </c>
      <c r="E2282" s="66">
        <f t="shared" si="563"/>
        <v>4.5599999999997198</v>
      </c>
      <c r="F2282" s="72">
        <f t="shared" si="564"/>
        <v>-9.5173545188458289E-2</v>
      </c>
      <c r="G2282" s="77">
        <f t="shared" si="565"/>
        <v>-7.051349777796645E-3</v>
      </c>
      <c r="H2282" s="69">
        <f t="shared" si="572"/>
        <v>8.0565112039550441E-2</v>
      </c>
      <c r="I2282" s="66">
        <f t="shared" si="572"/>
        <v>-8.3150927039905032</v>
      </c>
      <c r="J2282" s="73">
        <f t="shared" si="560"/>
        <v>8.3154829933825276</v>
      </c>
      <c r="K2282" s="66">
        <f t="shared" si="561"/>
        <v>1.1785352459226419</v>
      </c>
      <c r="L2282" s="69">
        <f t="shared" si="573"/>
        <v>10.478263502231819</v>
      </c>
      <c r="M2282" s="66">
        <f t="shared" si="573"/>
        <v>-25.048079783195544</v>
      </c>
      <c r="N2282" s="69">
        <f t="shared" si="568"/>
        <v>7.7861226715182825</v>
      </c>
      <c r="O2282" s="69">
        <f t="shared" si="569"/>
        <v>-2.1751983366668868E-3</v>
      </c>
    </row>
    <row r="2283" spans="4:15" x14ac:dyDescent="0.3">
      <c r="D2283" s="65">
        <f t="shared" si="562"/>
        <v>2281</v>
      </c>
      <c r="E2283" s="66">
        <f t="shared" si="563"/>
        <v>4.5619999999997196</v>
      </c>
      <c r="F2283" s="72">
        <f t="shared" si="564"/>
        <v>-9.4948824130316772E-2</v>
      </c>
      <c r="G2283" s="77">
        <f t="shared" si="565"/>
        <v>-7.0201752329861478E-3</v>
      </c>
      <c r="H2283" s="69">
        <f t="shared" si="572"/>
        <v>8.0374764949173519E-2</v>
      </c>
      <c r="I2283" s="66">
        <f t="shared" si="572"/>
        <v>-8.3151068066900589</v>
      </c>
      <c r="J2283" s="73">
        <f t="shared" si="560"/>
        <v>8.3154952534111874</v>
      </c>
      <c r="K2283" s="66">
        <f t="shared" si="561"/>
        <v>1.1785369797424987</v>
      </c>
      <c r="L2283" s="69">
        <f t="shared" si="573"/>
        <v>10.478424632455898</v>
      </c>
      <c r="M2283" s="66">
        <f t="shared" si="573"/>
        <v>-25.064709968603523</v>
      </c>
      <c r="N2283" s="69">
        <f t="shared" si="568"/>
        <v>7.7861226715182825</v>
      </c>
      <c r="O2283" s="69">
        <f t="shared" si="569"/>
        <v>-2.1751983366668868E-3</v>
      </c>
    </row>
    <row r="2284" spans="4:15" x14ac:dyDescent="0.3">
      <c r="D2284" s="65">
        <f t="shared" si="562"/>
        <v>2282</v>
      </c>
      <c r="E2284" s="66">
        <f t="shared" si="563"/>
        <v>4.5639999999997194</v>
      </c>
      <c r="F2284" s="72">
        <f t="shared" si="564"/>
        <v>-9.4724632730712202E-2</v>
      </c>
      <c r="G2284" s="77">
        <f t="shared" si="565"/>
        <v>-6.9891378072046706E-3</v>
      </c>
      <c r="H2284" s="69">
        <f t="shared" si="572"/>
        <v>8.0184867300912885E-2</v>
      </c>
      <c r="I2284" s="66">
        <f t="shared" si="572"/>
        <v>-8.3151208470405251</v>
      </c>
      <c r="J2284" s="73">
        <f t="shared" si="560"/>
        <v>8.315507459790533</v>
      </c>
      <c r="K2284" s="66">
        <f t="shared" si="561"/>
        <v>1.1785387059752406</v>
      </c>
      <c r="L2284" s="69">
        <f t="shared" si="573"/>
        <v>10.478585381985797</v>
      </c>
      <c r="M2284" s="66">
        <f t="shared" si="573"/>
        <v>-25.081340182216902</v>
      </c>
      <c r="N2284" s="69">
        <f t="shared" si="568"/>
        <v>7.7861226715182825</v>
      </c>
      <c r="O2284" s="69">
        <f t="shared" si="569"/>
        <v>-2.1751983366668868E-3</v>
      </c>
    </row>
    <row r="2285" spans="4:15" x14ac:dyDescent="0.3">
      <c r="D2285" s="65">
        <f t="shared" si="562"/>
        <v>2283</v>
      </c>
      <c r="E2285" s="66">
        <f t="shared" si="563"/>
        <v>4.5659999999997192</v>
      </c>
      <c r="F2285" s="72">
        <f t="shared" si="564"/>
        <v>-9.4500969747614252E-2</v>
      </c>
      <c r="G2285" s="77">
        <f t="shared" si="565"/>
        <v>-6.9582369011129686E-3</v>
      </c>
      <c r="H2285" s="69">
        <f t="shared" si="572"/>
        <v>7.999541803545146E-2</v>
      </c>
      <c r="I2285" s="66">
        <f t="shared" si="572"/>
        <v>-8.3151348253161395</v>
      </c>
      <c r="J2285" s="73">
        <f t="shared" si="560"/>
        <v>8.3155196127537288</v>
      </c>
      <c r="K2285" s="66">
        <f t="shared" si="561"/>
        <v>1.1785404246538416</v>
      </c>
      <c r="L2285" s="69">
        <f t="shared" si="573"/>
        <v>10.478745751720398</v>
      </c>
      <c r="M2285" s="66">
        <f t="shared" si="573"/>
        <v>-25.097970423910983</v>
      </c>
      <c r="N2285" s="69">
        <f t="shared" si="568"/>
        <v>7.7861226715182825</v>
      </c>
      <c r="O2285" s="69">
        <f t="shared" si="569"/>
        <v>-2.1751983366668868E-3</v>
      </c>
    </row>
    <row r="2286" spans="4:15" x14ac:dyDescent="0.3">
      <c r="D2286" s="65">
        <f t="shared" si="562"/>
        <v>2284</v>
      </c>
      <c r="E2286" s="66">
        <f t="shared" si="563"/>
        <v>4.567999999999719</v>
      </c>
      <c r="F2286" s="72">
        <f t="shared" si="564"/>
        <v>-9.4277833941862538E-2</v>
      </c>
      <c r="G2286" s="77">
        <f t="shared" si="565"/>
        <v>-6.9274719179688304E-3</v>
      </c>
      <c r="H2286" s="69">
        <f t="shared" si="572"/>
        <v>7.9806416095956234E-2</v>
      </c>
      <c r="I2286" s="66">
        <f t="shared" si="572"/>
        <v>-8.3151487417899421</v>
      </c>
      <c r="J2286" s="73">
        <f t="shared" si="560"/>
        <v>8.3155317125329358</v>
      </c>
      <c r="K2286" s="66">
        <f t="shared" si="561"/>
        <v>1.1785421358111343</v>
      </c>
      <c r="L2286" s="69">
        <f t="shared" si="573"/>
        <v>10.478905742556469</v>
      </c>
      <c r="M2286" s="66">
        <f t="shared" si="573"/>
        <v>-25.114600693561616</v>
      </c>
      <c r="N2286" s="69">
        <f t="shared" si="568"/>
        <v>7.7861226715182825</v>
      </c>
      <c r="O2286" s="69">
        <f t="shared" si="569"/>
        <v>-2.1751983366668868E-3</v>
      </c>
    </row>
    <row r="2287" spans="4:15" x14ac:dyDescent="0.3">
      <c r="D2287" s="65">
        <f t="shared" si="562"/>
        <v>2285</v>
      </c>
      <c r="E2287" s="66">
        <f t="shared" si="563"/>
        <v>4.5699999999997187</v>
      </c>
      <c r="F2287" s="72">
        <f t="shared" si="564"/>
        <v>-9.4055224077160354E-2</v>
      </c>
      <c r="G2287" s="77">
        <f t="shared" si="565"/>
        <v>-6.8968422636146443E-3</v>
      </c>
      <c r="H2287" s="69">
        <f t="shared" si="572"/>
        <v>7.9617860428072507E-2</v>
      </c>
      <c r="I2287" s="66">
        <f t="shared" si="572"/>
        <v>-8.3151625967337779</v>
      </c>
      <c r="J2287" s="73">
        <f t="shared" si="560"/>
        <v>8.3155437593593096</v>
      </c>
      <c r="K2287" s="66">
        <f t="shared" si="561"/>
        <v>1.1785438394798089</v>
      </c>
      <c r="L2287" s="69">
        <f t="shared" si="573"/>
        <v>10.479065355388661</v>
      </c>
      <c r="M2287" s="66">
        <f t="shared" si="573"/>
        <v>-25.131230991045197</v>
      </c>
      <c r="N2287" s="69">
        <f t="shared" si="568"/>
        <v>7.7861226715182825</v>
      </c>
      <c r="O2287" s="69">
        <f t="shared" si="569"/>
        <v>-2.1751983366668868E-3</v>
      </c>
    </row>
    <row r="2288" spans="4:15" x14ac:dyDescent="0.3">
      <c r="D2288" s="65">
        <f t="shared" si="562"/>
        <v>2286</v>
      </c>
      <c r="E2288" s="66">
        <f t="shared" si="563"/>
        <v>4.5719999999997185</v>
      </c>
      <c r="F2288" s="72">
        <f t="shared" si="564"/>
        <v>-9.3833138920068115E-2</v>
      </c>
      <c r="G2288" s="77">
        <f t="shared" si="565"/>
        <v>-6.8663473464756208E-3</v>
      </c>
      <c r="H2288" s="69">
        <f t="shared" si="572"/>
        <v>7.9429749979918182E-2</v>
      </c>
      <c r="I2288" s="66">
        <f t="shared" si="572"/>
        <v>-8.3151763904183049</v>
      </c>
      <c r="J2288" s="73">
        <f t="shared" si="560"/>
        <v>8.3155557534630162</v>
      </c>
      <c r="K2288" s="66">
        <f t="shared" si="561"/>
        <v>1.1785455356924155</v>
      </c>
      <c r="L2288" s="69">
        <f t="shared" si="573"/>
        <v>10.479224591109517</v>
      </c>
      <c r="M2288" s="66">
        <f t="shared" si="573"/>
        <v>-25.147861316238664</v>
      </c>
      <c r="N2288" s="69">
        <f t="shared" si="568"/>
        <v>7.7861226715182825</v>
      </c>
      <c r="O2288" s="69">
        <f t="shared" si="569"/>
        <v>-2.1751983366668868E-3</v>
      </c>
    </row>
    <row r="2289" spans="4:15" x14ac:dyDescent="0.3">
      <c r="D2289" s="65">
        <f t="shared" si="562"/>
        <v>2287</v>
      </c>
      <c r="E2289" s="66">
        <f t="shared" si="563"/>
        <v>4.5739999999997183</v>
      </c>
      <c r="F2289" s="72">
        <f t="shared" si="564"/>
        <v>-9.3611577239997301E-2</v>
      </c>
      <c r="G2289" s="77">
        <f t="shared" si="565"/>
        <v>-6.8359865775331485E-3</v>
      </c>
      <c r="H2289" s="69">
        <f t="shared" si="572"/>
        <v>7.9242083702078039E-2</v>
      </c>
      <c r="I2289" s="66">
        <f t="shared" si="572"/>
        <v>-8.3151901231129983</v>
      </c>
      <c r="J2289" s="73">
        <f t="shared" si="560"/>
        <v>8.3155676950732236</v>
      </c>
      <c r="K2289" s="66">
        <f t="shared" si="561"/>
        <v>1.1785472244813631</v>
      </c>
      <c r="L2289" s="69">
        <f t="shared" si="573"/>
        <v>10.479383450609477</v>
      </c>
      <c r="M2289" s="66">
        <f t="shared" si="573"/>
        <v>-25.164491669019501</v>
      </c>
      <c r="N2289" s="69">
        <f t="shared" si="568"/>
        <v>7.7861226715182825</v>
      </c>
      <c r="O2289" s="69">
        <f t="shared" si="569"/>
        <v>-2.1751983366668868E-3</v>
      </c>
    </row>
    <row r="2290" spans="4:15" x14ac:dyDescent="0.3">
      <c r="D2290" s="65">
        <f t="shared" si="562"/>
        <v>2288</v>
      </c>
      <c r="E2290" s="66">
        <f t="shared" si="563"/>
        <v>4.5759999999997181</v>
      </c>
      <c r="F2290" s="72">
        <f t="shared" si="564"/>
        <v>-9.3390537809203922E-2</v>
      </c>
      <c r="G2290" s="77">
        <f t="shared" si="565"/>
        <v>-6.8057593703318986E-3</v>
      </c>
      <c r="H2290" s="69">
        <f t="shared" si="572"/>
        <v>7.9054860547598041E-2</v>
      </c>
      <c r="I2290" s="66">
        <f t="shared" si="572"/>
        <v>-8.3152037950861537</v>
      </c>
      <c r="J2290" s="73">
        <f t="shared" si="560"/>
        <v>8.3155795844181171</v>
      </c>
      <c r="K2290" s="66">
        <f t="shared" si="561"/>
        <v>1.178548905878922</v>
      </c>
      <c r="L2290" s="69">
        <f t="shared" si="573"/>
        <v>10.479541934776881</v>
      </c>
      <c r="M2290" s="66">
        <f t="shared" si="573"/>
        <v>-25.181122049265728</v>
      </c>
      <c r="N2290" s="69">
        <f t="shared" si="568"/>
        <v>7.7861226715182825</v>
      </c>
      <c r="O2290" s="69">
        <f t="shared" si="569"/>
        <v>-2.1751983366668868E-3</v>
      </c>
    </row>
    <row r="2291" spans="4:15" x14ac:dyDescent="0.3">
      <c r="D2291" s="65">
        <f t="shared" si="562"/>
        <v>2289</v>
      </c>
      <c r="E2291" s="66">
        <f t="shared" si="563"/>
        <v>4.5779999999997179</v>
      </c>
      <c r="F2291" s="72">
        <f t="shared" si="564"/>
        <v>-9.3170019402782425E-2</v>
      </c>
      <c r="G2291" s="77">
        <f t="shared" si="565"/>
        <v>-6.7756651409531798E-3</v>
      </c>
      <c r="H2291" s="69">
        <f t="shared" si="572"/>
        <v>7.886807947197963E-2</v>
      </c>
      <c r="I2291" s="66">
        <f t="shared" si="572"/>
        <v>-8.3152174066048943</v>
      </c>
      <c r="J2291" s="73">
        <f t="shared" si="560"/>
        <v>8.3155914217248927</v>
      </c>
      <c r="K2291" s="66">
        <f t="shared" si="561"/>
        <v>1.178550579917222</v>
      </c>
      <c r="L2291" s="69">
        <f t="shared" si="573"/>
        <v>10.479700044497976</v>
      </c>
      <c r="M2291" s="66">
        <f t="shared" si="573"/>
        <v>-25.197752456855898</v>
      </c>
      <c r="N2291" s="69">
        <f t="shared" si="568"/>
        <v>7.7861226715182825</v>
      </c>
      <c r="O2291" s="69">
        <f t="shared" si="569"/>
        <v>-2.1751983366668868E-3</v>
      </c>
    </row>
    <row r="2292" spans="4:15" x14ac:dyDescent="0.3">
      <c r="D2292" s="65">
        <f t="shared" si="562"/>
        <v>2290</v>
      </c>
      <c r="E2292" s="66">
        <f t="shared" si="563"/>
        <v>4.5799999999997176</v>
      </c>
      <c r="F2292" s="72">
        <f t="shared" si="564"/>
        <v>-9.2950020798659147E-2</v>
      </c>
      <c r="G2292" s="77">
        <f t="shared" si="565"/>
        <v>-6.7457033080220441E-3</v>
      </c>
      <c r="H2292" s="69">
        <f t="shared" ref="H2292:I2307" si="574">H2291+$B$4*F2291</f>
        <v>7.8681739433174067E-2</v>
      </c>
      <c r="I2292" s="66">
        <f t="shared" si="574"/>
        <v>-8.3152309579351762</v>
      </c>
      <c r="J2292" s="73">
        <f t="shared" si="560"/>
        <v>8.3156032072197732</v>
      </c>
      <c r="K2292" s="66">
        <f t="shared" si="561"/>
        <v>1.1785522466282561</v>
      </c>
      <c r="L2292" s="69">
        <f t="shared" ref="L2292:M2307" si="575">L2291+$B$4*H2291</f>
        <v>10.47985778065692</v>
      </c>
      <c r="M2292" s="66">
        <f t="shared" si="575"/>
        <v>-25.214382891669107</v>
      </c>
      <c r="N2292" s="69">
        <f t="shared" si="568"/>
        <v>7.7861226715182825</v>
      </c>
      <c r="O2292" s="69">
        <f t="shared" si="569"/>
        <v>-2.1751983366668868E-3</v>
      </c>
    </row>
    <row r="2293" spans="4:15" x14ac:dyDescent="0.3">
      <c r="D2293" s="65">
        <f t="shared" si="562"/>
        <v>2291</v>
      </c>
      <c r="E2293" s="66">
        <f t="shared" si="563"/>
        <v>4.5819999999997174</v>
      </c>
      <c r="F2293" s="72">
        <f t="shared" si="564"/>
        <v>-9.2730540777586343E-2</v>
      </c>
      <c r="G2293" s="77">
        <f t="shared" si="565"/>
        <v>-6.715873292671759E-3</v>
      </c>
      <c r="H2293" s="69">
        <f t="shared" si="574"/>
        <v>7.8495839391576755E-2</v>
      </c>
      <c r="I2293" s="66">
        <f t="shared" si="574"/>
        <v>-8.3152444493417921</v>
      </c>
      <c r="J2293" s="73">
        <f t="shared" si="560"/>
        <v>8.3156149411280023</v>
      </c>
      <c r="K2293" s="66">
        <f t="shared" si="561"/>
        <v>1.1785539060438781</v>
      </c>
      <c r="L2293" s="69">
        <f t="shared" si="575"/>
        <v>10.480015144135786</v>
      </c>
      <c r="M2293" s="66">
        <f t="shared" si="575"/>
        <v>-25.231013353584977</v>
      </c>
      <c r="N2293" s="69">
        <f t="shared" si="568"/>
        <v>7.7861226715182825</v>
      </c>
      <c r="O2293" s="69">
        <f t="shared" si="569"/>
        <v>-2.1751983366668868E-3</v>
      </c>
    </row>
    <row r="2294" spans="4:15" x14ac:dyDescent="0.3">
      <c r="D2294" s="65">
        <f t="shared" si="562"/>
        <v>2292</v>
      </c>
      <c r="E2294" s="66">
        <f t="shared" si="563"/>
        <v>4.5839999999997172</v>
      </c>
      <c r="F2294" s="72">
        <f t="shared" si="564"/>
        <v>-9.2511578123135693E-2</v>
      </c>
      <c r="G2294" s="77">
        <f t="shared" si="565"/>
        <v>-6.6861745185544663E-3</v>
      </c>
      <c r="H2294" s="69">
        <f t="shared" si="574"/>
        <v>7.8310378310021578E-2</v>
      </c>
      <c r="I2294" s="66">
        <f t="shared" si="574"/>
        <v>-8.3152578810883782</v>
      </c>
      <c r="J2294" s="73">
        <f t="shared" si="560"/>
        <v>8.3156266236738556</v>
      </c>
      <c r="K2294" s="66">
        <f t="shared" si="561"/>
        <v>1.1785555581958054</v>
      </c>
      <c r="L2294" s="69">
        <f t="shared" si="575"/>
        <v>10.48017213581457</v>
      </c>
      <c r="M2294" s="66">
        <f t="shared" si="575"/>
        <v>-25.247643842483662</v>
      </c>
      <c r="N2294" s="69">
        <f t="shared" si="568"/>
        <v>7.7861226715182825</v>
      </c>
      <c r="O2294" s="69">
        <f t="shared" si="569"/>
        <v>-2.1751983366668868E-3</v>
      </c>
    </row>
    <row r="2295" spans="4:15" x14ac:dyDescent="0.3">
      <c r="D2295" s="65">
        <f t="shared" si="562"/>
        <v>2293</v>
      </c>
      <c r="E2295" s="66">
        <f t="shared" si="563"/>
        <v>4.585999999999717</v>
      </c>
      <c r="F2295" s="72">
        <f t="shared" si="564"/>
        <v>-9.229313162169217E-2</v>
      </c>
      <c r="G2295" s="77">
        <f t="shared" si="565"/>
        <v>-6.6566064118163126E-3</v>
      </c>
      <c r="H2295" s="69">
        <f t="shared" si="574"/>
        <v>7.8125355153775305E-2</v>
      </c>
      <c r="I2295" s="66">
        <f t="shared" si="574"/>
        <v>-8.315271253437416</v>
      </c>
      <c r="J2295" s="73">
        <f t="shared" si="560"/>
        <v>8.3156382550806374</v>
      </c>
      <c r="K2295" s="66">
        <f t="shared" si="561"/>
        <v>1.1785572031156173</v>
      </c>
      <c r="L2295" s="69">
        <f t="shared" si="575"/>
        <v>10.48032875657119</v>
      </c>
      <c r="M2295" s="66">
        <f t="shared" si="575"/>
        <v>-25.264274358245839</v>
      </c>
      <c r="N2295" s="69">
        <f t="shared" si="568"/>
        <v>7.7861226715182825</v>
      </c>
      <c r="O2295" s="69">
        <f t="shared" si="569"/>
        <v>-2.1751983366668868E-3</v>
      </c>
    </row>
    <row r="2296" spans="4:15" x14ac:dyDescent="0.3">
      <c r="D2296" s="65">
        <f t="shared" si="562"/>
        <v>2294</v>
      </c>
      <c r="E2296" s="66">
        <f t="shared" si="563"/>
        <v>4.5879999999997167</v>
      </c>
      <c r="F2296" s="72">
        <f t="shared" si="564"/>
        <v>-9.2075200062447696E-2</v>
      </c>
      <c r="G2296" s="77">
        <f t="shared" si="565"/>
        <v>-6.6271684011045551E-3</v>
      </c>
      <c r="H2296" s="69">
        <f t="shared" si="574"/>
        <v>7.794076889053192E-2</v>
      </c>
      <c r="I2296" s="66">
        <f t="shared" si="574"/>
        <v>-8.3152845666502397</v>
      </c>
      <c r="J2296" s="73">
        <f t="shared" si="560"/>
        <v>8.315649835570694</v>
      </c>
      <c r="K2296" s="66">
        <f t="shared" si="561"/>
        <v>1.1785588408347589</v>
      </c>
      <c r="L2296" s="69">
        <f t="shared" si="575"/>
        <v>10.480485007281498</v>
      </c>
      <c r="M2296" s="66">
        <f t="shared" si="575"/>
        <v>-25.280904900752713</v>
      </c>
      <c r="N2296" s="69">
        <f t="shared" si="568"/>
        <v>7.7861226715182825</v>
      </c>
      <c r="O2296" s="69">
        <f t="shared" si="569"/>
        <v>-2.1751983366668868E-3</v>
      </c>
    </row>
    <row r="2297" spans="4:15" x14ac:dyDescent="0.3">
      <c r="D2297" s="65">
        <f t="shared" si="562"/>
        <v>2295</v>
      </c>
      <c r="E2297" s="66">
        <f t="shared" si="563"/>
        <v>4.5899999999997165</v>
      </c>
      <c r="F2297" s="72">
        <f t="shared" si="564"/>
        <v>-9.1857782237395144E-2</v>
      </c>
      <c r="G2297" s="77">
        <f t="shared" si="565"/>
        <v>-6.597859917532034E-3</v>
      </c>
      <c r="H2297" s="69">
        <f t="shared" si="574"/>
        <v>7.775661849040702E-2</v>
      </c>
      <c r="I2297" s="66">
        <f t="shared" si="574"/>
        <v>-8.3152978209870412</v>
      </c>
      <c r="J2297" s="73">
        <f t="shared" si="560"/>
        <v>8.3156613653654077</v>
      </c>
      <c r="K2297" s="66">
        <f t="shared" si="561"/>
        <v>1.1785604713845375</v>
      </c>
      <c r="L2297" s="69">
        <f t="shared" si="575"/>
        <v>10.480640888819279</v>
      </c>
      <c r="M2297" s="66">
        <f t="shared" si="575"/>
        <v>-25.297535469886014</v>
      </c>
      <c r="N2297" s="69">
        <f t="shared" si="568"/>
        <v>7.7861226715182825</v>
      </c>
      <c r="O2297" s="69">
        <f t="shared" si="569"/>
        <v>-2.1751983366668868E-3</v>
      </c>
    </row>
    <row r="2298" spans="4:15" x14ac:dyDescent="0.3">
      <c r="D2298" s="65">
        <f t="shared" si="562"/>
        <v>2296</v>
      </c>
      <c r="E2298" s="66">
        <f t="shared" si="563"/>
        <v>4.5919999999997163</v>
      </c>
      <c r="F2298" s="72">
        <f t="shared" si="564"/>
        <v>-9.1640876941321739E-2</v>
      </c>
      <c r="G2298" s="77">
        <f t="shared" si="565"/>
        <v>-6.5686803946949368E-3</v>
      </c>
      <c r="H2298" s="69">
        <f t="shared" si="574"/>
        <v>7.7572902925932233E-2</v>
      </c>
      <c r="I2298" s="66">
        <f t="shared" si="574"/>
        <v>-8.3153110167068771</v>
      </c>
      <c r="J2298" s="73">
        <f t="shared" si="560"/>
        <v>8.3156728446852153</v>
      </c>
      <c r="K2298" s="66">
        <f t="shared" si="561"/>
        <v>1.1785620947961277</v>
      </c>
      <c r="L2298" s="69">
        <f t="shared" si="575"/>
        <v>10.48079640205626</v>
      </c>
      <c r="M2298" s="66">
        <f t="shared" si="575"/>
        <v>-25.314166065527989</v>
      </c>
      <c r="N2298" s="69">
        <f t="shared" si="568"/>
        <v>7.7861226715182825</v>
      </c>
      <c r="O2298" s="69">
        <f t="shared" si="569"/>
        <v>-2.1751983366668868E-3</v>
      </c>
    </row>
    <row r="2299" spans="4:15" x14ac:dyDescent="0.3">
      <c r="D2299" s="65">
        <f t="shared" si="562"/>
        <v>2297</v>
      </c>
      <c r="E2299" s="66">
        <f t="shared" si="563"/>
        <v>4.5939999999997161</v>
      </c>
      <c r="F2299" s="72">
        <f t="shared" si="564"/>
        <v>-9.1424482971803361E-2</v>
      </c>
      <c r="G2299" s="77">
        <f t="shared" si="565"/>
        <v>-6.5396292686230595E-3</v>
      </c>
      <c r="H2299" s="69">
        <f t="shared" si="574"/>
        <v>7.7389621172049589E-2</v>
      </c>
      <c r="I2299" s="66">
        <f t="shared" si="574"/>
        <v>-8.3153241540676657</v>
      </c>
      <c r="J2299" s="73">
        <f t="shared" si="560"/>
        <v>8.3156842737495928</v>
      </c>
      <c r="K2299" s="66">
        <f t="shared" si="561"/>
        <v>1.1785637111005682</v>
      </c>
      <c r="L2299" s="69">
        <f t="shared" si="575"/>
        <v>10.480951547862112</v>
      </c>
      <c r="M2299" s="66">
        <f t="shared" si="575"/>
        <v>-25.330796687561403</v>
      </c>
      <c r="N2299" s="69">
        <f t="shared" si="568"/>
        <v>7.7861226715182825</v>
      </c>
      <c r="O2299" s="69">
        <f t="shared" si="569"/>
        <v>-2.1751983366668868E-3</v>
      </c>
    </row>
    <row r="2300" spans="4:15" x14ac:dyDescent="0.3">
      <c r="D2300" s="65">
        <f t="shared" si="562"/>
        <v>2298</v>
      </c>
      <c r="E2300" s="66">
        <f t="shared" si="563"/>
        <v>4.5959999999997159</v>
      </c>
      <c r="F2300" s="72">
        <f t="shared" si="564"/>
        <v>-9.1208599129197876E-2</v>
      </c>
      <c r="G2300" s="77">
        <f t="shared" si="565"/>
        <v>-6.5107059778188869E-3</v>
      </c>
      <c r="H2300" s="69">
        <f t="shared" si="574"/>
        <v>7.7206772206105986E-2</v>
      </c>
      <c r="I2300" s="66">
        <f t="shared" si="574"/>
        <v>-8.3153372333262023</v>
      </c>
      <c r="J2300" s="73">
        <f t="shared" si="560"/>
        <v>8.3156956527770749</v>
      </c>
      <c r="K2300" s="66">
        <f t="shared" si="561"/>
        <v>1.1785653203287638</v>
      </c>
      <c r="L2300" s="69">
        <f t="shared" si="575"/>
        <v>10.481106327104456</v>
      </c>
      <c r="M2300" s="66">
        <f t="shared" si="575"/>
        <v>-25.34742733586954</v>
      </c>
      <c r="N2300" s="69">
        <f t="shared" si="568"/>
        <v>7.7861226715182825</v>
      </c>
      <c r="O2300" s="69">
        <f t="shared" si="569"/>
        <v>-2.1751983366668868E-3</v>
      </c>
    </row>
    <row r="2301" spans="4:15" x14ac:dyDescent="0.3">
      <c r="D2301" s="65">
        <f t="shared" si="562"/>
        <v>2299</v>
      </c>
      <c r="E2301" s="66">
        <f t="shared" si="563"/>
        <v>4.5979999999997156</v>
      </c>
      <c r="F2301" s="72">
        <f t="shared" si="564"/>
        <v>-9.0993224216639204E-2</v>
      </c>
      <c r="G2301" s="77">
        <f t="shared" si="565"/>
        <v>-6.4819099632078547E-3</v>
      </c>
      <c r="H2301" s="69">
        <f t="shared" si="574"/>
        <v>7.7024355007847586E-2</v>
      </c>
      <c r="I2301" s="66">
        <f t="shared" si="574"/>
        <v>-8.3153502547381581</v>
      </c>
      <c r="J2301" s="73">
        <f t="shared" si="560"/>
        <v>8.3157069819852563</v>
      </c>
      <c r="K2301" s="66">
        <f t="shared" si="561"/>
        <v>1.178566922511487</v>
      </c>
      <c r="L2301" s="69">
        <f t="shared" si="575"/>
        <v>10.481260740648867</v>
      </c>
      <c r="M2301" s="66">
        <f t="shared" si="575"/>
        <v>-25.364058010336191</v>
      </c>
      <c r="N2301" s="69">
        <f t="shared" si="568"/>
        <v>7.7861226715182825</v>
      </c>
      <c r="O2301" s="69">
        <f t="shared" si="569"/>
        <v>-2.1751983366668868E-3</v>
      </c>
    </row>
    <row r="2302" spans="4:15" x14ac:dyDescent="0.3">
      <c r="D2302" s="65">
        <f t="shared" si="562"/>
        <v>2300</v>
      </c>
      <c r="E2302" s="66">
        <f t="shared" si="563"/>
        <v>4.5999999999997154</v>
      </c>
      <c r="F2302" s="72">
        <f t="shared" si="564"/>
        <v>-9.0778357040031177E-2</v>
      </c>
      <c r="G2302" s="77">
        <f t="shared" si="565"/>
        <v>-6.4532406681383492E-3</v>
      </c>
      <c r="H2302" s="69">
        <f t="shared" si="574"/>
        <v>7.6842368559414315E-2</v>
      </c>
      <c r="I2302" s="66">
        <f t="shared" si="574"/>
        <v>-8.315363218558085</v>
      </c>
      <c r="J2302" s="73">
        <f t="shared" si="560"/>
        <v>8.3157182615907868</v>
      </c>
      <c r="K2302" s="66">
        <f t="shared" si="561"/>
        <v>1.1785685176793768</v>
      </c>
      <c r="L2302" s="69">
        <f t="shared" si="575"/>
        <v>10.481414789358883</v>
      </c>
      <c r="M2302" s="66">
        <f t="shared" si="575"/>
        <v>-25.380688710845668</v>
      </c>
      <c r="N2302" s="69">
        <f t="shared" si="568"/>
        <v>7.7861226715182825</v>
      </c>
      <c r="O2302" s="69">
        <f t="shared" si="569"/>
        <v>-2.1751983366668868E-3</v>
      </c>
    </row>
    <row r="2303" spans="4:15" x14ac:dyDescent="0.3">
      <c r="D2303" s="65">
        <f t="shared" si="562"/>
        <v>2301</v>
      </c>
      <c r="E2303" s="66">
        <f t="shared" si="563"/>
        <v>4.6019999999997152</v>
      </c>
      <c r="F2303" s="72">
        <f t="shared" si="564"/>
        <v>-9.0563996408041275E-2</v>
      </c>
      <c r="G2303" s="77">
        <f t="shared" si="565"/>
        <v>-6.42469753838526E-3</v>
      </c>
      <c r="H2303" s="69">
        <f t="shared" si="574"/>
        <v>7.6660811845334256E-2</v>
      </c>
      <c r="I2303" s="66">
        <f t="shared" si="574"/>
        <v>-8.3153761250394211</v>
      </c>
      <c r="J2303" s="73">
        <f t="shared" si="560"/>
        <v>8.3157294918093871</v>
      </c>
      <c r="K2303" s="66">
        <f t="shared" si="561"/>
        <v>1.1785701058629401</v>
      </c>
      <c r="L2303" s="69">
        <f t="shared" si="575"/>
        <v>10.481568474096003</v>
      </c>
      <c r="M2303" s="66">
        <f t="shared" si="575"/>
        <v>-25.397319437282786</v>
      </c>
      <c r="N2303" s="69">
        <f t="shared" si="568"/>
        <v>7.7861226715182825</v>
      </c>
      <c r="O2303" s="69">
        <f t="shared" si="569"/>
        <v>-2.1751983366668868E-3</v>
      </c>
    </row>
    <row r="2304" spans="4:15" x14ac:dyDescent="0.3">
      <c r="D2304" s="65">
        <f t="shared" si="562"/>
        <v>2302</v>
      </c>
      <c r="E2304" s="66">
        <f t="shared" si="563"/>
        <v>4.603999999999715</v>
      </c>
      <c r="F2304" s="72">
        <f t="shared" si="564"/>
        <v>-9.0350141132094525E-2</v>
      </c>
      <c r="G2304" s="77">
        <f t="shared" si="565"/>
        <v>-6.3962800221251115E-3</v>
      </c>
      <c r="H2304" s="69">
        <f t="shared" si="574"/>
        <v>7.6479683852518174E-2</v>
      </c>
      <c r="I2304" s="66">
        <f t="shared" si="574"/>
        <v>-8.315388974434498</v>
      </c>
      <c r="J2304" s="73">
        <f t="shared" si="560"/>
        <v>8.3157406728558456</v>
      </c>
      <c r="K2304" s="66">
        <f t="shared" si="561"/>
        <v>1.1785716870925527</v>
      </c>
      <c r="L2304" s="69">
        <f t="shared" si="575"/>
        <v>10.481721795719693</v>
      </c>
      <c r="M2304" s="66">
        <f t="shared" si="575"/>
        <v>-25.413950189532866</v>
      </c>
      <c r="N2304" s="69">
        <f t="shared" si="568"/>
        <v>7.7861226715182825</v>
      </c>
      <c r="O2304" s="69">
        <f t="shared" si="569"/>
        <v>-2.1751983366668868E-3</v>
      </c>
    </row>
    <row r="2305" spans="4:15" x14ac:dyDescent="0.3">
      <c r="D2305" s="65">
        <f t="shared" si="562"/>
        <v>2303</v>
      </c>
      <c r="E2305" s="66">
        <f t="shared" si="563"/>
        <v>4.6059999999997148</v>
      </c>
      <c r="F2305" s="72">
        <f t="shared" si="564"/>
        <v>-9.0136790026367403E-2</v>
      </c>
      <c r="G2305" s="77">
        <f t="shared" si="565"/>
        <v>-6.3679875699218513E-3</v>
      </c>
      <c r="H2305" s="69">
        <f t="shared" si="574"/>
        <v>7.6298983570253984E-2</v>
      </c>
      <c r="I2305" s="66">
        <f t="shared" si="574"/>
        <v>-8.3154017669945421</v>
      </c>
      <c r="J2305" s="73">
        <f t="shared" si="560"/>
        <v>8.3157518049440249</v>
      </c>
      <c r="K2305" s="66">
        <f t="shared" si="561"/>
        <v>1.1785732613984592</v>
      </c>
      <c r="L2305" s="69">
        <f t="shared" si="575"/>
        <v>10.481874755087398</v>
      </c>
      <c r="M2305" s="66">
        <f t="shared" si="575"/>
        <v>-25.430580967481735</v>
      </c>
      <c r="N2305" s="69">
        <f t="shared" si="568"/>
        <v>7.7861226715182825</v>
      </c>
      <c r="O2305" s="69">
        <f t="shared" si="569"/>
        <v>-2.1751983366668868E-3</v>
      </c>
    </row>
    <row r="2306" spans="4:15" x14ac:dyDescent="0.3">
      <c r="D2306" s="65">
        <f t="shared" si="562"/>
        <v>2304</v>
      </c>
      <c r="E2306" s="66">
        <f t="shared" si="563"/>
        <v>4.6079999999997145</v>
      </c>
      <c r="F2306" s="72">
        <f t="shared" si="564"/>
        <v>-8.992394190778169E-2</v>
      </c>
      <c r="G2306" s="77">
        <f t="shared" si="565"/>
        <v>-6.33981963473218E-3</v>
      </c>
      <c r="H2306" s="69">
        <f t="shared" si="574"/>
        <v>7.6118709990201247E-2</v>
      </c>
      <c r="I2306" s="66">
        <f t="shared" si="574"/>
        <v>-8.3154145029696824</v>
      </c>
      <c r="J2306" s="73">
        <f t="shared" si="560"/>
        <v>8.3157628882868657</v>
      </c>
      <c r="K2306" s="66">
        <f t="shared" si="561"/>
        <v>1.1785748288107736</v>
      </c>
      <c r="L2306" s="69">
        <f t="shared" si="575"/>
        <v>10.482027353054539</v>
      </c>
      <c r="M2306" s="66">
        <f t="shared" si="575"/>
        <v>-25.447211771015724</v>
      </c>
      <c r="N2306" s="69">
        <f t="shared" si="568"/>
        <v>7.7861226715182825</v>
      </c>
      <c r="O2306" s="69">
        <f t="shared" si="569"/>
        <v>-2.1751983366668868E-3</v>
      </c>
    </row>
    <row r="2307" spans="4:15" x14ac:dyDescent="0.3">
      <c r="D2307" s="65">
        <f t="shared" si="562"/>
        <v>2305</v>
      </c>
      <c r="E2307" s="66">
        <f t="shared" si="563"/>
        <v>4.6099999999997143</v>
      </c>
      <c r="F2307" s="72">
        <f t="shared" si="564"/>
        <v>-8.9711595595998353E-2</v>
      </c>
      <c r="G2307" s="77">
        <f t="shared" si="565"/>
        <v>-6.311775671882458E-3</v>
      </c>
      <c r="H2307" s="69">
        <f t="shared" si="574"/>
        <v>7.5938862106385688E-2</v>
      </c>
      <c r="I2307" s="66">
        <f t="shared" si="574"/>
        <v>-8.3154271826089516</v>
      </c>
      <c r="J2307" s="73">
        <f t="shared" ref="J2307:J2370" si="576">SQRT(H2307^2+I2307^2)</f>
        <v>8.315773923096387</v>
      </c>
      <c r="K2307" s="66">
        <f t="shared" ref="K2307:K2370" si="577">$B$12+$B$13*J2307</f>
        <v>1.1785763893594796</v>
      </c>
      <c r="L2307" s="69">
        <f t="shared" si="575"/>
        <v>10.482179590474519</v>
      </c>
      <c r="M2307" s="66">
        <f t="shared" si="575"/>
        <v>-25.463842600021664</v>
      </c>
      <c r="N2307" s="69">
        <f t="shared" si="568"/>
        <v>7.7861226715182825</v>
      </c>
      <c r="O2307" s="69">
        <f t="shared" si="569"/>
        <v>-2.1751983366668868E-3</v>
      </c>
    </row>
    <row r="2308" spans="4:15" x14ac:dyDescent="0.3">
      <c r="D2308" s="65">
        <f t="shared" ref="D2308:D2371" si="578">D2307+1</f>
        <v>2306</v>
      </c>
      <c r="E2308" s="66">
        <f t="shared" ref="E2308:E2371" si="579">E2307+$B$4</f>
        <v>4.6119999999997141</v>
      </c>
      <c r="F2308" s="72">
        <f t="shared" ref="F2308:F2371" si="580">-K2307*H2307</f>
        <v>-8.9499749913411447E-2</v>
      </c>
      <c r="G2308" s="77">
        <f t="shared" ref="G2308:G2371" si="581">-$B$5-K2307*I2307</f>
        <v>-6.2838551390704822E-3</v>
      </c>
      <c r="H2308" s="69">
        <f t="shared" ref="H2308:I2323" si="582">H2307+$B$4*F2307</f>
        <v>7.5759438915193697E-2</v>
      </c>
      <c r="I2308" s="66">
        <f t="shared" si="582"/>
        <v>-8.3154398061602954</v>
      </c>
      <c r="J2308" s="73">
        <f t="shared" si="576"/>
        <v>8.3157849095836962</v>
      </c>
      <c r="K2308" s="66">
        <f t="shared" si="577"/>
        <v>1.1785779430744325</v>
      </c>
      <c r="L2308" s="69">
        <f t="shared" ref="L2308:M2323" si="583">L2307+$B$4*H2307</f>
        <v>10.482331468198732</v>
      </c>
      <c r="M2308" s="66">
        <f t="shared" si="583"/>
        <v>-25.480473454386882</v>
      </c>
      <c r="N2308" s="69">
        <f t="shared" ref="N2308:N2371" si="584">IF(M2307&gt;=0,L2308,N2307)</f>
        <v>7.7861226715182825</v>
      </c>
      <c r="O2308" s="69">
        <f t="shared" ref="O2308:O2371" si="585">IF(M2307&gt;=0,M2308,O2307)</f>
        <v>-2.1751983366668868E-3</v>
      </c>
    </row>
    <row r="2309" spans="4:15" x14ac:dyDescent="0.3">
      <c r="D2309" s="65">
        <f t="shared" si="578"/>
        <v>2307</v>
      </c>
      <c r="E2309" s="66">
        <f t="shared" si="579"/>
        <v>4.6139999999997139</v>
      </c>
      <c r="F2309" s="72">
        <f t="shared" si="580"/>
        <v>-8.9288403685142112E-2</v>
      </c>
      <c r="G2309" s="77">
        <f t="shared" si="581"/>
        <v>-6.2560574963406168E-3</v>
      </c>
      <c r="H2309" s="69">
        <f t="shared" si="582"/>
        <v>7.5580439415366879E-2</v>
      </c>
      <c r="I2309" s="66">
        <f t="shared" si="582"/>
        <v>-8.3154523738705741</v>
      </c>
      <c r="J2309" s="73">
        <f t="shared" si="576"/>
        <v>8.3157958479589897</v>
      </c>
      <c r="K2309" s="66">
        <f t="shared" si="577"/>
        <v>1.1785794899853583</v>
      </c>
      <c r="L2309" s="69">
        <f t="shared" si="583"/>
        <v>10.482482987076562</v>
      </c>
      <c r="M2309" s="66">
        <f t="shared" si="583"/>
        <v>-25.497104333999204</v>
      </c>
      <c r="N2309" s="69">
        <f t="shared" si="584"/>
        <v>7.7861226715182825</v>
      </c>
      <c r="O2309" s="69">
        <f t="shared" si="585"/>
        <v>-2.1751983366668868E-3</v>
      </c>
    </row>
    <row r="2310" spans="4:15" x14ac:dyDescent="0.3">
      <c r="D2310" s="65">
        <f t="shared" si="578"/>
        <v>2308</v>
      </c>
      <c r="E2310" s="66">
        <f t="shared" si="579"/>
        <v>4.6159999999997137</v>
      </c>
      <c r="F2310" s="72">
        <f t="shared" si="580"/>
        <v>-8.9077555739032366E-2</v>
      </c>
      <c r="G2310" s="77">
        <f t="shared" si="581"/>
        <v>-6.2283822060802407E-3</v>
      </c>
      <c r="H2310" s="69">
        <f t="shared" si="582"/>
        <v>7.5401862607996598E-2</v>
      </c>
      <c r="I2310" s="66">
        <f t="shared" si="582"/>
        <v>-8.3154648859855662</v>
      </c>
      <c r="J2310" s="73">
        <f t="shared" si="576"/>
        <v>8.3158067384315579</v>
      </c>
      <c r="K2310" s="66">
        <f t="shared" si="577"/>
        <v>1.1785810301218549</v>
      </c>
      <c r="L2310" s="69">
        <f t="shared" si="583"/>
        <v>10.482634147955393</v>
      </c>
      <c r="M2310" s="66">
        <f t="shared" si="583"/>
        <v>-25.513735238746946</v>
      </c>
      <c r="N2310" s="69">
        <f t="shared" si="584"/>
        <v>7.7861226715182825</v>
      </c>
      <c r="O2310" s="69">
        <f t="shared" si="585"/>
        <v>-2.1751983366668868E-3</v>
      </c>
    </row>
    <row r="2311" spans="4:15" x14ac:dyDescent="0.3">
      <c r="D2311" s="65">
        <f t="shared" si="578"/>
        <v>2309</v>
      </c>
      <c r="E2311" s="66">
        <f t="shared" si="579"/>
        <v>4.6179999999997134</v>
      </c>
      <c r="F2311" s="72">
        <f t="shared" si="580"/>
        <v>-8.8867204905639208E-2</v>
      </c>
      <c r="G2311" s="77">
        <f t="shared" si="581"/>
        <v>-6.2008287330179712E-3</v>
      </c>
      <c r="H2311" s="69">
        <f t="shared" si="582"/>
        <v>7.5223707496518535E-2</v>
      </c>
      <c r="I2311" s="66">
        <f t="shared" si="582"/>
        <v>-8.3154773427499791</v>
      </c>
      <c r="J2311" s="73">
        <f t="shared" si="576"/>
        <v>8.3158175812097852</v>
      </c>
      <c r="K2311" s="66">
        <f t="shared" si="577"/>
        <v>1.178582563513392</v>
      </c>
      <c r="L2311" s="69">
        <f t="shared" si="583"/>
        <v>10.482784951680609</v>
      </c>
      <c r="M2311" s="66">
        <f t="shared" si="583"/>
        <v>-25.530366168518917</v>
      </c>
      <c r="N2311" s="69">
        <f t="shared" si="584"/>
        <v>7.7861226715182825</v>
      </c>
      <c r="O2311" s="69">
        <f t="shared" si="585"/>
        <v>-2.1751983366668868E-3</v>
      </c>
    </row>
    <row r="2312" spans="4:15" x14ac:dyDescent="0.3">
      <c r="D2312" s="65">
        <f t="shared" si="578"/>
        <v>2310</v>
      </c>
      <c r="E2312" s="66">
        <f t="shared" si="579"/>
        <v>4.6199999999997132</v>
      </c>
      <c r="F2312" s="72">
        <f t="shared" si="580"/>
        <v>-8.8657350018228373E-2</v>
      </c>
      <c r="G2312" s="77">
        <f t="shared" si="581"/>
        <v>-6.1733965442005712E-3</v>
      </c>
      <c r="H2312" s="69">
        <f t="shared" si="582"/>
        <v>7.5045973086707254E-2</v>
      </c>
      <c r="I2312" s="66">
        <f t="shared" si="582"/>
        <v>-8.3154897444074454</v>
      </c>
      <c r="J2312" s="73">
        <f t="shared" si="576"/>
        <v>8.3158283765011607</v>
      </c>
      <c r="K2312" s="66">
        <f t="shared" si="577"/>
        <v>1.178584090189313</v>
      </c>
      <c r="L2312" s="69">
        <f t="shared" si="583"/>
        <v>10.482935399095602</v>
      </c>
      <c r="M2312" s="66">
        <f t="shared" si="583"/>
        <v>-25.546997123204417</v>
      </c>
      <c r="N2312" s="69">
        <f t="shared" si="584"/>
        <v>7.7861226715182825</v>
      </c>
      <c r="O2312" s="69">
        <f t="shared" si="585"/>
        <v>-2.1751983366668868E-3</v>
      </c>
    </row>
    <row r="2313" spans="4:15" x14ac:dyDescent="0.3">
      <c r="D2313" s="65">
        <f t="shared" si="578"/>
        <v>2311</v>
      </c>
      <c r="E2313" s="66">
        <f t="shared" si="579"/>
        <v>4.621999999999713</v>
      </c>
      <c r="F2313" s="72">
        <f t="shared" si="580"/>
        <v>-8.8447989912768532E-2</v>
      </c>
      <c r="G2313" s="77">
        <f t="shared" si="581"/>
        <v>-6.1460851089876201E-3</v>
      </c>
      <c r="H2313" s="69">
        <f t="shared" si="582"/>
        <v>7.4868658386670797E-2</v>
      </c>
      <c r="I2313" s="66">
        <f t="shared" si="582"/>
        <v>-8.3155020912005337</v>
      </c>
      <c r="J2313" s="73">
        <f t="shared" si="576"/>
        <v>8.3158391245122747</v>
      </c>
      <c r="K2313" s="66">
        <f t="shared" si="577"/>
        <v>1.1785856101788339</v>
      </c>
      <c r="L2313" s="69">
        <f t="shared" si="583"/>
        <v>10.483085491041775</v>
      </c>
      <c r="M2313" s="66">
        <f t="shared" si="583"/>
        <v>-25.563628102693233</v>
      </c>
      <c r="N2313" s="69">
        <f t="shared" si="584"/>
        <v>7.7861226715182825</v>
      </c>
      <c r="O2313" s="69">
        <f t="shared" si="585"/>
        <v>-2.1751983366668868E-3</v>
      </c>
    </row>
    <row r="2314" spans="4:15" x14ac:dyDescent="0.3">
      <c r="D2314" s="65">
        <f t="shared" si="578"/>
        <v>2312</v>
      </c>
      <c r="E2314" s="66">
        <f t="shared" si="579"/>
        <v>4.6239999999997128</v>
      </c>
      <c r="F2314" s="72">
        <f t="shared" si="580"/>
        <v>-8.8239123427925073E-2</v>
      </c>
      <c r="G2314" s="77">
        <f t="shared" si="581"/>
        <v>-6.1188938990497377E-3</v>
      </c>
      <c r="H2314" s="69">
        <f t="shared" si="582"/>
        <v>7.4691762406845261E-2</v>
      </c>
      <c r="I2314" s="66">
        <f t="shared" si="582"/>
        <v>-8.3155143833707523</v>
      </c>
      <c r="J2314" s="73">
        <f t="shared" si="576"/>
        <v>8.3158498254488276</v>
      </c>
      <c r="K2314" s="66">
        <f t="shared" si="577"/>
        <v>1.1785871235110452</v>
      </c>
      <c r="L2314" s="69">
        <f t="shared" si="583"/>
        <v>10.483235228358549</v>
      </c>
      <c r="M2314" s="66">
        <f t="shared" si="583"/>
        <v>-25.580259106875634</v>
      </c>
      <c r="N2314" s="69">
        <f t="shared" si="584"/>
        <v>7.7861226715182825</v>
      </c>
      <c r="O2314" s="69">
        <f t="shared" si="585"/>
        <v>-2.1751983366668868E-3</v>
      </c>
    </row>
    <row r="2315" spans="4:15" x14ac:dyDescent="0.3">
      <c r="D2315" s="65">
        <f t="shared" si="578"/>
        <v>2313</v>
      </c>
      <c r="E2315" s="66">
        <f t="shared" si="579"/>
        <v>4.6259999999997126</v>
      </c>
      <c r="F2315" s="72">
        <f t="shared" si="580"/>
        <v>-8.8030749405054176E-2</v>
      </c>
      <c r="G2315" s="77">
        <f t="shared" si="581"/>
        <v>-6.0918223883419387E-3</v>
      </c>
      <c r="H2315" s="69">
        <f t="shared" si="582"/>
        <v>7.4515284159989412E-2</v>
      </c>
      <c r="I2315" s="66">
        <f t="shared" si="582"/>
        <v>-8.3155266211585506</v>
      </c>
      <c r="J2315" s="73">
        <f t="shared" si="576"/>
        <v>8.3158604795156332</v>
      </c>
      <c r="K2315" s="66">
        <f t="shared" si="577"/>
        <v>1.1785886302149113</v>
      </c>
      <c r="L2315" s="69">
        <f t="shared" si="583"/>
        <v>10.483384611883363</v>
      </c>
      <c r="M2315" s="66">
        <f t="shared" si="583"/>
        <v>-25.596890135642376</v>
      </c>
      <c r="N2315" s="69">
        <f t="shared" si="584"/>
        <v>7.7861226715182825</v>
      </c>
      <c r="O2315" s="69">
        <f t="shared" si="585"/>
        <v>-2.1751983366668868E-3</v>
      </c>
    </row>
    <row r="2316" spans="4:15" x14ac:dyDescent="0.3">
      <c r="D2316" s="65">
        <f t="shared" si="578"/>
        <v>2314</v>
      </c>
      <c r="E2316" s="66">
        <f t="shared" si="579"/>
        <v>4.6279999999997123</v>
      </c>
      <c r="F2316" s="72">
        <f t="shared" si="580"/>
        <v>-8.7822866688196805E-2</v>
      </c>
      <c r="G2316" s="77">
        <f t="shared" si="581"/>
        <v>-6.0648700531125144E-3</v>
      </c>
      <c r="H2316" s="69">
        <f t="shared" si="582"/>
        <v>7.4339222661179302E-2</v>
      </c>
      <c r="I2316" s="66">
        <f t="shared" si="582"/>
        <v>-8.3155388048033281</v>
      </c>
      <c r="J2316" s="73">
        <f t="shared" si="576"/>
        <v>8.315871086916621</v>
      </c>
      <c r="K2316" s="66">
        <f t="shared" si="577"/>
        <v>1.1785901303192725</v>
      </c>
      <c r="L2316" s="69">
        <f t="shared" si="583"/>
        <v>10.483533642451683</v>
      </c>
      <c r="M2316" s="66">
        <f t="shared" si="583"/>
        <v>-25.613521188884693</v>
      </c>
      <c r="N2316" s="69">
        <f t="shared" si="584"/>
        <v>7.7861226715182825</v>
      </c>
      <c r="O2316" s="69">
        <f t="shared" si="585"/>
        <v>-2.1751983366668868E-3</v>
      </c>
    </row>
    <row r="2317" spans="4:15" x14ac:dyDescent="0.3">
      <c r="D2317" s="65">
        <f t="shared" si="578"/>
        <v>2315</v>
      </c>
      <c r="E2317" s="66">
        <f t="shared" si="579"/>
        <v>4.6299999999997121</v>
      </c>
      <c r="F2317" s="72">
        <f t="shared" si="580"/>
        <v>-8.7615474124072737E-2</v>
      </c>
      <c r="G2317" s="77">
        <f t="shared" si="581"/>
        <v>-6.0380363718781638E-3</v>
      </c>
      <c r="H2317" s="69">
        <f t="shared" si="582"/>
        <v>7.4163576927802913E-2</v>
      </c>
      <c r="I2317" s="66">
        <f t="shared" si="582"/>
        <v>-8.3155509345434346</v>
      </c>
      <c r="J2317" s="73">
        <f t="shared" si="576"/>
        <v>8.3158816478548392</v>
      </c>
      <c r="K2317" s="66">
        <f t="shared" si="577"/>
        <v>1.1785916238528438</v>
      </c>
      <c r="L2317" s="69">
        <f t="shared" si="583"/>
        <v>10.483682320897005</v>
      </c>
      <c r="M2317" s="66">
        <f t="shared" si="583"/>
        <v>-25.630152266494299</v>
      </c>
      <c r="N2317" s="69">
        <f t="shared" si="584"/>
        <v>7.7861226715182825</v>
      </c>
      <c r="O2317" s="69">
        <f t="shared" si="585"/>
        <v>-2.1751983366668868E-3</v>
      </c>
    </row>
    <row r="2318" spans="4:15" x14ac:dyDescent="0.3">
      <c r="D2318" s="65">
        <f t="shared" si="578"/>
        <v>2316</v>
      </c>
      <c r="E2318" s="66">
        <f t="shared" si="579"/>
        <v>4.6319999999997119</v>
      </c>
      <c r="F2318" s="72">
        <f t="shared" si="580"/>
        <v>-8.7408570562074531E-2</v>
      </c>
      <c r="G2318" s="77">
        <f t="shared" si="581"/>
        <v>-6.0113208254204409E-3</v>
      </c>
      <c r="H2318" s="69">
        <f t="shared" si="582"/>
        <v>7.3988345979554768E-2</v>
      </c>
      <c r="I2318" s="66">
        <f t="shared" si="582"/>
        <v>-8.3155630106161791</v>
      </c>
      <c r="J2318" s="73">
        <f t="shared" si="576"/>
        <v>8.3158921625324602</v>
      </c>
      <c r="K2318" s="66">
        <f t="shared" si="577"/>
        <v>1.1785931108442165</v>
      </c>
      <c r="L2318" s="69">
        <f t="shared" si="583"/>
        <v>10.48383064805086</v>
      </c>
      <c r="M2318" s="66">
        <f t="shared" si="583"/>
        <v>-25.646783368363387</v>
      </c>
      <c r="N2318" s="69">
        <f t="shared" si="584"/>
        <v>7.7861226715182825</v>
      </c>
      <c r="O2318" s="69">
        <f t="shared" si="585"/>
        <v>-2.1751983366668868E-3</v>
      </c>
    </row>
    <row r="2319" spans="4:15" x14ac:dyDescent="0.3">
      <c r="D2319" s="65">
        <f t="shared" si="578"/>
        <v>2317</v>
      </c>
      <c r="E2319" s="66">
        <f t="shared" si="579"/>
        <v>4.6339999999997117</v>
      </c>
      <c r="F2319" s="72">
        <f t="shared" si="580"/>
        <v>-8.7202154854261624E-2</v>
      </c>
      <c r="G2319" s="77">
        <f t="shared" si="581"/>
        <v>-5.9847228967786492E-3</v>
      </c>
      <c r="H2319" s="69">
        <f t="shared" si="582"/>
        <v>7.381352883843062E-2</v>
      </c>
      <c r="I2319" s="66">
        <f t="shared" si="582"/>
        <v>-8.3155750332578293</v>
      </c>
      <c r="J2319" s="73">
        <f t="shared" si="576"/>
        <v>8.3159026311507844</v>
      </c>
      <c r="K2319" s="66">
        <f t="shared" si="577"/>
        <v>1.1785945913218587</v>
      </c>
      <c r="L2319" s="69">
        <f t="shared" si="583"/>
        <v>10.48397862474282</v>
      </c>
      <c r="M2319" s="66">
        <f t="shared" si="583"/>
        <v>-25.663414494384618</v>
      </c>
      <c r="N2319" s="69">
        <f t="shared" si="584"/>
        <v>7.7861226715182825</v>
      </c>
      <c r="O2319" s="69">
        <f t="shared" si="585"/>
        <v>-2.1751983366668868E-3</v>
      </c>
    </row>
    <row r="2320" spans="4:15" x14ac:dyDescent="0.3">
      <c r="D2320" s="65">
        <f t="shared" si="578"/>
        <v>2318</v>
      </c>
      <c r="E2320" s="66">
        <f t="shared" si="579"/>
        <v>4.6359999999997115</v>
      </c>
      <c r="F2320" s="72">
        <f t="shared" si="580"/>
        <v>-8.6996225855354367E-2</v>
      </c>
      <c r="G2320" s="77">
        <f t="shared" si="581"/>
        <v>-5.958242071235631E-3</v>
      </c>
      <c r="H2320" s="69">
        <f t="shared" si="582"/>
        <v>7.3639124528722094E-2</v>
      </c>
      <c r="I2320" s="66">
        <f t="shared" si="582"/>
        <v>-8.3155870027036229</v>
      </c>
      <c r="J2320" s="73">
        <f t="shared" si="576"/>
        <v>8.3159130539102435</v>
      </c>
      <c r="K2320" s="66">
        <f t="shared" si="577"/>
        <v>1.1785960653141154</v>
      </c>
      <c r="L2320" s="69">
        <f t="shared" si="583"/>
        <v>10.484126251800497</v>
      </c>
      <c r="M2320" s="66">
        <f t="shared" si="583"/>
        <v>-25.680045644451134</v>
      </c>
      <c r="N2320" s="69">
        <f t="shared" si="584"/>
        <v>7.7861226715182825</v>
      </c>
      <c r="O2320" s="69">
        <f t="shared" si="585"/>
        <v>-2.1751983366668868E-3</v>
      </c>
    </row>
    <row r="2321" spans="4:15" x14ac:dyDescent="0.3">
      <c r="D2321" s="65">
        <f t="shared" si="578"/>
        <v>2319</v>
      </c>
      <c r="E2321" s="66">
        <f t="shared" si="579"/>
        <v>4.6379999999997112</v>
      </c>
      <c r="F2321" s="72">
        <f t="shared" si="580"/>
        <v>-8.679078242272803E-2</v>
      </c>
      <c r="G2321" s="77">
        <f t="shared" si="581"/>
        <v>-5.9318778363106617E-3</v>
      </c>
      <c r="H2321" s="69">
        <f t="shared" si="582"/>
        <v>7.3465132077011386E-2</v>
      </c>
      <c r="I2321" s="66">
        <f t="shared" si="582"/>
        <v>-8.3155989191877655</v>
      </c>
      <c r="J2321" s="73">
        <f t="shared" si="576"/>
        <v>8.3159234310104022</v>
      </c>
      <c r="K2321" s="66">
        <f t="shared" si="577"/>
        <v>1.1785975328492093</v>
      </c>
      <c r="L2321" s="69">
        <f t="shared" si="583"/>
        <v>10.484273530049554</v>
      </c>
      <c r="M2321" s="66">
        <f t="shared" si="583"/>
        <v>-25.696676818456542</v>
      </c>
      <c r="N2321" s="69">
        <f t="shared" si="584"/>
        <v>7.7861226715182825</v>
      </c>
      <c r="O2321" s="69">
        <f t="shared" si="585"/>
        <v>-2.1751983366668868E-3</v>
      </c>
    </row>
    <row r="2322" spans="4:15" x14ac:dyDescent="0.3">
      <c r="D2322" s="65">
        <f t="shared" si="578"/>
        <v>2320</v>
      </c>
      <c r="E2322" s="66">
        <f t="shared" si="579"/>
        <v>4.639999999999711</v>
      </c>
      <c r="F2322" s="72">
        <f t="shared" si="580"/>
        <v>-8.6585823416406929E-2</v>
      </c>
      <c r="G2322" s="77">
        <f t="shared" si="581"/>
        <v>-5.9056296817470155E-3</v>
      </c>
      <c r="H2322" s="69">
        <f t="shared" si="582"/>
        <v>7.3291550512165932E-2</v>
      </c>
      <c r="I2322" s="66">
        <f t="shared" si="582"/>
        <v>-8.3156107829434376</v>
      </c>
      <c r="J2322" s="73">
        <f t="shared" si="576"/>
        <v>8.3159337626499674</v>
      </c>
      <c r="K2322" s="66">
        <f t="shared" si="577"/>
        <v>1.1785989939552415</v>
      </c>
      <c r="L2322" s="69">
        <f t="shared" si="583"/>
        <v>10.484420460313709</v>
      </c>
      <c r="M2322" s="66">
        <f t="shared" si="583"/>
        <v>-25.713308016294917</v>
      </c>
      <c r="N2322" s="69">
        <f t="shared" si="584"/>
        <v>7.7861226715182825</v>
      </c>
      <c r="O2322" s="69">
        <f t="shared" si="585"/>
        <v>-2.1751983366668868E-3</v>
      </c>
    </row>
    <row r="2323" spans="4:15" x14ac:dyDescent="0.3">
      <c r="D2323" s="65">
        <f t="shared" si="578"/>
        <v>2321</v>
      </c>
      <c r="E2323" s="66">
        <f t="shared" si="579"/>
        <v>4.6419999999997108</v>
      </c>
      <c r="F2323" s="72">
        <f t="shared" si="580"/>
        <v>-8.638134769905853E-2</v>
      </c>
      <c r="G2323" s="77">
        <f t="shared" si="581"/>
        <v>-5.8794970995066365E-3</v>
      </c>
      <c r="H2323" s="69">
        <f t="shared" si="582"/>
        <v>7.3118378865333122E-2</v>
      </c>
      <c r="I2323" s="66">
        <f t="shared" si="582"/>
        <v>-8.3156225942028019</v>
      </c>
      <c r="J2323" s="73">
        <f t="shared" si="576"/>
        <v>8.3159440490267862</v>
      </c>
      <c r="K2323" s="66">
        <f t="shared" si="577"/>
        <v>1.1786004486601918</v>
      </c>
      <c r="L2323" s="69">
        <f t="shared" si="583"/>
        <v>10.484567043414733</v>
      </c>
      <c r="M2323" s="66">
        <f t="shared" si="583"/>
        <v>-25.729939237860805</v>
      </c>
      <c r="N2323" s="69">
        <f t="shared" si="584"/>
        <v>7.7861226715182825</v>
      </c>
      <c r="O2323" s="69">
        <f t="shared" si="585"/>
        <v>-2.1751983366668868E-3</v>
      </c>
    </row>
    <row r="2324" spans="4:15" x14ac:dyDescent="0.3">
      <c r="D2324" s="65">
        <f t="shared" si="578"/>
        <v>2322</v>
      </c>
      <c r="E2324" s="66">
        <f t="shared" si="579"/>
        <v>4.6439999999997106</v>
      </c>
      <c r="F2324" s="72">
        <f t="shared" si="580"/>
        <v>-8.6177354135987497E-2</v>
      </c>
      <c r="G2324" s="77">
        <f t="shared" si="581"/>
        <v>-5.8534795837488218E-3</v>
      </c>
      <c r="H2324" s="69">
        <f t="shared" ref="H2324:I2339" si="586">H2323+$B$4*F2323</f>
        <v>7.2945616169935001E-2</v>
      </c>
      <c r="I2324" s="66">
        <f t="shared" si="586"/>
        <v>-8.3156343531970016</v>
      </c>
      <c r="J2324" s="73">
        <f t="shared" si="576"/>
        <v>8.3159542903378512</v>
      </c>
      <c r="K2324" s="66">
        <f t="shared" si="577"/>
        <v>1.1786018969919188</v>
      </c>
      <c r="L2324" s="69">
        <f t="shared" ref="L2324:M2339" si="587">L2323+$B$4*H2323</f>
        <v>10.484713280172464</v>
      </c>
      <c r="M2324" s="66">
        <f t="shared" si="587"/>
        <v>-25.746570483049211</v>
      </c>
      <c r="N2324" s="69">
        <f t="shared" si="584"/>
        <v>7.7861226715182825</v>
      </c>
      <c r="O2324" s="69">
        <f t="shared" si="585"/>
        <v>-2.1751983366668868E-3</v>
      </c>
    </row>
    <row r="2325" spans="4:15" x14ac:dyDescent="0.3">
      <c r="D2325" s="65">
        <f t="shared" si="578"/>
        <v>2323</v>
      </c>
      <c r="E2325" s="66">
        <f t="shared" si="579"/>
        <v>4.6459999999997104</v>
      </c>
      <c r="F2325" s="72">
        <f t="shared" si="580"/>
        <v>-8.5973841595129774E-2</v>
      </c>
      <c r="G2325" s="77">
        <f t="shared" si="581"/>
        <v>-5.8275766308462096E-3</v>
      </c>
      <c r="H2325" s="69">
        <f t="shared" si="586"/>
        <v>7.2773261461663033E-2</v>
      </c>
      <c r="I2325" s="66">
        <f t="shared" si="586"/>
        <v>-8.315646060156169</v>
      </c>
      <c r="J2325" s="73">
        <f t="shared" si="576"/>
        <v>8.3159644867793041</v>
      </c>
      <c r="K2325" s="66">
        <f t="shared" si="577"/>
        <v>1.1786033389781612</v>
      </c>
      <c r="L2325" s="69">
        <f t="shared" si="587"/>
        <v>10.484859171404803</v>
      </c>
      <c r="M2325" s="66">
        <f t="shared" si="587"/>
        <v>-25.763201751755606</v>
      </c>
      <c r="N2325" s="69">
        <f t="shared" si="584"/>
        <v>7.7861226715182825</v>
      </c>
      <c r="O2325" s="69">
        <f t="shared" si="585"/>
        <v>-2.1751983366668868E-3</v>
      </c>
    </row>
    <row r="2326" spans="4:15" x14ac:dyDescent="0.3">
      <c r="D2326" s="65">
        <f t="shared" si="578"/>
        <v>2324</v>
      </c>
      <c r="E2326" s="66">
        <f t="shared" si="579"/>
        <v>4.6479999999997101</v>
      </c>
      <c r="F2326" s="72">
        <f t="shared" si="580"/>
        <v>-8.5770808947046792E-2</v>
      </c>
      <c r="G2326" s="77">
        <f t="shared" si="581"/>
        <v>-5.8017877393474748E-3</v>
      </c>
      <c r="H2326" s="69">
        <f t="shared" si="586"/>
        <v>7.2601313778472773E-2</v>
      </c>
      <c r="I2326" s="66">
        <f t="shared" si="586"/>
        <v>-8.3156577153094311</v>
      </c>
      <c r="J2326" s="73">
        <f t="shared" si="576"/>
        <v>8.315974638546443</v>
      </c>
      <c r="K2326" s="66">
        <f t="shared" si="577"/>
        <v>1.178604774646538</v>
      </c>
      <c r="L2326" s="69">
        <f t="shared" si="587"/>
        <v>10.485004717927726</v>
      </c>
      <c r="M2326" s="66">
        <f t="shared" si="587"/>
        <v>-25.779833043875918</v>
      </c>
      <c r="N2326" s="69">
        <f t="shared" si="584"/>
        <v>7.7861226715182825</v>
      </c>
      <c r="O2326" s="69">
        <f t="shared" si="585"/>
        <v>-2.1751983366668868E-3</v>
      </c>
    </row>
    <row r="2327" spans="4:15" x14ac:dyDescent="0.3">
      <c r="D2327" s="65">
        <f t="shared" si="578"/>
        <v>2325</v>
      </c>
      <c r="E2327" s="66">
        <f t="shared" si="579"/>
        <v>4.6499999999997099</v>
      </c>
      <c r="F2327" s="72">
        <f t="shared" si="580"/>
        <v>-8.5568255064919496E-2</v>
      </c>
      <c r="G2327" s="77">
        <f t="shared" si="581"/>
        <v>-5.7761124099826588E-3</v>
      </c>
      <c r="H2327" s="69">
        <f t="shared" si="586"/>
        <v>7.2429772160578679E-2</v>
      </c>
      <c r="I2327" s="66">
        <f t="shared" si="586"/>
        <v>-8.3156693188849093</v>
      </c>
      <c r="J2327" s="73">
        <f t="shared" si="576"/>
        <v>8.3159847458337151</v>
      </c>
      <c r="K2327" s="66">
        <f t="shared" si="577"/>
        <v>1.1786062040245482</v>
      </c>
      <c r="L2327" s="69">
        <f t="shared" si="587"/>
        <v>10.485149920555283</v>
      </c>
      <c r="M2327" s="66">
        <f t="shared" si="587"/>
        <v>-25.796464359306537</v>
      </c>
      <c r="N2327" s="69">
        <f t="shared" si="584"/>
        <v>7.7861226715182825</v>
      </c>
      <c r="O2327" s="69">
        <f t="shared" si="585"/>
        <v>-2.1751983366668868E-3</v>
      </c>
    </row>
    <row r="2328" spans="4:15" x14ac:dyDescent="0.3">
      <c r="D2328" s="65">
        <f t="shared" si="578"/>
        <v>2326</v>
      </c>
      <c r="E2328" s="66">
        <f t="shared" si="579"/>
        <v>4.6519999999997097</v>
      </c>
      <c r="F2328" s="72">
        <f t="shared" si="580"/>
        <v>-8.5366178824542532E-2</v>
      </c>
      <c r="G2328" s="77">
        <f t="shared" si="581"/>
        <v>-5.7505501456560637E-3</v>
      </c>
      <c r="H2328" s="69">
        <f t="shared" si="586"/>
        <v>7.2258635650448835E-2</v>
      </c>
      <c r="I2328" s="66">
        <f t="shared" si="586"/>
        <v>-8.3156808711097288</v>
      </c>
      <c r="J2328" s="73">
        <f t="shared" si="576"/>
        <v>8.3159948088347377</v>
      </c>
      <c r="K2328" s="66">
        <f t="shared" si="577"/>
        <v>1.1786076271395731</v>
      </c>
      <c r="L2328" s="69">
        <f t="shared" si="587"/>
        <v>10.485294780099604</v>
      </c>
      <c r="M2328" s="66">
        <f t="shared" si="587"/>
        <v>-25.813095697944306</v>
      </c>
      <c r="N2328" s="69">
        <f t="shared" si="584"/>
        <v>7.7861226715182825</v>
      </c>
      <c r="O2328" s="69">
        <f t="shared" si="585"/>
        <v>-2.1751983366668868E-3</v>
      </c>
    </row>
    <row r="2329" spans="4:15" x14ac:dyDescent="0.3">
      <c r="D2329" s="65">
        <f t="shared" si="578"/>
        <v>2327</v>
      </c>
      <c r="E2329" s="66">
        <f t="shared" si="579"/>
        <v>4.6539999999997095</v>
      </c>
      <c r="F2329" s="72">
        <f t="shared" si="580"/>
        <v>-8.5164579104318461E-2</v>
      </c>
      <c r="G2329" s="77">
        <f t="shared" si="581"/>
        <v>-5.7251004514231596E-3</v>
      </c>
      <c r="H2329" s="69">
        <f t="shared" si="586"/>
        <v>7.2087903292799752E-2</v>
      </c>
      <c r="I2329" s="66">
        <f t="shared" si="586"/>
        <v>-8.3156923722100196</v>
      </c>
      <c r="J2329" s="73">
        <f t="shared" si="576"/>
        <v>8.3160048277422884</v>
      </c>
      <c r="K2329" s="66">
        <f t="shared" si="577"/>
        <v>1.1786090440188755</v>
      </c>
      <c r="L2329" s="69">
        <f t="shared" si="587"/>
        <v>10.485439297370904</v>
      </c>
      <c r="M2329" s="66">
        <f t="shared" si="587"/>
        <v>-25.829727059686526</v>
      </c>
      <c r="N2329" s="69">
        <f t="shared" si="584"/>
        <v>7.7861226715182825</v>
      </c>
      <c r="O2329" s="69">
        <f t="shared" si="585"/>
        <v>-2.1751983366668868E-3</v>
      </c>
    </row>
    <row r="2330" spans="4:15" x14ac:dyDescent="0.3">
      <c r="D2330" s="65">
        <f t="shared" si="578"/>
        <v>2328</v>
      </c>
      <c r="E2330" s="66">
        <f t="shared" si="579"/>
        <v>4.6559999999997093</v>
      </c>
      <c r="F2330" s="72">
        <f t="shared" si="580"/>
        <v>-8.4963454785251857E-2</v>
      </c>
      <c r="G2330" s="77">
        <f t="shared" si="581"/>
        <v>-5.6997628344941376E-3</v>
      </c>
      <c r="H2330" s="69">
        <f t="shared" si="586"/>
        <v>7.1917574134591114E-2</v>
      </c>
      <c r="I2330" s="66">
        <f t="shared" si="586"/>
        <v>-8.3157038224109225</v>
      </c>
      <c r="J2330" s="73">
        <f t="shared" si="576"/>
        <v>8.3160148027483114</v>
      </c>
      <c r="K2330" s="66">
        <f t="shared" si="577"/>
        <v>1.1786104546895999</v>
      </c>
      <c r="L2330" s="69">
        <f t="shared" si="587"/>
        <v>10.48558347317749</v>
      </c>
      <c r="M2330" s="66">
        <f t="shared" si="587"/>
        <v>-25.846358444430948</v>
      </c>
      <c r="N2330" s="69">
        <f t="shared" si="584"/>
        <v>7.7861226715182825</v>
      </c>
      <c r="O2330" s="69">
        <f t="shared" si="585"/>
        <v>-2.1751983366668868E-3</v>
      </c>
    </row>
    <row r="2331" spans="4:15" x14ac:dyDescent="0.3">
      <c r="D2331" s="65">
        <f t="shared" si="578"/>
        <v>2329</v>
      </c>
      <c r="E2331" s="66">
        <f t="shared" si="579"/>
        <v>4.657999999999709</v>
      </c>
      <c r="F2331" s="72">
        <f t="shared" si="580"/>
        <v>-8.4762804750943443E-2</v>
      </c>
      <c r="G2331" s="77">
        <f t="shared" si="581"/>
        <v>-5.6745368042179223E-3</v>
      </c>
      <c r="H2331" s="69">
        <f t="shared" si="586"/>
        <v>7.1747647225020611E-2</v>
      </c>
      <c r="I2331" s="66">
        <f t="shared" si="586"/>
        <v>-8.3157152219365909</v>
      </c>
      <c r="J2331" s="73">
        <f t="shared" si="576"/>
        <v>8.3160247340439195</v>
      </c>
      <c r="K2331" s="66">
        <f t="shared" si="577"/>
        <v>1.1786118591787742</v>
      </c>
      <c r="L2331" s="69">
        <f t="shared" si="587"/>
        <v>10.485727308325759</v>
      </c>
      <c r="M2331" s="66">
        <f t="shared" si="587"/>
        <v>-25.862989852075771</v>
      </c>
      <c r="N2331" s="69">
        <f t="shared" si="584"/>
        <v>7.7861226715182825</v>
      </c>
      <c r="O2331" s="69">
        <f t="shared" si="585"/>
        <v>-2.1751983366668868E-3</v>
      </c>
    </row>
    <row r="2332" spans="4:15" x14ac:dyDescent="0.3">
      <c r="D2332" s="65">
        <f t="shared" si="578"/>
        <v>2330</v>
      </c>
      <c r="E2332" s="66">
        <f t="shared" si="579"/>
        <v>4.6599999999997088</v>
      </c>
      <c r="F2332" s="72">
        <f t="shared" si="580"/>
        <v>-8.4562627887584368E-2</v>
      </c>
      <c r="G2332" s="77">
        <f t="shared" si="581"/>
        <v>-5.6494218720803957E-3</v>
      </c>
      <c r="H2332" s="69">
        <f t="shared" si="586"/>
        <v>7.1578121615518728E-2</v>
      </c>
      <c r="I2332" s="66">
        <f t="shared" si="586"/>
        <v>-8.3157265710101989</v>
      </c>
      <c r="J2332" s="73">
        <f t="shared" si="576"/>
        <v>8.3160346218194086</v>
      </c>
      <c r="K2332" s="66">
        <f t="shared" si="577"/>
        <v>1.1786132575133097</v>
      </c>
      <c r="L2332" s="69">
        <f t="shared" si="587"/>
        <v>10.485870803620209</v>
      </c>
      <c r="M2332" s="66">
        <f t="shared" si="587"/>
        <v>-25.879621282519643</v>
      </c>
      <c r="N2332" s="69">
        <f t="shared" si="584"/>
        <v>7.7861226715182825</v>
      </c>
      <c r="O2332" s="69">
        <f t="shared" si="585"/>
        <v>-2.1751983366668868E-3</v>
      </c>
    </row>
    <row r="2333" spans="4:15" x14ac:dyDescent="0.3">
      <c r="D2333" s="65">
        <f t="shared" si="578"/>
        <v>2331</v>
      </c>
      <c r="E2333" s="66">
        <f t="shared" si="579"/>
        <v>4.6619999999997086</v>
      </c>
      <c r="F2333" s="72">
        <f t="shared" si="580"/>
        <v>-8.4362923083950367E-2</v>
      </c>
      <c r="G2333" s="77">
        <f t="shared" si="581"/>
        <v>-5.6244175516848571E-3</v>
      </c>
      <c r="H2333" s="69">
        <f t="shared" si="586"/>
        <v>7.1408996359743557E-2</v>
      </c>
      <c r="I2333" s="66">
        <f t="shared" si="586"/>
        <v>-8.3157378698539421</v>
      </c>
      <c r="J2333" s="73">
        <f t="shared" si="576"/>
        <v>8.3160444662642394</v>
      </c>
      <c r="K2333" s="66">
        <f t="shared" si="577"/>
        <v>1.1786146497200001</v>
      </c>
      <c r="L2333" s="69">
        <f t="shared" si="587"/>
        <v>10.48601395986344</v>
      </c>
      <c r="M2333" s="66">
        <f t="shared" si="587"/>
        <v>-25.896252735661665</v>
      </c>
      <c r="N2333" s="69">
        <f t="shared" si="584"/>
        <v>7.7861226715182825</v>
      </c>
      <c r="O2333" s="69">
        <f t="shared" si="585"/>
        <v>-2.1751983366668868E-3</v>
      </c>
    </row>
    <row r="2334" spans="4:15" x14ac:dyDescent="0.3">
      <c r="D2334" s="65">
        <f t="shared" si="578"/>
        <v>2332</v>
      </c>
      <c r="E2334" s="66">
        <f t="shared" si="579"/>
        <v>4.6639999999997084</v>
      </c>
      <c r="F2334" s="72">
        <f t="shared" si="580"/>
        <v>-8.4163689231395916E-2</v>
      </c>
      <c r="G2334" s="77">
        <f t="shared" si="581"/>
        <v>-5.5995233587555759E-3</v>
      </c>
      <c r="H2334" s="69">
        <f t="shared" si="586"/>
        <v>7.1240270513575663E-2</v>
      </c>
      <c r="I2334" s="66">
        <f t="shared" si="586"/>
        <v>-8.3157491186890446</v>
      </c>
      <c r="J2334" s="73">
        <f t="shared" si="576"/>
        <v>8.3160542675670701</v>
      </c>
      <c r="K2334" s="66">
        <f t="shared" si="577"/>
        <v>1.1786160358255258</v>
      </c>
      <c r="L2334" s="69">
        <f t="shared" si="587"/>
        <v>10.486156777856159</v>
      </c>
      <c r="M2334" s="66">
        <f t="shared" si="587"/>
        <v>-25.912884211401373</v>
      </c>
      <c r="N2334" s="69">
        <f t="shared" si="584"/>
        <v>7.7861226715182825</v>
      </c>
      <c r="O2334" s="69">
        <f t="shared" si="585"/>
        <v>-2.1751983366668868E-3</v>
      </c>
    </row>
    <row r="2335" spans="4:15" x14ac:dyDescent="0.3">
      <c r="D2335" s="65">
        <f t="shared" si="578"/>
        <v>2333</v>
      </c>
      <c r="E2335" s="66">
        <f t="shared" si="579"/>
        <v>4.6659999999997082</v>
      </c>
      <c r="F2335" s="72">
        <f t="shared" si="580"/>
        <v>-8.3964925223848644E-2</v>
      </c>
      <c r="G2335" s="77">
        <f t="shared" si="581"/>
        <v>-5.5747388111075935E-3</v>
      </c>
      <c r="H2335" s="69">
        <f t="shared" si="586"/>
        <v>7.1071943135112864E-2</v>
      </c>
      <c r="I2335" s="66">
        <f t="shared" si="586"/>
        <v>-8.3157603177357622</v>
      </c>
      <c r="J2335" s="73">
        <f t="shared" si="576"/>
        <v>8.3160640259157326</v>
      </c>
      <c r="K2335" s="66">
        <f t="shared" si="577"/>
        <v>1.1786174158564497</v>
      </c>
      <c r="L2335" s="69">
        <f t="shared" si="587"/>
        <v>10.486299258397187</v>
      </c>
      <c r="M2335" s="66">
        <f t="shared" si="587"/>
        <v>-25.92951570963875</v>
      </c>
      <c r="N2335" s="69">
        <f t="shared" si="584"/>
        <v>7.7861226715182825</v>
      </c>
      <c r="O2335" s="69">
        <f t="shared" si="585"/>
        <v>-2.1751983366668868E-3</v>
      </c>
    </row>
    <row r="2336" spans="4:15" x14ac:dyDescent="0.3">
      <c r="D2336" s="65">
        <f t="shared" si="578"/>
        <v>2334</v>
      </c>
      <c r="E2336" s="66">
        <f t="shared" si="579"/>
        <v>4.6679999999997079</v>
      </c>
      <c r="F2336" s="72">
        <f t="shared" si="580"/>
        <v>-8.3766629957803262E-2</v>
      </c>
      <c r="G2336" s="77">
        <f t="shared" si="581"/>
        <v>-5.5500634286662631E-3</v>
      </c>
      <c r="H2336" s="69">
        <f t="shared" si="586"/>
        <v>7.0904013284665168E-2</v>
      </c>
      <c r="I2336" s="66">
        <f t="shared" si="586"/>
        <v>-8.3157714672133842</v>
      </c>
      <c r="J2336" s="73">
        <f t="shared" si="576"/>
        <v>8.3160737414972523</v>
      </c>
      <c r="K2336" s="66">
        <f t="shared" si="577"/>
        <v>1.1786187898392213</v>
      </c>
      <c r="L2336" s="69">
        <f t="shared" si="587"/>
        <v>10.486441402283457</v>
      </c>
      <c r="M2336" s="66">
        <f t="shared" si="587"/>
        <v>-25.946147230274221</v>
      </c>
      <c r="N2336" s="69">
        <f t="shared" si="584"/>
        <v>7.7861226715182825</v>
      </c>
      <c r="O2336" s="69">
        <f t="shared" si="585"/>
        <v>-2.1751983366668868E-3</v>
      </c>
    </row>
    <row r="2337" spans="4:15" x14ac:dyDescent="0.3">
      <c r="D2337" s="65">
        <f t="shared" si="578"/>
        <v>2335</v>
      </c>
      <c r="E2337" s="66">
        <f t="shared" si="579"/>
        <v>4.6699999999997077</v>
      </c>
      <c r="F2337" s="72">
        <f t="shared" si="580"/>
        <v>-8.3568802332316131E-2</v>
      </c>
      <c r="G2337" s="77">
        <f t="shared" si="581"/>
        <v>-5.5254967334352756E-3</v>
      </c>
      <c r="H2337" s="69">
        <f t="shared" si="586"/>
        <v>7.0736480024749568E-2</v>
      </c>
      <c r="I2337" s="66">
        <f t="shared" si="586"/>
        <v>-8.315782567340241</v>
      </c>
      <c r="J2337" s="73">
        <f t="shared" si="576"/>
        <v>8.3160834144978448</v>
      </c>
      <c r="K2337" s="66">
        <f t="shared" si="577"/>
        <v>1.1786201578001754</v>
      </c>
      <c r="L2337" s="69">
        <f t="shared" si="587"/>
        <v>10.486583210310027</v>
      </c>
      <c r="M2337" s="66">
        <f t="shared" si="587"/>
        <v>-25.962778773208647</v>
      </c>
      <c r="N2337" s="69">
        <f t="shared" si="584"/>
        <v>7.7861226715182825</v>
      </c>
      <c r="O2337" s="69">
        <f t="shared" si="585"/>
        <v>-2.1751983366668868E-3</v>
      </c>
    </row>
    <row r="2338" spans="4:15" x14ac:dyDescent="0.3">
      <c r="D2338" s="65">
        <f t="shared" si="578"/>
        <v>2336</v>
      </c>
      <c r="E2338" s="66">
        <f t="shared" si="579"/>
        <v>4.6719999999997075</v>
      </c>
      <c r="F2338" s="72">
        <f t="shared" si="580"/>
        <v>-8.3371441248999284E-2</v>
      </c>
      <c r="G2338" s="77">
        <f t="shared" si="581"/>
        <v>-5.5010382494966592E-3</v>
      </c>
      <c r="H2338" s="69">
        <f t="shared" si="586"/>
        <v>7.0569342420084932E-2</v>
      </c>
      <c r="I2338" s="66">
        <f t="shared" si="586"/>
        <v>-8.3157936183337071</v>
      </c>
      <c r="J2338" s="73">
        <f t="shared" si="576"/>
        <v>8.3160930451029245</v>
      </c>
      <c r="K2338" s="66">
        <f t="shared" si="577"/>
        <v>1.178621519765533</v>
      </c>
      <c r="L2338" s="69">
        <f t="shared" si="587"/>
        <v>10.486724683270076</v>
      </c>
      <c r="M2338" s="66">
        <f t="shared" si="587"/>
        <v>-25.979410338343328</v>
      </c>
      <c r="N2338" s="69">
        <f t="shared" si="584"/>
        <v>7.7861226715182825</v>
      </c>
      <c r="O2338" s="69">
        <f t="shared" si="585"/>
        <v>-2.1751983366668868E-3</v>
      </c>
    </row>
    <row r="2339" spans="4:15" x14ac:dyDescent="0.3">
      <c r="D2339" s="65">
        <f t="shared" si="578"/>
        <v>2337</v>
      </c>
      <c r="E2339" s="66">
        <f t="shared" si="579"/>
        <v>4.6739999999997073</v>
      </c>
      <c r="F2339" s="72">
        <f t="shared" si="580"/>
        <v>-8.3174545612014802E-2</v>
      </c>
      <c r="G2339" s="77">
        <f t="shared" si="581"/>
        <v>-5.4766875030054507E-3</v>
      </c>
      <c r="H2339" s="69">
        <f t="shared" si="586"/>
        <v>7.040259953758693E-2</v>
      </c>
      <c r="I2339" s="66">
        <f t="shared" si="586"/>
        <v>-8.3158046204102067</v>
      </c>
      <c r="J2339" s="73">
        <f t="shared" si="576"/>
        <v>8.3161026334970991</v>
      </c>
      <c r="K2339" s="66">
        <f t="shared" si="577"/>
        <v>1.1786228757614019</v>
      </c>
      <c r="L2339" s="69">
        <f t="shared" si="587"/>
        <v>10.486865821954916</v>
      </c>
      <c r="M2339" s="66">
        <f t="shared" si="587"/>
        <v>-25.996041925579995</v>
      </c>
      <c r="N2339" s="69">
        <f t="shared" si="584"/>
        <v>7.7861226715182825</v>
      </c>
      <c r="O2339" s="69">
        <f t="shared" si="585"/>
        <v>-2.1751983366668868E-3</v>
      </c>
    </row>
    <row r="2340" spans="4:15" x14ac:dyDescent="0.3">
      <c r="D2340" s="65">
        <f t="shared" si="578"/>
        <v>2338</v>
      </c>
      <c r="E2340" s="66">
        <f t="shared" si="579"/>
        <v>4.6759999999997071</v>
      </c>
      <c r="F2340" s="72">
        <f t="shared" si="580"/>
        <v>-8.297811432806905E-2</v>
      </c>
      <c r="G2340" s="77">
        <f t="shared" si="581"/>
        <v>-5.452444022168379E-3</v>
      </c>
      <c r="H2340" s="69">
        <f t="shared" ref="H2340:I2355" si="588">H2339+$B$4*F2339</f>
        <v>7.0236250446362905E-2</v>
      </c>
      <c r="I2340" s="66">
        <f t="shared" si="588"/>
        <v>-8.315815573785212</v>
      </c>
      <c r="J2340" s="73">
        <f t="shared" si="576"/>
        <v>8.3161121798641844</v>
      </c>
      <c r="K2340" s="66">
        <f t="shared" si="577"/>
        <v>1.1786242258137769</v>
      </c>
      <c r="L2340" s="69">
        <f t="shared" ref="L2340:M2355" si="589">L2339+$B$4*H2339</f>
        <v>10.487006627153992</v>
      </c>
      <c r="M2340" s="66">
        <f t="shared" si="589"/>
        <v>-26.012673534820816</v>
      </c>
      <c r="N2340" s="69">
        <f t="shared" si="584"/>
        <v>7.7861226715182825</v>
      </c>
      <c r="O2340" s="69">
        <f t="shared" si="585"/>
        <v>-2.1751983366668868E-3</v>
      </c>
    </row>
    <row r="2341" spans="4:15" x14ac:dyDescent="0.3">
      <c r="D2341" s="65">
        <f t="shared" si="578"/>
        <v>2339</v>
      </c>
      <c r="E2341" s="66">
        <f t="shared" si="579"/>
        <v>4.6779999999997068</v>
      </c>
      <c r="F2341" s="72">
        <f t="shared" si="580"/>
        <v>-8.2782146306407026E-2</v>
      </c>
      <c r="G2341" s="77">
        <f t="shared" si="581"/>
        <v>-5.4283073372545232E-3</v>
      </c>
      <c r="H2341" s="69">
        <f t="shared" si="588"/>
        <v>7.0070294217706761E-2</v>
      </c>
      <c r="I2341" s="66">
        <f t="shared" si="588"/>
        <v>-8.315826478673257</v>
      </c>
      <c r="J2341" s="73">
        <f t="shared" si="576"/>
        <v>8.3161216843872001</v>
      </c>
      <c r="K2341" s="66">
        <f t="shared" si="577"/>
        <v>1.1786255699485413</v>
      </c>
      <c r="L2341" s="69">
        <f t="shared" si="589"/>
        <v>10.487147099654885</v>
      </c>
      <c r="M2341" s="66">
        <f t="shared" si="589"/>
        <v>-26.029305165968388</v>
      </c>
      <c r="N2341" s="69">
        <f t="shared" si="584"/>
        <v>7.7861226715182825</v>
      </c>
      <c r="O2341" s="69">
        <f t="shared" si="585"/>
        <v>-2.1751983366668868E-3</v>
      </c>
    </row>
    <row r="2342" spans="4:15" x14ac:dyDescent="0.3">
      <c r="D2342" s="65">
        <f t="shared" si="578"/>
        <v>2340</v>
      </c>
      <c r="E2342" s="66">
        <f t="shared" si="579"/>
        <v>4.6799999999997066</v>
      </c>
      <c r="F2342" s="72">
        <f t="shared" si="580"/>
        <v>-8.2586640458806607E-2</v>
      </c>
      <c r="G2342" s="77">
        <f t="shared" si="581"/>
        <v>-5.404276980561562E-3</v>
      </c>
      <c r="H2342" s="69">
        <f t="shared" si="588"/>
        <v>6.9904729925093945E-2</v>
      </c>
      <c r="I2342" s="66">
        <f t="shared" si="588"/>
        <v>-8.3158373352879309</v>
      </c>
      <c r="J2342" s="73">
        <f t="shared" si="576"/>
        <v>8.3161311472483757</v>
      </c>
      <c r="K2342" s="66">
        <f t="shared" si="577"/>
        <v>1.1786269081914658</v>
      </c>
      <c r="L2342" s="69">
        <f t="shared" si="589"/>
        <v>10.487287240243321</v>
      </c>
      <c r="M2342" s="66">
        <f t="shared" si="589"/>
        <v>-26.045936818925735</v>
      </c>
      <c r="N2342" s="69">
        <f t="shared" si="584"/>
        <v>7.7861226715182825</v>
      </c>
      <c r="O2342" s="69">
        <f t="shared" si="585"/>
        <v>-2.1751983366668868E-3</v>
      </c>
    </row>
    <row r="2343" spans="4:15" x14ac:dyDescent="0.3">
      <c r="D2343" s="65">
        <f t="shared" si="578"/>
        <v>2341</v>
      </c>
      <c r="E2343" s="66">
        <f t="shared" si="579"/>
        <v>4.6819999999997064</v>
      </c>
      <c r="F2343" s="72">
        <f t="shared" si="580"/>
        <v>-8.2391595699572912E-2</v>
      </c>
      <c r="G2343" s="77">
        <f t="shared" si="581"/>
        <v>-5.3803524864282082E-3</v>
      </c>
      <c r="H2343" s="69">
        <f t="shared" si="588"/>
        <v>6.9739556644176331E-2</v>
      </c>
      <c r="I2343" s="66">
        <f t="shared" si="588"/>
        <v>-8.3158481438418921</v>
      </c>
      <c r="J2343" s="73">
        <f t="shared" si="576"/>
        <v>8.3161405686291499</v>
      </c>
      <c r="K2343" s="66">
        <f t="shared" si="577"/>
        <v>1.1786282405682096</v>
      </c>
      <c r="L2343" s="69">
        <f t="shared" si="589"/>
        <v>10.487427049703172</v>
      </c>
      <c r="M2343" s="66">
        <f t="shared" si="589"/>
        <v>-26.062568493596313</v>
      </c>
      <c r="N2343" s="69">
        <f t="shared" si="584"/>
        <v>7.7861226715182825</v>
      </c>
      <c r="O2343" s="69">
        <f t="shared" si="585"/>
        <v>-2.1751983366668868E-3</v>
      </c>
    </row>
    <row r="2344" spans="4:15" x14ac:dyDescent="0.3">
      <c r="D2344" s="65">
        <f t="shared" si="578"/>
        <v>2342</v>
      </c>
      <c r="E2344" s="66">
        <f t="shared" si="579"/>
        <v>4.6839999999997062</v>
      </c>
      <c r="F2344" s="72">
        <f t="shared" si="580"/>
        <v>-8.2197010945532542E-2</v>
      </c>
      <c r="G2344" s="77">
        <f t="shared" si="581"/>
        <v>-5.3565333912182211E-3</v>
      </c>
      <c r="H2344" s="69">
        <f t="shared" si="588"/>
        <v>6.9574773452777183E-2</v>
      </c>
      <c r="I2344" s="66">
        <f t="shared" si="588"/>
        <v>-8.3158589045468645</v>
      </c>
      <c r="J2344" s="73">
        <f t="shared" si="576"/>
        <v>8.3161499487101835</v>
      </c>
      <c r="K2344" s="66">
        <f t="shared" si="577"/>
        <v>1.1786295671043217</v>
      </c>
      <c r="L2344" s="69">
        <f t="shared" si="589"/>
        <v>10.48756652881646</v>
      </c>
      <c r="M2344" s="66">
        <f t="shared" si="589"/>
        <v>-26.079200189883995</v>
      </c>
      <c r="N2344" s="69">
        <f t="shared" si="584"/>
        <v>7.7861226715182825</v>
      </c>
      <c r="O2344" s="69">
        <f t="shared" si="585"/>
        <v>-2.1751983366668868E-3</v>
      </c>
    </row>
    <row r="2345" spans="4:15" x14ac:dyDescent="0.3">
      <c r="D2345" s="65">
        <f t="shared" si="578"/>
        <v>2343</v>
      </c>
      <c r="E2345" s="66">
        <f t="shared" si="579"/>
        <v>4.685999999999706</v>
      </c>
      <c r="F2345" s="72">
        <f t="shared" si="580"/>
        <v>-8.2002885116028018E-2</v>
      </c>
      <c r="G2345" s="77">
        <f t="shared" si="581"/>
        <v>-5.3328192333097491E-3</v>
      </c>
      <c r="H2345" s="69">
        <f t="shared" si="588"/>
        <v>6.9410379430886113E-2</v>
      </c>
      <c r="I2345" s="66">
        <f t="shared" si="588"/>
        <v>-8.3158696176136466</v>
      </c>
      <c r="J2345" s="73">
        <f t="shared" si="576"/>
        <v>8.3161592876713506</v>
      </c>
      <c r="K2345" s="66">
        <f t="shared" si="577"/>
        <v>1.1786308878252401</v>
      </c>
      <c r="L2345" s="69">
        <f t="shared" si="589"/>
        <v>10.487705678363366</v>
      </c>
      <c r="M2345" s="66">
        <f t="shared" si="589"/>
        <v>-26.095831907693089</v>
      </c>
      <c r="N2345" s="69">
        <f t="shared" si="584"/>
        <v>7.7861226715182825</v>
      </c>
      <c r="O2345" s="69">
        <f t="shared" si="585"/>
        <v>-2.1751983366668868E-3</v>
      </c>
    </row>
    <row r="2346" spans="4:15" x14ac:dyDescent="0.3">
      <c r="D2346" s="65">
        <f t="shared" si="578"/>
        <v>2344</v>
      </c>
      <c r="E2346" s="66">
        <f t="shared" si="579"/>
        <v>4.6879999999997057</v>
      </c>
      <c r="F2346" s="72">
        <f t="shared" si="580"/>
        <v>-8.1809217132912074E-2</v>
      </c>
      <c r="G2346" s="77">
        <f t="shared" si="581"/>
        <v>-5.3092095530882233E-3</v>
      </c>
      <c r="H2346" s="69">
        <f t="shared" si="588"/>
        <v>6.9246373660654059E-2</v>
      </c>
      <c r="I2346" s="66">
        <f t="shared" si="588"/>
        <v>-8.3158802832521133</v>
      </c>
      <c r="J2346" s="73">
        <f t="shared" si="576"/>
        <v>8.3161685856917558</v>
      </c>
      <c r="K2346" s="66">
        <f t="shared" si="577"/>
        <v>1.1786322027562941</v>
      </c>
      <c r="L2346" s="69">
        <f t="shared" si="589"/>
        <v>10.487844499122227</v>
      </c>
      <c r="M2346" s="66">
        <f t="shared" si="589"/>
        <v>-26.112463646928315</v>
      </c>
      <c r="N2346" s="69">
        <f t="shared" si="584"/>
        <v>7.7861226715182825</v>
      </c>
      <c r="O2346" s="69">
        <f t="shared" si="585"/>
        <v>-2.1751983366668868E-3</v>
      </c>
    </row>
    <row r="2347" spans="4:15" x14ac:dyDescent="0.3">
      <c r="D2347" s="65">
        <f t="shared" si="578"/>
        <v>2345</v>
      </c>
      <c r="E2347" s="66">
        <f t="shared" si="579"/>
        <v>4.6899999999997055</v>
      </c>
      <c r="F2347" s="72">
        <f t="shared" si="580"/>
        <v>-8.161600592054212E-2</v>
      </c>
      <c r="G2347" s="77">
        <f t="shared" si="581"/>
        <v>-5.2857038929268185E-3</v>
      </c>
      <c r="H2347" s="69">
        <f t="shared" si="588"/>
        <v>6.9082755226388237E-2</v>
      </c>
      <c r="I2347" s="66">
        <f t="shared" si="588"/>
        <v>-8.315890901671219</v>
      </c>
      <c r="J2347" s="73">
        <f t="shared" si="576"/>
        <v>8.3161778429497186</v>
      </c>
      <c r="K2347" s="66">
        <f t="shared" si="577"/>
        <v>1.1786335119227014</v>
      </c>
      <c r="L2347" s="69">
        <f t="shared" si="589"/>
        <v>10.487982991869549</v>
      </c>
      <c r="M2347" s="66">
        <f t="shared" si="589"/>
        <v>-26.12909540749482</v>
      </c>
      <c r="N2347" s="69">
        <f t="shared" si="584"/>
        <v>7.7861226715182825</v>
      </c>
      <c r="O2347" s="69">
        <f t="shared" si="585"/>
        <v>-2.1751983366668868E-3</v>
      </c>
    </row>
    <row r="2348" spans="4:15" x14ac:dyDescent="0.3">
      <c r="D2348" s="65">
        <f t="shared" si="578"/>
        <v>2346</v>
      </c>
      <c r="E2348" s="66">
        <f t="shared" si="579"/>
        <v>4.6919999999997053</v>
      </c>
      <c r="F2348" s="72">
        <f t="shared" si="580"/>
        <v>-8.1423250405774319E-2</v>
      </c>
      <c r="G2348" s="77">
        <f t="shared" si="581"/>
        <v>-5.2623017972113217E-3</v>
      </c>
      <c r="H2348" s="69">
        <f t="shared" si="588"/>
        <v>6.8919523214547154E-2</v>
      </c>
      <c r="I2348" s="66">
        <f t="shared" si="588"/>
        <v>-8.3159014730790055</v>
      </c>
      <c r="J2348" s="73">
        <f t="shared" si="576"/>
        <v>8.3161870596227985</v>
      </c>
      <c r="K2348" s="66">
        <f t="shared" si="577"/>
        <v>1.1786348153495727</v>
      </c>
      <c r="L2348" s="69">
        <f t="shared" si="589"/>
        <v>10.488121157380002</v>
      </c>
      <c r="M2348" s="66">
        <f t="shared" si="589"/>
        <v>-26.145727189298164</v>
      </c>
      <c r="N2348" s="69">
        <f t="shared" si="584"/>
        <v>7.7861226715182825</v>
      </c>
      <c r="O2348" s="69">
        <f t="shared" si="585"/>
        <v>-2.1751983366668868E-3</v>
      </c>
    </row>
    <row r="2349" spans="4:15" x14ac:dyDescent="0.3">
      <c r="D2349" s="65">
        <f t="shared" si="578"/>
        <v>2347</v>
      </c>
      <c r="E2349" s="66">
        <f t="shared" si="579"/>
        <v>4.6939999999997051</v>
      </c>
      <c r="F2349" s="72">
        <f t="shared" si="580"/>
        <v>-8.1230949517958381E-2</v>
      </c>
      <c r="G2349" s="77">
        <f t="shared" si="581"/>
        <v>-5.2390028122868415E-3</v>
      </c>
      <c r="H2349" s="69">
        <f t="shared" si="588"/>
        <v>6.8756676713735601E-2</v>
      </c>
      <c r="I2349" s="66">
        <f t="shared" si="588"/>
        <v>-8.3159119976825995</v>
      </c>
      <c r="J2349" s="73">
        <f t="shared" si="576"/>
        <v>8.3161962358877819</v>
      </c>
      <c r="K2349" s="66">
        <f t="shared" si="577"/>
        <v>1.1786361130619094</v>
      </c>
      <c r="L2349" s="69">
        <f t="shared" si="589"/>
        <v>10.488258996426431</v>
      </c>
      <c r="M2349" s="66">
        <f t="shared" si="589"/>
        <v>-26.162358992244322</v>
      </c>
      <c r="N2349" s="69">
        <f t="shared" si="584"/>
        <v>7.7861226715182825</v>
      </c>
      <c r="O2349" s="69">
        <f t="shared" si="585"/>
        <v>-2.1751983366668868E-3</v>
      </c>
    </row>
    <row r="2350" spans="4:15" x14ac:dyDescent="0.3">
      <c r="D2350" s="65">
        <f t="shared" si="578"/>
        <v>2348</v>
      </c>
      <c r="E2350" s="66">
        <f t="shared" si="579"/>
        <v>4.6959999999997049</v>
      </c>
      <c r="F2350" s="72">
        <f t="shared" si="580"/>
        <v>-8.1039102188931622E-2</v>
      </c>
      <c r="G2350" s="77">
        <f t="shared" si="581"/>
        <v>-5.215806486482677E-3</v>
      </c>
      <c r="H2350" s="69">
        <f t="shared" si="588"/>
        <v>6.8594214814699683E-2</v>
      </c>
      <c r="I2350" s="66">
        <f t="shared" si="588"/>
        <v>-8.3159224756882235</v>
      </c>
      <c r="J2350" s="73">
        <f t="shared" si="576"/>
        <v>8.3162053719206934</v>
      </c>
      <c r="K2350" s="66">
        <f t="shared" si="577"/>
        <v>1.1786374050846047</v>
      </c>
      <c r="L2350" s="69">
        <f t="shared" si="589"/>
        <v>10.488396509779859</v>
      </c>
      <c r="M2350" s="66">
        <f t="shared" si="589"/>
        <v>-26.178990816239686</v>
      </c>
      <c r="N2350" s="69">
        <f t="shared" si="584"/>
        <v>7.7861226715182825</v>
      </c>
      <c r="O2350" s="69">
        <f t="shared" si="585"/>
        <v>-2.1751983366668868E-3</v>
      </c>
    </row>
    <row r="2351" spans="4:15" x14ac:dyDescent="0.3">
      <c r="D2351" s="65">
        <f t="shared" si="578"/>
        <v>2349</v>
      </c>
      <c r="E2351" s="66">
        <f t="shared" si="579"/>
        <v>4.6979999999997046</v>
      </c>
      <c r="F2351" s="72">
        <f t="shared" si="580"/>
        <v>-8.0847707353013581E-2</v>
      </c>
      <c r="G2351" s="77">
        <f t="shared" si="581"/>
        <v>-5.1927123700892253E-3</v>
      </c>
      <c r="H2351" s="69">
        <f t="shared" si="588"/>
        <v>6.8432136610321825E-2</v>
      </c>
      <c r="I2351" s="66">
        <f t="shared" si="588"/>
        <v>-8.3159329073011961</v>
      </c>
      <c r="J2351" s="73">
        <f t="shared" si="576"/>
        <v>8.3162144678967955</v>
      </c>
      <c r="K2351" s="66">
        <f t="shared" si="577"/>
        <v>1.1786386914424443</v>
      </c>
      <c r="L2351" s="69">
        <f t="shared" si="589"/>
        <v>10.488533698209489</v>
      </c>
      <c r="M2351" s="66">
        <f t="shared" si="589"/>
        <v>-26.195622661191063</v>
      </c>
      <c r="N2351" s="69">
        <f t="shared" si="584"/>
        <v>7.7861226715182825</v>
      </c>
      <c r="O2351" s="69">
        <f t="shared" si="585"/>
        <v>-2.1751983366668868E-3</v>
      </c>
    </row>
    <row r="2352" spans="4:15" x14ac:dyDescent="0.3">
      <c r="D2352" s="65">
        <f t="shared" si="578"/>
        <v>2350</v>
      </c>
      <c r="E2352" s="66">
        <f t="shared" si="579"/>
        <v>4.6999999999997044</v>
      </c>
      <c r="F2352" s="72">
        <f t="shared" si="580"/>
        <v>-8.0656763947000304E-2</v>
      </c>
      <c r="G2352" s="77">
        <f t="shared" si="581"/>
        <v>-5.1697200153562051E-3</v>
      </c>
      <c r="H2352" s="69">
        <f t="shared" si="588"/>
        <v>6.8270441195615802E-2</v>
      </c>
      <c r="I2352" s="66">
        <f t="shared" si="588"/>
        <v>-8.3159432927259367</v>
      </c>
      <c r="J2352" s="73">
        <f t="shared" si="576"/>
        <v>8.3162235239905957</v>
      </c>
      <c r="K2352" s="66">
        <f t="shared" si="577"/>
        <v>1.1786399721601075</v>
      </c>
      <c r="L2352" s="69">
        <f t="shared" si="589"/>
        <v>10.48867056248271</v>
      </c>
      <c r="M2352" s="66">
        <f t="shared" si="589"/>
        <v>-26.212254527005665</v>
      </c>
      <c r="N2352" s="69">
        <f t="shared" si="584"/>
        <v>7.7861226715182825</v>
      </c>
      <c r="O2352" s="69">
        <f t="shared" si="585"/>
        <v>-2.1751983366668868E-3</v>
      </c>
    </row>
    <row r="2353" spans="4:15" x14ac:dyDescent="0.3">
      <c r="D2353" s="65">
        <f t="shared" si="578"/>
        <v>2351</v>
      </c>
      <c r="E2353" s="66">
        <f t="shared" si="579"/>
        <v>4.7019999999997042</v>
      </c>
      <c r="F2353" s="72">
        <f t="shared" si="580"/>
        <v>-8.0466270910158871E-2</v>
      </c>
      <c r="G2353" s="77">
        <f t="shared" si="581"/>
        <v>-5.1468289764677877E-3</v>
      </c>
      <c r="H2353" s="69">
        <f t="shared" si="588"/>
        <v>6.81091276677218E-2</v>
      </c>
      <c r="I2353" s="66">
        <f t="shared" si="588"/>
        <v>-8.3159536321659679</v>
      </c>
      <c r="J2353" s="73">
        <f t="shared" si="576"/>
        <v>8.3162325403758413</v>
      </c>
      <c r="K2353" s="66">
        <f t="shared" si="577"/>
        <v>1.1786412472621655</v>
      </c>
      <c r="L2353" s="69">
        <f t="shared" si="589"/>
        <v>10.488807103365101</v>
      </c>
      <c r="M2353" s="66">
        <f t="shared" si="589"/>
        <v>-26.228886413591116</v>
      </c>
      <c r="N2353" s="69">
        <f t="shared" si="584"/>
        <v>7.7861226715182825</v>
      </c>
      <c r="O2353" s="69">
        <f t="shared" si="585"/>
        <v>-2.1751983366668868E-3</v>
      </c>
    </row>
    <row r="2354" spans="4:15" x14ac:dyDescent="0.3">
      <c r="D2354" s="65">
        <f t="shared" si="578"/>
        <v>2352</v>
      </c>
      <c r="E2354" s="66">
        <f t="shared" si="579"/>
        <v>4.703999999999704</v>
      </c>
      <c r="F2354" s="72">
        <f t="shared" si="580"/>
        <v>-8.0276227184221685E-2</v>
      </c>
      <c r="G2354" s="77">
        <f t="shared" si="581"/>
        <v>-5.124038809567466E-3</v>
      </c>
      <c r="H2354" s="69">
        <f t="shared" si="588"/>
        <v>6.7948195125901487E-2</v>
      </c>
      <c r="I2354" s="66">
        <f t="shared" si="588"/>
        <v>-8.3159639258239206</v>
      </c>
      <c r="J2354" s="73">
        <f t="shared" si="576"/>
        <v>8.3162415172255333</v>
      </c>
      <c r="K2354" s="66">
        <f t="shared" si="577"/>
        <v>1.1786425167730841</v>
      </c>
      <c r="L2354" s="69">
        <f t="shared" si="589"/>
        <v>10.488943321620436</v>
      </c>
      <c r="M2354" s="66">
        <f t="shared" si="589"/>
        <v>-26.245518320855449</v>
      </c>
      <c r="N2354" s="69">
        <f t="shared" si="584"/>
        <v>7.7861226715182825</v>
      </c>
      <c r="O2354" s="69">
        <f t="shared" si="585"/>
        <v>-2.1751983366668868E-3</v>
      </c>
    </row>
    <row r="2355" spans="4:15" x14ac:dyDescent="0.3">
      <c r="D2355" s="65">
        <f t="shared" si="578"/>
        <v>2353</v>
      </c>
      <c r="E2355" s="66">
        <f t="shared" si="579"/>
        <v>4.7059999999997038</v>
      </c>
      <c r="F2355" s="72">
        <f t="shared" si="580"/>
        <v>-8.0086631713381137E-2</v>
      </c>
      <c r="G2355" s="77">
        <f t="shared" si="581"/>
        <v>-5.1013490727171984E-3</v>
      </c>
      <c r="H2355" s="69">
        <f t="shared" si="588"/>
        <v>6.7787642671533047E-2</v>
      </c>
      <c r="I2355" s="66">
        <f t="shared" si="588"/>
        <v>-8.3159741739015391</v>
      </c>
      <c r="J2355" s="73">
        <f t="shared" si="576"/>
        <v>8.3162504547119287</v>
      </c>
      <c r="K2355" s="66">
        <f t="shared" si="577"/>
        <v>1.1786437807172241</v>
      </c>
      <c r="L2355" s="69">
        <f t="shared" si="589"/>
        <v>10.489079218010687</v>
      </c>
      <c r="M2355" s="66">
        <f t="shared" si="589"/>
        <v>-26.262150248707098</v>
      </c>
      <c r="N2355" s="69">
        <f t="shared" si="584"/>
        <v>7.7861226715182825</v>
      </c>
      <c r="O2355" s="69">
        <f t="shared" si="585"/>
        <v>-2.1751983366668868E-3</v>
      </c>
    </row>
    <row r="2356" spans="4:15" x14ac:dyDescent="0.3">
      <c r="D2356" s="65">
        <f t="shared" si="578"/>
        <v>2354</v>
      </c>
      <c r="E2356" s="66">
        <f t="shared" si="579"/>
        <v>4.7079999999997035</v>
      </c>
      <c r="F2356" s="72">
        <f t="shared" si="580"/>
        <v>-7.9897483444283934E-2</v>
      </c>
      <c r="G2356" s="77">
        <f t="shared" si="581"/>
        <v>-5.0787593258956321E-3</v>
      </c>
      <c r="H2356" s="69">
        <f t="shared" ref="H2356:I2371" si="590">H2355+$B$4*F2355</f>
        <v>6.762746940810628E-2</v>
      </c>
      <c r="I2356" s="66">
        <f t="shared" si="590"/>
        <v>-8.315984376599685</v>
      </c>
      <c r="J2356" s="73">
        <f t="shared" si="576"/>
        <v>8.3162593530065294</v>
      </c>
      <c r="K2356" s="66">
        <f t="shared" si="577"/>
        <v>1.1786450391188394</v>
      </c>
      <c r="L2356" s="69">
        <f t="shared" ref="L2356:M2371" si="591">L2355+$B$4*H2355</f>
        <v>10.48921479329603</v>
      </c>
      <c r="M2356" s="66">
        <f t="shared" si="591"/>
        <v>-26.278782197054902</v>
      </c>
      <c r="N2356" s="69">
        <f t="shared" si="584"/>
        <v>7.7861226715182825</v>
      </c>
      <c r="O2356" s="69">
        <f t="shared" si="585"/>
        <v>-2.1751983366668868E-3</v>
      </c>
    </row>
    <row r="2357" spans="4:15" x14ac:dyDescent="0.3">
      <c r="D2357" s="65">
        <f t="shared" si="578"/>
        <v>2355</v>
      </c>
      <c r="E2357" s="66">
        <f t="shared" si="579"/>
        <v>4.7099999999997033</v>
      </c>
      <c r="F2357" s="72">
        <f t="shared" si="580"/>
        <v>-7.9708781326025546E-2</v>
      </c>
      <c r="G2357" s="77">
        <f t="shared" si="581"/>
        <v>-5.0562691310052088E-3</v>
      </c>
      <c r="H2357" s="69">
        <f t="shared" si="590"/>
        <v>6.7467674441217707E-2</v>
      </c>
      <c r="I2357" s="66">
        <f t="shared" si="590"/>
        <v>-8.315994534118337</v>
      </c>
      <c r="J2357" s="73">
        <f t="shared" si="576"/>
        <v>8.3162682122801073</v>
      </c>
      <c r="K2357" s="66">
        <f t="shared" si="577"/>
        <v>1.1786462920020806</v>
      </c>
      <c r="L2357" s="69">
        <f t="shared" si="591"/>
        <v>10.489350048234847</v>
      </c>
      <c r="M2357" s="66">
        <f t="shared" si="591"/>
        <v>-26.295414165808101</v>
      </c>
      <c r="N2357" s="69">
        <f t="shared" si="584"/>
        <v>7.7861226715182825</v>
      </c>
      <c r="O2357" s="69">
        <f t="shared" si="585"/>
        <v>-2.1751983366668868E-3</v>
      </c>
    </row>
    <row r="2358" spans="4:15" x14ac:dyDescent="0.3">
      <c r="D2358" s="65">
        <f t="shared" si="578"/>
        <v>2356</v>
      </c>
      <c r="E2358" s="66">
        <f t="shared" si="579"/>
        <v>4.7119999999997031</v>
      </c>
      <c r="F2358" s="72">
        <f t="shared" si="580"/>
        <v>-7.9520524310144794E-2</v>
      </c>
      <c r="G2358" s="77">
        <f t="shared" si="581"/>
        <v>-5.0338780518526249E-3</v>
      </c>
      <c r="H2358" s="69">
        <f t="shared" si="590"/>
        <v>6.7308256878565662E-2</v>
      </c>
      <c r="I2358" s="66">
        <f t="shared" si="590"/>
        <v>-8.3160046466565998</v>
      </c>
      <c r="J2358" s="73">
        <f t="shared" si="576"/>
        <v>8.3162770327026863</v>
      </c>
      <c r="K2358" s="66">
        <f t="shared" si="577"/>
        <v>1.1786475393909928</v>
      </c>
      <c r="L2358" s="69">
        <f t="shared" si="591"/>
        <v>10.489484983583729</v>
      </c>
      <c r="M2358" s="66">
        <f t="shared" si="591"/>
        <v>-26.312046154876338</v>
      </c>
      <c r="N2358" s="69">
        <f t="shared" si="584"/>
        <v>7.7861226715182825</v>
      </c>
      <c r="O2358" s="69">
        <f t="shared" si="585"/>
        <v>-2.1751983366668868E-3</v>
      </c>
    </row>
    <row r="2359" spans="4:15" x14ac:dyDescent="0.3">
      <c r="D2359" s="65">
        <f t="shared" si="578"/>
        <v>2357</v>
      </c>
      <c r="E2359" s="66">
        <f t="shared" si="579"/>
        <v>4.7139999999997029</v>
      </c>
      <c r="F2359" s="72">
        <f t="shared" si="580"/>
        <v>-7.9332711350618285E-2</v>
      </c>
      <c r="G2359" s="77">
        <f t="shared" si="581"/>
        <v>-5.0115856541363968E-3</v>
      </c>
      <c r="H2359" s="69">
        <f t="shared" si="590"/>
        <v>6.7149215829945375E-2</v>
      </c>
      <c r="I2359" s="66">
        <f t="shared" si="590"/>
        <v>-8.3160147144127041</v>
      </c>
      <c r="J2359" s="73">
        <f t="shared" si="576"/>
        <v>8.3162858144435603</v>
      </c>
      <c r="K2359" s="66">
        <f t="shared" si="577"/>
        <v>1.1786487813095172</v>
      </c>
      <c r="L2359" s="69">
        <f t="shared" si="591"/>
        <v>10.489619600097486</v>
      </c>
      <c r="M2359" s="66">
        <f t="shared" si="591"/>
        <v>-26.328678164169652</v>
      </c>
      <c r="N2359" s="69">
        <f t="shared" si="584"/>
        <v>7.7861226715182825</v>
      </c>
      <c r="O2359" s="69">
        <f t="shared" si="585"/>
        <v>-2.1751983366668868E-3</v>
      </c>
    </row>
    <row r="2360" spans="4:15" x14ac:dyDescent="0.3">
      <c r="D2360" s="65">
        <f t="shared" si="578"/>
        <v>2358</v>
      </c>
      <c r="E2360" s="66">
        <f t="shared" si="579"/>
        <v>4.7159999999997027</v>
      </c>
      <c r="F2360" s="72">
        <f t="shared" si="580"/>
        <v>-7.914534140385486E-2</v>
      </c>
      <c r="G2360" s="77">
        <f t="shared" si="581"/>
        <v>-4.9893915054521898E-3</v>
      </c>
      <c r="H2360" s="69">
        <f t="shared" si="590"/>
        <v>6.6990550407244137E-2</v>
      </c>
      <c r="I2360" s="66">
        <f t="shared" si="590"/>
        <v>-8.3160247375840122</v>
      </c>
      <c r="J2360" s="73">
        <f t="shared" si="576"/>
        <v>8.3162945576712879</v>
      </c>
      <c r="K2360" s="66">
        <f t="shared" si="577"/>
        <v>1.1786500177814918</v>
      </c>
      <c r="L2360" s="69">
        <f t="shared" si="591"/>
        <v>10.489753898529145</v>
      </c>
      <c r="M2360" s="66">
        <f t="shared" si="591"/>
        <v>-26.345310193598479</v>
      </c>
      <c r="N2360" s="69">
        <f t="shared" si="584"/>
        <v>7.7861226715182825</v>
      </c>
      <c r="O2360" s="69">
        <f t="shared" si="585"/>
        <v>-2.1751983366668868E-3</v>
      </c>
    </row>
    <row r="2361" spans="4:15" x14ac:dyDescent="0.3">
      <c r="D2361" s="65">
        <f t="shared" si="578"/>
        <v>2359</v>
      </c>
      <c r="E2361" s="66">
        <f t="shared" si="579"/>
        <v>4.7179999999997024</v>
      </c>
      <c r="F2361" s="72">
        <f t="shared" si="580"/>
        <v>-7.8958413428690227E-2</v>
      </c>
      <c r="G2361" s="77">
        <f t="shared" si="581"/>
        <v>-4.9672951752768313E-3</v>
      </c>
      <c r="H2361" s="69">
        <f t="shared" si="590"/>
        <v>6.6832259724436432E-2</v>
      </c>
      <c r="I2361" s="66">
        <f t="shared" si="590"/>
        <v>-8.3160347163670227</v>
      </c>
      <c r="J2361" s="73">
        <f t="shared" si="576"/>
        <v>8.3163032625537063</v>
      </c>
      <c r="K2361" s="66">
        <f t="shared" si="577"/>
        <v>1.1786512488306522</v>
      </c>
      <c r="L2361" s="69">
        <f t="shared" si="591"/>
        <v>10.489887879629959</v>
      </c>
      <c r="M2361" s="66">
        <f t="shared" si="591"/>
        <v>-26.361942243073646</v>
      </c>
      <c r="N2361" s="69">
        <f t="shared" si="584"/>
        <v>7.7861226715182825</v>
      </c>
      <c r="O2361" s="69">
        <f t="shared" si="585"/>
        <v>-2.1751983366668868E-3</v>
      </c>
    </row>
    <row r="2362" spans="4:15" x14ac:dyDescent="0.3">
      <c r="D2362" s="65">
        <f t="shared" si="578"/>
        <v>2360</v>
      </c>
      <c r="E2362" s="66">
        <f t="shared" si="579"/>
        <v>4.7199999999997022</v>
      </c>
      <c r="F2362" s="72">
        <f t="shared" si="580"/>
        <v>-7.8771926386381502E-2</v>
      </c>
      <c r="G2362" s="77">
        <f t="shared" si="581"/>
        <v>-4.9452962349487706E-3</v>
      </c>
      <c r="H2362" s="69">
        <f t="shared" si="590"/>
        <v>6.667434289757905E-2</v>
      </c>
      <c r="I2362" s="66">
        <f t="shared" si="590"/>
        <v>-8.3160446509573731</v>
      </c>
      <c r="J2362" s="73">
        <f t="shared" si="576"/>
        <v>8.3163119292579193</v>
      </c>
      <c r="K2362" s="66">
        <f t="shared" si="577"/>
        <v>1.1786524744806302</v>
      </c>
      <c r="L2362" s="69">
        <f t="shared" si="591"/>
        <v>10.490021544149409</v>
      </c>
      <c r="M2362" s="66">
        <f t="shared" si="591"/>
        <v>-26.37857431250638</v>
      </c>
      <c r="N2362" s="69">
        <f t="shared" si="584"/>
        <v>7.7861226715182825</v>
      </c>
      <c r="O2362" s="69">
        <f t="shared" si="585"/>
        <v>-2.1751983366668868E-3</v>
      </c>
    </row>
    <row r="2363" spans="4:15" x14ac:dyDescent="0.3">
      <c r="D2363" s="65">
        <f t="shared" si="578"/>
        <v>2361</v>
      </c>
      <c r="E2363" s="66">
        <f t="shared" si="579"/>
        <v>4.721999999999702</v>
      </c>
      <c r="F2363" s="72">
        <f t="shared" si="580"/>
        <v>-7.8585879240601578E-2</v>
      </c>
      <c r="G2363" s="77">
        <f t="shared" si="581"/>
        <v>-4.9233942576840661E-3</v>
      </c>
      <c r="H2363" s="69">
        <f t="shared" si="590"/>
        <v>6.6516799044806285E-2</v>
      </c>
      <c r="I2363" s="66">
        <f t="shared" si="590"/>
        <v>-8.3160545415498426</v>
      </c>
      <c r="J2363" s="73">
        <f t="shared" si="576"/>
        <v>8.3163205579503092</v>
      </c>
      <c r="K2363" s="66">
        <f t="shared" si="577"/>
        <v>1.1786536947549555</v>
      </c>
      <c r="L2363" s="69">
        <f t="shared" si="591"/>
        <v>10.490154892835204</v>
      </c>
      <c r="M2363" s="66">
        <f t="shared" si="591"/>
        <v>-26.395206401808295</v>
      </c>
      <c r="N2363" s="69">
        <f t="shared" si="584"/>
        <v>7.7861226715182825</v>
      </c>
      <c r="O2363" s="69">
        <f t="shared" si="585"/>
        <v>-2.1751983366668868E-3</v>
      </c>
    </row>
    <row r="2364" spans="4:15" x14ac:dyDescent="0.3">
      <c r="D2364" s="65">
        <f t="shared" si="578"/>
        <v>2362</v>
      </c>
      <c r="E2364" s="66">
        <f t="shared" si="579"/>
        <v>4.7239999999997018</v>
      </c>
      <c r="F2364" s="72">
        <f t="shared" si="580"/>
        <v>-7.8400270957433821E-2</v>
      </c>
      <c r="G2364" s="77">
        <f t="shared" si="581"/>
        <v>-4.9015888185497403E-3</v>
      </c>
      <c r="H2364" s="69">
        <f t="shared" si="590"/>
        <v>6.6359627286325079E-2</v>
      </c>
      <c r="I2364" s="66">
        <f t="shared" si="590"/>
        <v>-8.3160643883383578</v>
      </c>
      <c r="J2364" s="73">
        <f t="shared" si="576"/>
        <v>8.3163291487965409</v>
      </c>
      <c r="K2364" s="66">
        <f t="shared" si="577"/>
        <v>1.1786549096770569</v>
      </c>
      <c r="L2364" s="69">
        <f t="shared" si="591"/>
        <v>10.490287926433293</v>
      </c>
      <c r="M2364" s="66">
        <f t="shared" si="591"/>
        <v>-26.411838510891396</v>
      </c>
      <c r="N2364" s="69">
        <f t="shared" si="584"/>
        <v>7.7861226715182825</v>
      </c>
      <c r="O2364" s="69">
        <f t="shared" si="585"/>
        <v>-2.1751983366668868E-3</v>
      </c>
    </row>
    <row r="2365" spans="4:15" x14ac:dyDescent="0.3">
      <c r="D2365" s="65">
        <f t="shared" si="578"/>
        <v>2363</v>
      </c>
      <c r="E2365" s="66">
        <f t="shared" si="579"/>
        <v>4.7259999999997016</v>
      </c>
      <c r="F2365" s="72">
        <f t="shared" si="580"/>
        <v>-7.8215100505366647E-2</v>
      </c>
      <c r="G2365" s="77">
        <f t="shared" si="581"/>
        <v>-4.8798794944637791E-3</v>
      </c>
      <c r="H2365" s="69">
        <f t="shared" si="590"/>
        <v>6.6202826744410206E-2</v>
      </c>
      <c r="I2365" s="66">
        <f t="shared" si="590"/>
        <v>-8.3160741915159946</v>
      </c>
      <c r="J2365" s="73">
        <f t="shared" si="576"/>
        <v>8.3163377019615652</v>
      </c>
      <c r="K2365" s="66">
        <f t="shared" si="577"/>
        <v>1.1786561192702616</v>
      </c>
      <c r="L2365" s="69">
        <f t="shared" si="591"/>
        <v>10.490420645687866</v>
      </c>
      <c r="M2365" s="66">
        <f t="shared" si="591"/>
        <v>-26.428470639668074</v>
      </c>
      <c r="N2365" s="69">
        <f t="shared" si="584"/>
        <v>7.7861226715182825</v>
      </c>
      <c r="O2365" s="69">
        <f t="shared" si="585"/>
        <v>-2.1751983366668868E-3</v>
      </c>
    </row>
    <row r="2366" spans="4:15" x14ac:dyDescent="0.3">
      <c r="D2366" s="65">
        <f t="shared" si="578"/>
        <v>2364</v>
      </c>
      <c r="E2366" s="66">
        <f t="shared" si="579"/>
        <v>4.7279999999997013</v>
      </c>
      <c r="F2366" s="72">
        <f t="shared" si="580"/>
        <v>-7.8030366855288025E-2</v>
      </c>
      <c r="G2366" s="77">
        <f t="shared" si="581"/>
        <v>-4.8582658641791454E-3</v>
      </c>
      <c r="H2366" s="69">
        <f t="shared" si="590"/>
        <v>6.6046396543399472E-2</v>
      </c>
      <c r="I2366" s="66">
        <f t="shared" si="590"/>
        <v>-8.3160839512749831</v>
      </c>
      <c r="J2366" s="73">
        <f t="shared" si="576"/>
        <v>8.3163462176096132</v>
      </c>
      <c r="K2366" s="66">
        <f t="shared" si="577"/>
        <v>1.1786573235577955</v>
      </c>
      <c r="L2366" s="69">
        <f t="shared" si="591"/>
        <v>10.490553051341355</v>
      </c>
      <c r="M2366" s="66">
        <f t="shared" si="591"/>
        <v>-26.445102788051106</v>
      </c>
      <c r="N2366" s="69">
        <f t="shared" si="584"/>
        <v>7.7861226715182825</v>
      </c>
      <c r="O2366" s="69">
        <f t="shared" si="585"/>
        <v>-2.1751983366668868E-3</v>
      </c>
    </row>
    <row r="2367" spans="4:15" x14ac:dyDescent="0.3">
      <c r="D2367" s="65">
        <f t="shared" si="578"/>
        <v>2365</v>
      </c>
      <c r="E2367" s="66">
        <f t="shared" si="579"/>
        <v>4.7299999999997011</v>
      </c>
      <c r="F2367" s="72">
        <f t="shared" si="580"/>
        <v>-7.7846068980480063E-2</v>
      </c>
      <c r="G2367" s="77">
        <f t="shared" si="581"/>
        <v>-4.836747508290884E-3</v>
      </c>
      <c r="H2367" s="69">
        <f t="shared" si="590"/>
        <v>6.5890335809688894E-2</v>
      </c>
      <c r="I2367" s="66">
        <f t="shared" si="590"/>
        <v>-8.3160936678067117</v>
      </c>
      <c r="J2367" s="73">
        <f t="shared" si="576"/>
        <v>8.3163546959042094</v>
      </c>
      <c r="K2367" s="66">
        <f t="shared" si="577"/>
        <v>1.1786585225627839</v>
      </c>
      <c r="L2367" s="69">
        <f t="shared" si="591"/>
        <v>10.490685144134442</v>
      </c>
      <c r="M2367" s="66">
        <f t="shared" si="591"/>
        <v>-26.461734955953656</v>
      </c>
      <c r="N2367" s="69">
        <f t="shared" si="584"/>
        <v>7.7861226715182825</v>
      </c>
      <c r="O2367" s="69">
        <f t="shared" si="585"/>
        <v>-2.1751983366668868E-3</v>
      </c>
    </row>
    <row r="2368" spans="4:15" x14ac:dyDescent="0.3">
      <c r="D2368" s="65">
        <f t="shared" si="578"/>
        <v>2366</v>
      </c>
      <c r="E2368" s="66">
        <f t="shared" si="579"/>
        <v>4.7319999999997009</v>
      </c>
      <c r="F2368" s="72">
        <f t="shared" si="580"/>
        <v>-7.7662205856613611E-2</v>
      </c>
      <c r="G2368" s="77">
        <f t="shared" si="581"/>
        <v>-4.815324009218358E-3</v>
      </c>
      <c r="H2368" s="69">
        <f t="shared" si="590"/>
        <v>6.5734643671727933E-2</v>
      </c>
      <c r="I2368" s="66">
        <f t="shared" si="590"/>
        <v>-8.3161033413017282</v>
      </c>
      <c r="J2368" s="73">
        <f t="shared" si="576"/>
        <v>8.3163631370081728</v>
      </c>
      <c r="K2368" s="66">
        <f t="shared" si="577"/>
        <v>1.1786597163082531</v>
      </c>
      <c r="L2368" s="69">
        <f t="shared" si="591"/>
        <v>10.490816924806062</v>
      </c>
      <c r="M2368" s="66">
        <f t="shared" si="591"/>
        <v>-26.478367143289269</v>
      </c>
      <c r="N2368" s="69">
        <f t="shared" si="584"/>
        <v>7.7861226715182825</v>
      </c>
      <c r="O2368" s="69">
        <f t="shared" si="585"/>
        <v>-2.1751983366668868E-3</v>
      </c>
    </row>
    <row r="2369" spans="4:15" x14ac:dyDescent="0.3">
      <c r="D2369" s="65">
        <f t="shared" si="578"/>
        <v>2367</v>
      </c>
      <c r="E2369" s="66">
        <f t="shared" si="579"/>
        <v>4.7339999999997007</v>
      </c>
      <c r="F2369" s="72">
        <f t="shared" si="580"/>
        <v>-7.7478776461742949E-2</v>
      </c>
      <c r="G2369" s="77">
        <f t="shared" si="581"/>
        <v>-4.7939949511892621E-3</v>
      </c>
      <c r="H2369" s="69">
        <f t="shared" si="590"/>
        <v>6.5579319260014701E-2</v>
      </c>
      <c r="I2369" s="66">
        <f t="shared" si="590"/>
        <v>-8.316112971949746</v>
      </c>
      <c r="J2369" s="73">
        <f t="shared" si="576"/>
        <v>8.3163715410836136</v>
      </c>
      <c r="K2369" s="66">
        <f t="shared" si="577"/>
        <v>1.1786609048171286</v>
      </c>
      <c r="L2369" s="69">
        <f t="shared" si="591"/>
        <v>10.490948394093405</v>
      </c>
      <c r="M2369" s="66">
        <f t="shared" si="591"/>
        <v>-26.494999349971874</v>
      </c>
      <c r="N2369" s="69">
        <f t="shared" si="584"/>
        <v>7.7861226715182825</v>
      </c>
      <c r="O2369" s="69">
        <f t="shared" si="585"/>
        <v>-2.1751983366668868E-3</v>
      </c>
    </row>
    <row r="2370" spans="4:15" x14ac:dyDescent="0.3">
      <c r="D2370" s="65">
        <f t="shared" si="578"/>
        <v>2368</v>
      </c>
      <c r="E2370" s="66">
        <f t="shared" si="579"/>
        <v>4.7359999999997004</v>
      </c>
      <c r="F2370" s="72">
        <f t="shared" si="580"/>
        <v>-7.7295779776300269E-2</v>
      </c>
      <c r="G2370" s="77">
        <f t="shared" si="581"/>
        <v>-4.7727599202520565E-3</v>
      </c>
      <c r="H2370" s="69">
        <f t="shared" si="590"/>
        <v>6.5424361707091219E-2</v>
      </c>
      <c r="I2370" s="66">
        <f t="shared" si="590"/>
        <v>-8.3161225599396484</v>
      </c>
      <c r="J2370" s="73">
        <f t="shared" si="576"/>
        <v>8.3163799082919461</v>
      </c>
      <c r="K2370" s="66">
        <f t="shared" si="577"/>
        <v>1.1786620881122378</v>
      </c>
      <c r="L2370" s="69">
        <f t="shared" si="591"/>
        <v>10.491079552731925</v>
      </c>
      <c r="M2370" s="66">
        <f t="shared" si="591"/>
        <v>-26.511631575915771</v>
      </c>
      <c r="N2370" s="69">
        <f t="shared" si="584"/>
        <v>7.7861226715182825</v>
      </c>
      <c r="O2370" s="69">
        <f t="shared" si="585"/>
        <v>-2.1751983366668868E-3</v>
      </c>
    </row>
    <row r="2371" spans="4:15" x14ac:dyDescent="0.3">
      <c r="D2371" s="65">
        <f t="shared" si="578"/>
        <v>2369</v>
      </c>
      <c r="E2371" s="66">
        <f t="shared" si="579"/>
        <v>4.7379999999997002</v>
      </c>
      <c r="F2371" s="72">
        <f t="shared" si="580"/>
        <v>-7.7113214783090467E-2</v>
      </c>
      <c r="G2371" s="77">
        <f t="shared" si="581"/>
        <v>-4.7516185042439929E-3</v>
      </c>
      <c r="H2371" s="69">
        <f t="shared" si="590"/>
        <v>6.5269770147538625E-2</v>
      </c>
      <c r="I2371" s="66">
        <f t="shared" si="590"/>
        <v>-8.3161321054594897</v>
      </c>
      <c r="J2371" s="73">
        <f t="shared" ref="J2371:J2434" si="592">SQRT(H2371^2+I2371^2)</f>
        <v>8.3163882387938806</v>
      </c>
      <c r="K2371" s="66">
        <f t="shared" ref="K2371:K2434" si="593">$B$12+$B$13*J2371</f>
        <v>1.1786632662163083</v>
      </c>
      <c r="L2371" s="69">
        <f t="shared" si="591"/>
        <v>10.491210401455339</v>
      </c>
      <c r="M2371" s="66">
        <f t="shared" si="591"/>
        <v>-26.528263821035651</v>
      </c>
      <c r="N2371" s="69">
        <f t="shared" si="584"/>
        <v>7.7861226715182825</v>
      </c>
      <c r="O2371" s="69">
        <f t="shared" si="585"/>
        <v>-2.1751983366668868E-3</v>
      </c>
    </row>
    <row r="2372" spans="4:15" x14ac:dyDescent="0.3">
      <c r="D2372" s="65">
        <f t="shared" ref="D2372:D2435" si="594">D2371+1</f>
        <v>2370</v>
      </c>
      <c r="E2372" s="66">
        <f t="shared" ref="E2372:E2435" si="595">E2371+$B$4</f>
        <v>4.7399999999997</v>
      </c>
      <c r="F2372" s="72">
        <f t="shared" ref="F2372:F2435" si="596">-K2371*H2371</f>
        <v>-7.693108046728557E-2</v>
      </c>
      <c r="G2372" s="77">
        <f t="shared" ref="G2372:G2435" si="597">-$B$5-K2371*I2371</f>
        <v>-4.7305702928124305E-3</v>
      </c>
      <c r="H2372" s="69">
        <f t="shared" ref="H2372:I2387" si="598">H2371+$B$4*F2371</f>
        <v>6.5115543717972443E-2</v>
      </c>
      <c r="I2372" s="66">
        <f t="shared" si="598"/>
        <v>-8.3161416086964977</v>
      </c>
      <c r="J2372" s="73">
        <f t="shared" si="592"/>
        <v>8.3163965327494367</v>
      </c>
      <c r="K2372" s="66">
        <f t="shared" si="593"/>
        <v>1.1786644391519705</v>
      </c>
      <c r="L2372" s="69">
        <f t="shared" ref="L2372:M2387" si="599">L2371+$B$4*H2371</f>
        <v>10.491340940995634</v>
      </c>
      <c r="M2372" s="66">
        <f t="shared" si="599"/>
        <v>-26.54489608524657</v>
      </c>
      <c r="N2372" s="69">
        <f t="shared" ref="N2372:N2435" si="600">IF(M2371&gt;=0,L2372,N2371)</f>
        <v>7.7861226715182825</v>
      </c>
      <c r="O2372" s="69">
        <f t="shared" ref="O2372:O2435" si="601">IF(M2371&gt;=0,M2372,O2371)</f>
        <v>-2.1751983366668868E-3</v>
      </c>
    </row>
    <row r="2373" spans="4:15" x14ac:dyDescent="0.3">
      <c r="D2373" s="65">
        <f t="shared" si="594"/>
        <v>2371</v>
      </c>
      <c r="E2373" s="66">
        <f t="shared" si="595"/>
        <v>4.7419999999996998</v>
      </c>
      <c r="F2373" s="72">
        <f t="shared" si="596"/>
        <v>-7.6749375816419607E-2</v>
      </c>
      <c r="G2373" s="77">
        <f t="shared" si="597"/>
        <v>-4.7096148773757562E-3</v>
      </c>
      <c r="H2373" s="69">
        <f t="shared" si="598"/>
        <v>6.4961681557037868E-2</v>
      </c>
      <c r="I2373" s="66">
        <f t="shared" si="598"/>
        <v>-8.3161510698370833</v>
      </c>
      <c r="J2373" s="73">
        <f t="shared" si="592"/>
        <v>8.3164047903179394</v>
      </c>
      <c r="K2373" s="66">
        <f t="shared" si="593"/>
        <v>1.178665606941756</v>
      </c>
      <c r="L2373" s="69">
        <f t="shared" si="599"/>
        <v>10.49147117208307</v>
      </c>
      <c r="M2373" s="66">
        <f t="shared" si="599"/>
        <v>-26.561528368463964</v>
      </c>
      <c r="N2373" s="69">
        <f t="shared" si="600"/>
        <v>7.7861226715182825</v>
      </c>
      <c r="O2373" s="69">
        <f t="shared" si="601"/>
        <v>-2.1751983366668868E-3</v>
      </c>
    </row>
    <row r="2374" spans="4:15" x14ac:dyDescent="0.3">
      <c r="D2374" s="65">
        <f t="shared" si="594"/>
        <v>2372</v>
      </c>
      <c r="E2374" s="66">
        <f t="shared" si="595"/>
        <v>4.7439999999996996</v>
      </c>
      <c r="F2374" s="72">
        <f t="shared" si="596"/>
        <v>-7.6568099820383123E-2</v>
      </c>
      <c r="G2374" s="77">
        <f t="shared" si="597"/>
        <v>-4.6887518511393722E-3</v>
      </c>
      <c r="H2374" s="69">
        <f t="shared" si="598"/>
        <v>6.4808182805405026E-2</v>
      </c>
      <c r="I2374" s="66">
        <f t="shared" si="598"/>
        <v>-8.3161604890668386</v>
      </c>
      <c r="J2374" s="73">
        <f t="shared" si="592"/>
        <v>8.3164130116580264</v>
      </c>
      <c r="K2374" s="66">
        <f t="shared" si="593"/>
        <v>1.1786667696080995</v>
      </c>
      <c r="L2374" s="69">
        <f t="shared" si="599"/>
        <v>10.491601095446184</v>
      </c>
      <c r="M2374" s="66">
        <f t="shared" si="599"/>
        <v>-26.578160670603637</v>
      </c>
      <c r="N2374" s="69">
        <f t="shared" si="600"/>
        <v>7.7861226715182825</v>
      </c>
      <c r="O2374" s="69">
        <f t="shared" si="601"/>
        <v>-2.1751983366668868E-3</v>
      </c>
    </row>
    <row r="2375" spans="4:15" x14ac:dyDescent="0.3">
      <c r="D2375" s="65">
        <f t="shared" si="594"/>
        <v>2373</v>
      </c>
      <c r="E2375" s="66">
        <f t="shared" si="595"/>
        <v>4.7459999999996993</v>
      </c>
      <c r="F2375" s="72">
        <f t="shared" si="596"/>
        <v>-7.6387251471417922E-2</v>
      </c>
      <c r="G2375" s="77">
        <f t="shared" si="597"/>
        <v>-4.6679808090761554E-3</v>
      </c>
      <c r="H2375" s="69">
        <f t="shared" si="598"/>
        <v>6.4655046605764266E-2</v>
      </c>
      <c r="I2375" s="66">
        <f t="shared" si="598"/>
        <v>-8.3161698665705401</v>
      </c>
      <c r="J2375" s="73">
        <f t="shared" si="592"/>
        <v>8.3164211969276458</v>
      </c>
      <c r="K2375" s="66">
        <f t="shared" si="593"/>
        <v>1.1786679271733378</v>
      </c>
      <c r="L2375" s="69">
        <f t="shared" si="599"/>
        <v>10.491730711811794</v>
      </c>
      <c r="M2375" s="66">
        <f t="shared" si="599"/>
        <v>-26.59479299158177</v>
      </c>
      <c r="N2375" s="69">
        <f t="shared" si="600"/>
        <v>7.7861226715182825</v>
      </c>
      <c r="O2375" s="69">
        <f t="shared" si="601"/>
        <v>-2.1751983366668868E-3</v>
      </c>
    </row>
    <row r="2376" spans="4:15" x14ac:dyDescent="0.3">
      <c r="D2376" s="65">
        <f t="shared" si="594"/>
        <v>2374</v>
      </c>
      <c r="E2376" s="66">
        <f t="shared" si="595"/>
        <v>4.7479999999996991</v>
      </c>
      <c r="F2376" s="72">
        <f t="shared" si="596"/>
        <v>-7.6206829764111722E-2</v>
      </c>
      <c r="G2376" s="77">
        <f t="shared" si="597"/>
        <v>-4.6473013479282343E-3</v>
      </c>
      <c r="H2376" s="69">
        <f t="shared" si="598"/>
        <v>6.4502272102821431E-2</v>
      </c>
      <c r="I2376" s="66">
        <f t="shared" si="598"/>
        <v>-8.3161792025321581</v>
      </c>
      <c r="J2376" s="73">
        <f t="shared" si="592"/>
        <v>8.3164293462840657</v>
      </c>
      <c r="K2376" s="66">
        <f t="shared" si="593"/>
        <v>1.1786690796597121</v>
      </c>
      <c r="L2376" s="69">
        <f t="shared" si="599"/>
        <v>10.491860021905005</v>
      </c>
      <c r="M2376" s="66">
        <f t="shared" si="599"/>
        <v>-26.611425331314912</v>
      </c>
      <c r="N2376" s="69">
        <f t="shared" si="600"/>
        <v>7.7861226715182825</v>
      </c>
      <c r="O2376" s="69">
        <f t="shared" si="601"/>
        <v>-2.1751983366668868E-3</v>
      </c>
    </row>
    <row r="2377" spans="4:15" x14ac:dyDescent="0.3">
      <c r="D2377" s="65">
        <f t="shared" si="594"/>
        <v>2375</v>
      </c>
      <c r="E2377" s="66">
        <f t="shared" si="595"/>
        <v>4.7499999999996989</v>
      </c>
      <c r="F2377" s="72">
        <f t="shared" si="596"/>
        <v>-7.6026833695392856E-2</v>
      </c>
      <c r="G2377" s="77">
        <f t="shared" si="597"/>
        <v>-4.6267130661821199E-3</v>
      </c>
      <c r="H2377" s="69">
        <f t="shared" si="598"/>
        <v>6.4349858443293204E-2</v>
      </c>
      <c r="I2377" s="66">
        <f t="shared" si="598"/>
        <v>-8.3161884971348545</v>
      </c>
      <c r="J2377" s="73">
        <f t="shared" si="592"/>
        <v>8.3164374598838737</v>
      </c>
      <c r="K2377" s="66">
        <f t="shared" si="593"/>
        <v>1.1786702270893672</v>
      </c>
      <c r="L2377" s="69">
        <f t="shared" si="599"/>
        <v>10.491989026449211</v>
      </c>
      <c r="M2377" s="66">
        <f t="shared" si="599"/>
        <v>-26.628057689719977</v>
      </c>
      <c r="N2377" s="69">
        <f t="shared" si="600"/>
        <v>7.7861226715182825</v>
      </c>
      <c r="O2377" s="69">
        <f t="shared" si="601"/>
        <v>-2.1751983366668868E-3</v>
      </c>
    </row>
    <row r="2378" spans="4:15" x14ac:dyDescent="0.3">
      <c r="D2378" s="65">
        <f t="shared" si="594"/>
        <v>2376</v>
      </c>
      <c r="E2378" s="66">
        <f t="shared" si="595"/>
        <v>4.7519999999996987</v>
      </c>
      <c r="F2378" s="72">
        <f t="shared" si="596"/>
        <v>-7.5847262264525039E-2</v>
      </c>
      <c r="G2378" s="77">
        <f t="shared" si="597"/>
        <v>-4.606215564077587E-3</v>
      </c>
      <c r="H2378" s="69">
        <f t="shared" si="598"/>
        <v>6.4197804775902423E-2</v>
      </c>
      <c r="I2378" s="66">
        <f t="shared" si="598"/>
        <v>-8.3161977505609865</v>
      </c>
      <c r="J2378" s="73">
        <f t="shared" si="592"/>
        <v>8.3164455378829754</v>
      </c>
      <c r="K2378" s="66">
        <f t="shared" si="593"/>
        <v>1.1786713694843514</v>
      </c>
      <c r="L2378" s="69">
        <f t="shared" si="599"/>
        <v>10.492117726166098</v>
      </c>
      <c r="M2378" s="66">
        <f t="shared" si="599"/>
        <v>-26.644690066714247</v>
      </c>
      <c r="N2378" s="69">
        <f t="shared" si="600"/>
        <v>7.7861226715182825</v>
      </c>
      <c r="O2378" s="69">
        <f t="shared" si="601"/>
        <v>-2.1751983366668868E-3</v>
      </c>
    </row>
    <row r="2379" spans="4:15" x14ac:dyDescent="0.3">
      <c r="D2379" s="65">
        <f t="shared" si="594"/>
        <v>2377</v>
      </c>
      <c r="E2379" s="66">
        <f t="shared" si="595"/>
        <v>4.7539999999996985</v>
      </c>
      <c r="F2379" s="72">
        <f t="shared" si="596"/>
        <v>-7.5668114473101941E-2</v>
      </c>
      <c r="G2379" s="77">
        <f t="shared" si="597"/>
        <v>-4.5858084435987934E-3</v>
      </c>
      <c r="H2379" s="69">
        <f t="shared" si="598"/>
        <v>6.404611025137337E-2</v>
      </c>
      <c r="I2379" s="66">
        <f t="shared" si="598"/>
        <v>-8.3162069629921138</v>
      </c>
      <c r="J2379" s="73">
        <f t="shared" si="592"/>
        <v>8.3164535804366064</v>
      </c>
      <c r="K2379" s="66">
        <f t="shared" si="593"/>
        <v>1.1786725068666177</v>
      </c>
      <c r="L2379" s="69">
        <f t="shared" si="599"/>
        <v>10.492246121775651</v>
      </c>
      <c r="M2379" s="66">
        <f t="shared" si="599"/>
        <v>-26.66132246221537</v>
      </c>
      <c r="N2379" s="69">
        <f t="shared" si="600"/>
        <v>7.7861226715182825</v>
      </c>
      <c r="O2379" s="69">
        <f t="shared" si="601"/>
        <v>-2.1751983366668868E-3</v>
      </c>
    </row>
    <row r="2380" spans="4:15" x14ac:dyDescent="0.3">
      <c r="D2380" s="65">
        <f t="shared" si="594"/>
        <v>2378</v>
      </c>
      <c r="E2380" s="66">
        <f t="shared" si="595"/>
        <v>4.7559999999996982</v>
      </c>
      <c r="F2380" s="72">
        <f t="shared" si="596"/>
        <v>-7.5489389325042039E-2</v>
      </c>
      <c r="G2380" s="77">
        <f t="shared" si="597"/>
        <v>-4.5654913084636206E-3</v>
      </c>
      <c r="H2380" s="69">
        <f t="shared" si="598"/>
        <v>6.3894774022427173E-2</v>
      </c>
      <c r="I2380" s="66">
        <f t="shared" si="598"/>
        <v>-8.3162161346090002</v>
      </c>
      <c r="J2380" s="73">
        <f t="shared" si="592"/>
        <v>8.3164615876993278</v>
      </c>
      <c r="K2380" s="66">
        <f t="shared" si="593"/>
        <v>1.1786736392580248</v>
      </c>
      <c r="L2380" s="69">
        <f t="shared" si="599"/>
        <v>10.492374213996154</v>
      </c>
      <c r="M2380" s="66">
        <f t="shared" si="599"/>
        <v>-26.677954876141353</v>
      </c>
      <c r="N2380" s="69">
        <f t="shared" si="600"/>
        <v>7.7861226715182825</v>
      </c>
      <c r="O2380" s="69">
        <f t="shared" si="601"/>
        <v>-2.1751983366668868E-3</v>
      </c>
    </row>
    <row r="2381" spans="4:15" x14ac:dyDescent="0.3">
      <c r="D2381" s="65">
        <f t="shared" si="594"/>
        <v>2379</v>
      </c>
      <c r="E2381" s="66">
        <f t="shared" si="595"/>
        <v>4.757999999999698</v>
      </c>
      <c r="F2381" s="72">
        <f t="shared" si="596"/>
        <v>-7.5311085826583343E-2</v>
      </c>
      <c r="G2381" s="77">
        <f t="shared" si="597"/>
        <v>-4.5452637641059113E-3</v>
      </c>
      <c r="H2381" s="69">
        <f t="shared" si="598"/>
        <v>6.3743795243777088E-2</v>
      </c>
      <c r="I2381" s="66">
        <f t="shared" si="598"/>
        <v>-8.3162252655916173</v>
      </c>
      <c r="J2381" s="73">
        <f t="shared" si="592"/>
        <v>8.3164695598250375</v>
      </c>
      <c r="K2381" s="66">
        <f t="shared" si="593"/>
        <v>1.1786747666803365</v>
      </c>
      <c r="L2381" s="69">
        <f t="shared" si="599"/>
        <v>10.4925020035442</v>
      </c>
      <c r="M2381" s="66">
        <f t="shared" si="599"/>
        <v>-26.694587308410572</v>
      </c>
      <c r="N2381" s="69">
        <f t="shared" si="600"/>
        <v>7.7861226715182825</v>
      </c>
      <c r="O2381" s="69">
        <f t="shared" si="601"/>
        <v>-2.1751983366668868E-3</v>
      </c>
    </row>
    <row r="2382" spans="4:15" x14ac:dyDescent="0.3">
      <c r="D2382" s="65">
        <f t="shared" si="594"/>
        <v>2380</v>
      </c>
      <c r="E2382" s="66">
        <f t="shared" si="595"/>
        <v>4.7599999999996978</v>
      </c>
      <c r="F2382" s="72">
        <f t="shared" si="596"/>
        <v>-7.5133202986278111E-2</v>
      </c>
      <c r="G2382" s="77">
        <f t="shared" si="597"/>
        <v>-4.5251254176807976E-3</v>
      </c>
      <c r="H2382" s="69">
        <f t="shared" si="598"/>
        <v>6.3593173072123921E-2</v>
      </c>
      <c r="I2382" s="66">
        <f t="shared" si="598"/>
        <v>-8.3162343561191463</v>
      </c>
      <c r="J2382" s="73">
        <f t="shared" si="592"/>
        <v>8.316477496966959</v>
      </c>
      <c r="K2382" s="66">
        <f t="shared" si="593"/>
        <v>1.1786758891552225</v>
      </c>
      <c r="L2382" s="69">
        <f t="shared" si="599"/>
        <v>10.492629491134688</v>
      </c>
      <c r="M2382" s="66">
        <f t="shared" si="599"/>
        <v>-26.711219758941755</v>
      </c>
      <c r="N2382" s="69">
        <f t="shared" si="600"/>
        <v>7.7861226715182825</v>
      </c>
      <c r="O2382" s="69">
        <f t="shared" si="601"/>
        <v>-2.1751983366668868E-3</v>
      </c>
    </row>
    <row r="2383" spans="4:15" x14ac:dyDescent="0.3">
      <c r="D2383" s="65">
        <f t="shared" si="594"/>
        <v>2381</v>
      </c>
      <c r="E2383" s="66">
        <f t="shared" si="595"/>
        <v>4.7619999999996976</v>
      </c>
      <c r="F2383" s="72">
        <f t="shared" si="596"/>
        <v>-7.4955739814987613E-2</v>
      </c>
      <c r="G2383" s="77">
        <f t="shared" si="597"/>
        <v>-4.5050758780558198E-3</v>
      </c>
      <c r="H2383" s="69">
        <f t="shared" si="598"/>
        <v>6.3442906666151364E-2</v>
      </c>
      <c r="I2383" s="66">
        <f t="shared" si="598"/>
        <v>-8.3162434063699813</v>
      </c>
      <c r="J2383" s="73">
        <f t="shared" si="592"/>
        <v>8.3164853992776564</v>
      </c>
      <c r="K2383" s="66">
        <f t="shared" si="593"/>
        <v>1.1786770067042576</v>
      </c>
      <c r="L2383" s="69">
        <f t="shared" si="599"/>
        <v>10.492756677480832</v>
      </c>
      <c r="M2383" s="66">
        <f t="shared" si="599"/>
        <v>-26.727852227653994</v>
      </c>
      <c r="N2383" s="69">
        <f t="shared" si="600"/>
        <v>7.7861226715182825</v>
      </c>
      <c r="O2383" s="69">
        <f t="shared" si="601"/>
        <v>-2.1751983366668868E-3</v>
      </c>
    </row>
    <row r="2384" spans="4:15" x14ac:dyDescent="0.3">
      <c r="D2384" s="65">
        <f t="shared" si="594"/>
        <v>2382</v>
      </c>
      <c r="E2384" s="66">
        <f t="shared" si="595"/>
        <v>4.7639999999996974</v>
      </c>
      <c r="F2384" s="72">
        <f t="shared" si="596"/>
        <v>-7.4778695325876873E-2</v>
      </c>
      <c r="G2384" s="77">
        <f t="shared" si="597"/>
        <v>-4.4851147558109261E-3</v>
      </c>
      <c r="H2384" s="69">
        <f t="shared" si="598"/>
        <v>6.3292995186521386E-2</v>
      </c>
      <c r="I2384" s="66">
        <f t="shared" si="598"/>
        <v>-8.3162524165217366</v>
      </c>
      <c r="J2384" s="73">
        <f t="shared" si="592"/>
        <v>8.3164932669090348</v>
      </c>
      <c r="K2384" s="66">
        <f t="shared" si="593"/>
        <v>1.1786781193489249</v>
      </c>
      <c r="L2384" s="69">
        <f t="shared" si="599"/>
        <v>10.492883563294164</v>
      </c>
      <c r="M2384" s="66">
        <f t="shared" si="599"/>
        <v>-26.744484714466733</v>
      </c>
      <c r="N2384" s="69">
        <f t="shared" si="600"/>
        <v>7.7861226715182825</v>
      </c>
      <c r="O2384" s="69">
        <f t="shared" si="601"/>
        <v>-2.1751983366668868E-3</v>
      </c>
    </row>
    <row r="2385" spans="4:15" x14ac:dyDescent="0.3">
      <c r="D2385" s="65">
        <f t="shared" si="594"/>
        <v>2383</v>
      </c>
      <c r="E2385" s="66">
        <f t="shared" si="595"/>
        <v>4.7659999999996971</v>
      </c>
      <c r="F2385" s="72">
        <f t="shared" si="596"/>
        <v>-7.460206853440958E-2</v>
      </c>
      <c r="G2385" s="77">
        <f t="shared" si="597"/>
        <v>-4.4652416632064984E-3</v>
      </c>
      <c r="H2385" s="69">
        <f t="shared" si="598"/>
        <v>6.3143437795869631E-2</v>
      </c>
      <c r="I2385" s="66">
        <f t="shared" si="598"/>
        <v>-8.3162613867512487</v>
      </c>
      <c r="J2385" s="73">
        <f t="shared" si="592"/>
        <v>8.3165011000123421</v>
      </c>
      <c r="K2385" s="66">
        <f t="shared" si="593"/>
        <v>1.1786792271106137</v>
      </c>
      <c r="L2385" s="69">
        <f t="shared" si="599"/>
        <v>10.493010149284537</v>
      </c>
      <c r="M2385" s="66">
        <f t="shared" si="599"/>
        <v>-26.761117219299777</v>
      </c>
      <c r="N2385" s="69">
        <f t="shared" si="600"/>
        <v>7.7861226715182825</v>
      </c>
      <c r="O2385" s="69">
        <f t="shared" si="601"/>
        <v>-2.1751983366668868E-3</v>
      </c>
    </row>
    <row r="2386" spans="4:15" x14ac:dyDescent="0.3">
      <c r="D2386" s="65">
        <f t="shared" si="594"/>
        <v>2384</v>
      </c>
      <c r="E2386" s="66">
        <f t="shared" si="595"/>
        <v>4.7679999999996969</v>
      </c>
      <c r="F2386" s="72">
        <f t="shared" si="596"/>
        <v>-7.4425858458342722E-2</v>
      </c>
      <c r="G2386" s="77">
        <f t="shared" si="597"/>
        <v>-4.4454562141975629E-3</v>
      </c>
      <c r="H2386" s="69">
        <f t="shared" si="598"/>
        <v>6.2994233658800816E-2</v>
      </c>
      <c r="I2386" s="66">
        <f t="shared" si="598"/>
        <v>-8.3162703172345758</v>
      </c>
      <c r="J2386" s="73">
        <f t="shared" si="592"/>
        <v>8.3165088987381672</v>
      </c>
      <c r="K2386" s="66">
        <f t="shared" si="593"/>
        <v>1.1786803300106206</v>
      </c>
      <c r="L2386" s="69">
        <f t="shared" si="599"/>
        <v>10.493136436160128</v>
      </c>
      <c r="M2386" s="66">
        <f t="shared" si="599"/>
        <v>-26.777749742073279</v>
      </c>
      <c r="N2386" s="69">
        <f t="shared" si="600"/>
        <v>7.7861226715182825</v>
      </c>
      <c r="O2386" s="69">
        <f t="shared" si="601"/>
        <v>-2.1751983366668868E-3</v>
      </c>
    </row>
    <row r="2387" spans="4:15" x14ac:dyDescent="0.3">
      <c r="D2387" s="65">
        <f t="shared" si="594"/>
        <v>2385</v>
      </c>
      <c r="E2387" s="66">
        <f t="shared" si="595"/>
        <v>4.7699999999996967</v>
      </c>
      <c r="F2387" s="72">
        <f t="shared" si="596"/>
        <v>-7.425006411772149E-2</v>
      </c>
      <c r="G2387" s="77">
        <f t="shared" si="597"/>
        <v>-4.4257580244213557E-3</v>
      </c>
      <c r="H2387" s="69">
        <f t="shared" si="598"/>
        <v>6.2845381941884132E-2</v>
      </c>
      <c r="I2387" s="66">
        <f t="shared" si="598"/>
        <v>-8.3162792081470034</v>
      </c>
      <c r="J2387" s="73">
        <f t="shared" si="592"/>
        <v>8.3165166632364524</v>
      </c>
      <c r="K2387" s="66">
        <f t="shared" si="593"/>
        <v>1.1786814280701503</v>
      </c>
      <c r="L2387" s="69">
        <f t="shared" si="599"/>
        <v>10.493262424627446</v>
      </c>
      <c r="M2387" s="66">
        <f t="shared" si="599"/>
        <v>-26.794382282707748</v>
      </c>
      <c r="N2387" s="69">
        <f t="shared" si="600"/>
        <v>7.7861226715182825</v>
      </c>
      <c r="O2387" s="69">
        <f t="shared" si="601"/>
        <v>-2.1751983366668868E-3</v>
      </c>
    </row>
    <row r="2388" spans="4:15" x14ac:dyDescent="0.3">
      <c r="D2388" s="65">
        <f t="shared" si="594"/>
        <v>2386</v>
      </c>
      <c r="E2388" s="66">
        <f t="shared" si="595"/>
        <v>4.7719999999996965</v>
      </c>
      <c r="F2388" s="72">
        <f t="shared" si="596"/>
        <v>-7.4074684534874022E-2</v>
      </c>
      <c r="G2388" s="77">
        <f t="shared" si="597"/>
        <v>-4.4061467111902175E-3</v>
      </c>
      <c r="H2388" s="69">
        <f t="shared" ref="H2388:I2403" si="602">H2387+$B$4*F2387</f>
        <v>6.2696881813648686E-2</v>
      </c>
      <c r="I2388" s="66">
        <f t="shared" si="602"/>
        <v>-8.3162880596630515</v>
      </c>
      <c r="J2388" s="73">
        <f t="shared" si="592"/>
        <v>8.3165243936564863</v>
      </c>
      <c r="K2388" s="66">
        <f t="shared" si="593"/>
        <v>1.1786825213103154</v>
      </c>
      <c r="L2388" s="69">
        <f t="shared" ref="L2388:M2403" si="603">L2387+$B$4*H2387</f>
        <v>10.49338811539133</v>
      </c>
      <c r="M2388" s="66">
        <f t="shared" si="603"/>
        <v>-26.811014841124042</v>
      </c>
      <c r="N2388" s="69">
        <f t="shared" si="600"/>
        <v>7.7861226715182825</v>
      </c>
      <c r="O2388" s="69">
        <f t="shared" si="601"/>
        <v>-2.1751983366668868E-3</v>
      </c>
    </row>
    <row r="2389" spans="4:15" x14ac:dyDescent="0.3">
      <c r="D2389" s="65">
        <f t="shared" si="594"/>
        <v>2387</v>
      </c>
      <c r="E2389" s="66">
        <f t="shared" si="595"/>
        <v>4.7739999999996963</v>
      </c>
      <c r="F2389" s="72">
        <f t="shared" si="596"/>
        <v>-7.3899718734406289E-2</v>
      </c>
      <c r="G2389" s="77">
        <f t="shared" si="597"/>
        <v>-4.3866218934827117E-3</v>
      </c>
      <c r="H2389" s="69">
        <f t="shared" si="602"/>
        <v>6.2548732444578939E-2</v>
      </c>
      <c r="I2389" s="66">
        <f t="shared" si="602"/>
        <v>-8.3162968719564745</v>
      </c>
      <c r="J2389" s="73">
        <f t="shared" si="592"/>
        <v>8.316532090146918</v>
      </c>
      <c r="K2389" s="66">
        <f t="shared" si="593"/>
        <v>1.1786836097521378</v>
      </c>
      <c r="L2389" s="69">
        <f t="shared" si="603"/>
        <v>10.493513509154957</v>
      </c>
      <c r="M2389" s="66">
        <f t="shared" si="603"/>
        <v>-26.827647417243369</v>
      </c>
      <c r="N2389" s="69">
        <f t="shared" si="600"/>
        <v>7.7861226715182825</v>
      </c>
      <c r="O2389" s="69">
        <f t="shared" si="601"/>
        <v>-2.1751983366668868E-3</v>
      </c>
    </row>
    <row r="2390" spans="4:15" x14ac:dyDescent="0.3">
      <c r="D2390" s="65">
        <f t="shared" si="594"/>
        <v>2388</v>
      </c>
      <c r="E2390" s="66">
        <f t="shared" si="595"/>
        <v>4.775999999999696</v>
      </c>
      <c r="F2390" s="72">
        <f t="shared" si="596"/>
        <v>-7.3725165743196958E-2</v>
      </c>
      <c r="G2390" s="77">
        <f t="shared" si="597"/>
        <v>-4.3671831919294135E-3</v>
      </c>
      <c r="H2390" s="69">
        <f t="shared" si="602"/>
        <v>6.2400933007110124E-2</v>
      </c>
      <c r="I2390" s="66">
        <f t="shared" si="602"/>
        <v>-8.3163056452002611</v>
      </c>
      <c r="J2390" s="73">
        <f t="shared" si="592"/>
        <v>8.3165397528557445</v>
      </c>
      <c r="K2390" s="66">
        <f t="shared" si="593"/>
        <v>1.1786846934165474</v>
      </c>
      <c r="L2390" s="69">
        <f t="shared" si="603"/>
        <v>10.493638606619845</v>
      </c>
      <c r="M2390" s="66">
        <f t="shared" si="603"/>
        <v>-26.844280010987283</v>
      </c>
      <c r="N2390" s="69">
        <f t="shared" si="600"/>
        <v>7.7861226715182825</v>
      </c>
      <c r="O2390" s="69">
        <f t="shared" si="601"/>
        <v>-2.1751983366668868E-3</v>
      </c>
    </row>
    <row r="2391" spans="4:15" x14ac:dyDescent="0.3">
      <c r="D2391" s="65">
        <f t="shared" si="594"/>
        <v>2389</v>
      </c>
      <c r="E2391" s="66">
        <f t="shared" si="595"/>
        <v>4.7779999999996958</v>
      </c>
      <c r="F2391" s="72">
        <f t="shared" si="596"/>
        <v>-7.3551024590392103E-2</v>
      </c>
      <c r="G2391" s="77">
        <f t="shared" si="597"/>
        <v>-4.3478302288271209E-3</v>
      </c>
      <c r="H2391" s="69">
        <f t="shared" si="602"/>
        <v>6.2253482675623729E-2</v>
      </c>
      <c r="I2391" s="66">
        <f t="shared" si="602"/>
        <v>-8.316314379566645</v>
      </c>
      <c r="J2391" s="73">
        <f t="shared" si="592"/>
        <v>8.3165473819303273</v>
      </c>
      <c r="K2391" s="66">
        <f t="shared" si="593"/>
        <v>1.178685772324384</v>
      </c>
      <c r="L2391" s="69">
        <f t="shared" si="603"/>
        <v>10.49376340848586</v>
      </c>
      <c r="M2391" s="66">
        <f t="shared" si="603"/>
        <v>-26.860912622277684</v>
      </c>
      <c r="N2391" s="69">
        <f t="shared" si="600"/>
        <v>7.7861226715182825</v>
      </c>
      <c r="O2391" s="69">
        <f t="shared" si="601"/>
        <v>-2.1751983366668868E-3</v>
      </c>
    </row>
    <row r="2392" spans="4:15" x14ac:dyDescent="0.3">
      <c r="D2392" s="65">
        <f t="shared" si="594"/>
        <v>2390</v>
      </c>
      <c r="E2392" s="66">
        <f t="shared" si="595"/>
        <v>4.7799999999996956</v>
      </c>
      <c r="F2392" s="72">
        <f t="shared" si="596"/>
        <v>-7.3377294307400212E-2</v>
      </c>
      <c r="G2392" s="77">
        <f t="shared" si="597"/>
        <v>-4.3285626281086564E-3</v>
      </c>
      <c r="H2392" s="69">
        <f t="shared" si="602"/>
        <v>6.2106380626442942E-2</v>
      </c>
      <c r="I2392" s="66">
        <f t="shared" si="602"/>
        <v>-8.3163230752271033</v>
      </c>
      <c r="J2392" s="73">
        <f t="shared" si="592"/>
        <v>8.3165549775173915</v>
      </c>
      <c r="K2392" s="66">
        <f t="shared" si="593"/>
        <v>1.178686846496398</v>
      </c>
      <c r="L2392" s="69">
        <f t="shared" si="603"/>
        <v>10.493887915451211</v>
      </c>
      <c r="M2392" s="66">
        <f t="shared" si="603"/>
        <v>-26.877545251036818</v>
      </c>
      <c r="N2392" s="69">
        <f t="shared" si="600"/>
        <v>7.7861226715182825</v>
      </c>
      <c r="O2392" s="69">
        <f t="shared" si="601"/>
        <v>-2.1751983366668868E-3</v>
      </c>
    </row>
    <row r="2393" spans="4:15" x14ac:dyDescent="0.3">
      <c r="D2393" s="65">
        <f t="shared" si="594"/>
        <v>2391</v>
      </c>
      <c r="E2393" s="66">
        <f t="shared" si="595"/>
        <v>4.7819999999996954</v>
      </c>
      <c r="F2393" s="72">
        <f t="shared" si="596"/>
        <v>-7.3203973927887023E-2</v>
      </c>
      <c r="G2393" s="77">
        <f t="shared" si="597"/>
        <v>-4.3093800153375383E-3</v>
      </c>
      <c r="H2393" s="69">
        <f t="shared" si="602"/>
        <v>6.195962603782814E-2</v>
      </c>
      <c r="I2393" s="66">
        <f t="shared" si="602"/>
        <v>-8.31633173235236</v>
      </c>
      <c r="J2393" s="73">
        <f t="shared" si="592"/>
        <v>8.3165625397630212</v>
      </c>
      <c r="K2393" s="66">
        <f t="shared" si="593"/>
        <v>1.1786879159532482</v>
      </c>
      <c r="L2393" s="69">
        <f t="shared" si="603"/>
        <v>10.494012128212464</v>
      </c>
      <c r="M2393" s="66">
        <f t="shared" si="603"/>
        <v>-26.894177897187273</v>
      </c>
      <c r="N2393" s="69">
        <f t="shared" si="600"/>
        <v>7.7861226715182825</v>
      </c>
      <c r="O2393" s="69">
        <f t="shared" si="601"/>
        <v>-2.1751983366668868E-3</v>
      </c>
    </row>
    <row r="2394" spans="4:15" x14ac:dyDescent="0.3">
      <c r="D2394" s="65">
        <f t="shared" si="594"/>
        <v>2392</v>
      </c>
      <c r="E2394" s="66">
        <f t="shared" si="595"/>
        <v>4.7839999999996952</v>
      </c>
      <c r="F2394" s="72">
        <f t="shared" si="596"/>
        <v>-7.3031062487770262E-2</v>
      </c>
      <c r="G2394" s="77">
        <f t="shared" si="597"/>
        <v>-4.2902820177292966E-3</v>
      </c>
      <c r="H2394" s="69">
        <f t="shared" si="602"/>
        <v>6.1813218089972366E-2</v>
      </c>
      <c r="I2394" s="66">
        <f t="shared" si="602"/>
        <v>-8.316340351112391</v>
      </c>
      <c r="J2394" s="73">
        <f t="shared" si="592"/>
        <v>8.3165700688126716</v>
      </c>
      <c r="K2394" s="66">
        <f t="shared" si="593"/>
        <v>1.178688980715505</v>
      </c>
      <c r="L2394" s="69">
        <f t="shared" si="603"/>
        <v>10.49413604746454</v>
      </c>
      <c r="M2394" s="66">
        <f t="shared" si="603"/>
        <v>-26.910810560651978</v>
      </c>
      <c r="N2394" s="69">
        <f t="shared" si="600"/>
        <v>7.7861226715182825</v>
      </c>
      <c r="O2394" s="69">
        <f t="shared" si="601"/>
        <v>-2.1751983366668868E-3</v>
      </c>
    </row>
    <row r="2395" spans="4:15" x14ac:dyDescent="0.3">
      <c r="D2395" s="65">
        <f t="shared" si="594"/>
        <v>2393</v>
      </c>
      <c r="E2395" s="66">
        <f t="shared" si="595"/>
        <v>4.7859999999996949</v>
      </c>
      <c r="F2395" s="72">
        <f t="shared" si="596"/>
        <v>-7.2858559025214736E-2</v>
      </c>
      <c r="G2395" s="77">
        <f t="shared" si="597"/>
        <v>-4.271268264110617E-3</v>
      </c>
      <c r="H2395" s="69">
        <f t="shared" si="602"/>
        <v>6.1667155964996827E-2</v>
      </c>
      <c r="I2395" s="66">
        <f t="shared" si="602"/>
        <v>-8.3163489316764263</v>
      </c>
      <c r="J2395" s="73">
        <f t="shared" si="592"/>
        <v>8.3165775648111673</v>
      </c>
      <c r="K2395" s="66">
        <f t="shared" si="593"/>
        <v>1.1786900408036498</v>
      </c>
      <c r="L2395" s="69">
        <f t="shared" si="603"/>
        <v>10.49425967390072</v>
      </c>
      <c r="M2395" s="66">
        <f t="shared" si="603"/>
        <v>-26.927443241354201</v>
      </c>
      <c r="N2395" s="69">
        <f t="shared" si="600"/>
        <v>7.7861226715182825</v>
      </c>
      <c r="O2395" s="69">
        <f t="shared" si="601"/>
        <v>-2.1751983366668868E-3</v>
      </c>
    </row>
    <row r="2396" spans="4:15" x14ac:dyDescent="0.3">
      <c r="D2396" s="65">
        <f t="shared" si="594"/>
        <v>2394</v>
      </c>
      <c r="E2396" s="66">
        <f t="shared" si="595"/>
        <v>4.7879999999996947</v>
      </c>
      <c r="F2396" s="72">
        <f t="shared" si="596"/>
        <v>-7.2686462580627151E-2</v>
      </c>
      <c r="G2396" s="77">
        <f t="shared" si="597"/>
        <v>-4.2523383849228935E-3</v>
      </c>
      <c r="H2396" s="69">
        <f t="shared" si="602"/>
        <v>6.15214388469464E-2</v>
      </c>
      <c r="I2396" s="66">
        <f t="shared" si="602"/>
        <v>-8.3163574742129551</v>
      </c>
      <c r="J2396" s="73">
        <f t="shared" si="592"/>
        <v>8.3165850279027076</v>
      </c>
      <c r="K2396" s="66">
        <f t="shared" si="593"/>
        <v>1.1786910962380754</v>
      </c>
      <c r="L2396" s="69">
        <f t="shared" si="603"/>
        <v>10.494383008212649</v>
      </c>
      <c r="M2396" s="66">
        <f t="shared" si="603"/>
        <v>-26.944075939217555</v>
      </c>
      <c r="N2396" s="69">
        <f t="shared" si="600"/>
        <v>7.7861226715182825</v>
      </c>
      <c r="O2396" s="69">
        <f t="shared" si="601"/>
        <v>-2.1751983366668868E-3</v>
      </c>
    </row>
    <row r="2397" spans="4:15" x14ac:dyDescent="0.3">
      <c r="D2397" s="65">
        <f t="shared" si="594"/>
        <v>2395</v>
      </c>
      <c r="E2397" s="66">
        <f t="shared" si="595"/>
        <v>4.7899999999996945</v>
      </c>
      <c r="F2397" s="72">
        <f t="shared" si="596"/>
        <v>-7.2514772196650978E-2</v>
      </c>
      <c r="G2397" s="77">
        <f t="shared" si="597"/>
        <v>-4.2334920122186759E-3</v>
      </c>
      <c r="H2397" s="69">
        <f t="shared" si="602"/>
        <v>6.1376065921785149E-2</v>
      </c>
      <c r="I2397" s="66">
        <f t="shared" si="602"/>
        <v>-8.3163659788897242</v>
      </c>
      <c r="J2397" s="73">
        <f t="shared" si="592"/>
        <v>8.316592458230863</v>
      </c>
      <c r="K2397" s="66">
        <f t="shared" si="593"/>
        <v>1.1786921470390854</v>
      </c>
      <c r="L2397" s="69">
        <f t="shared" si="603"/>
        <v>10.494506051090344</v>
      </c>
      <c r="M2397" s="66">
        <f t="shared" si="603"/>
        <v>-26.96070865416598</v>
      </c>
      <c r="N2397" s="69">
        <f t="shared" si="600"/>
        <v>7.7861226715182825</v>
      </c>
      <c r="O2397" s="69">
        <f t="shared" si="601"/>
        <v>-2.1751983366668868E-3</v>
      </c>
    </row>
    <row r="2398" spans="4:15" x14ac:dyDescent="0.3">
      <c r="D2398" s="65">
        <f t="shared" si="594"/>
        <v>2396</v>
      </c>
      <c r="E2398" s="66">
        <f t="shared" si="595"/>
        <v>4.7919999999996943</v>
      </c>
      <c r="F2398" s="72">
        <f t="shared" si="596"/>
        <v>-7.2343486918161379E-2</v>
      </c>
      <c r="G2398" s="77">
        <f t="shared" si="597"/>
        <v>-4.2147287796652222E-3</v>
      </c>
      <c r="H2398" s="69">
        <f t="shared" si="602"/>
        <v>6.123103637739185E-2</v>
      </c>
      <c r="I2398" s="66">
        <f t="shared" si="602"/>
        <v>-8.3163744458737483</v>
      </c>
      <c r="J2398" s="73">
        <f t="shared" si="592"/>
        <v>8.3165998559385876</v>
      </c>
      <c r="K2398" s="66">
        <f t="shared" si="593"/>
        <v>1.1786931932268965</v>
      </c>
      <c r="L2398" s="69">
        <f t="shared" si="603"/>
        <v>10.494628803222188</v>
      </c>
      <c r="M2398" s="66">
        <f t="shared" si="603"/>
        <v>-26.977341386123761</v>
      </c>
      <c r="N2398" s="69">
        <f t="shared" si="600"/>
        <v>7.7861226715182825</v>
      </c>
      <c r="O2398" s="69">
        <f t="shared" si="601"/>
        <v>-2.1751983366668868E-3</v>
      </c>
    </row>
    <row r="2399" spans="4:15" x14ac:dyDescent="0.3">
      <c r="D2399" s="65">
        <f t="shared" si="594"/>
        <v>2397</v>
      </c>
      <c r="E2399" s="66">
        <f t="shared" si="595"/>
        <v>4.7939999999996941</v>
      </c>
      <c r="F2399" s="72">
        <f t="shared" si="596"/>
        <v>-7.2172605792260258E-2</v>
      </c>
      <c r="G2399" s="77">
        <f t="shared" si="597"/>
        <v>-4.1960483225089718E-3</v>
      </c>
      <c r="H2399" s="69">
        <f t="shared" si="602"/>
        <v>6.1086349403555527E-2</v>
      </c>
      <c r="I2399" s="66">
        <f t="shared" si="602"/>
        <v>-8.3163828753313069</v>
      </c>
      <c r="J2399" s="73">
        <f t="shared" si="592"/>
        <v>8.3166072211682138</v>
      </c>
      <c r="K2399" s="66">
        <f t="shared" si="593"/>
        <v>1.1786942348216372</v>
      </c>
      <c r="L2399" s="69">
        <f t="shared" si="603"/>
        <v>10.494751265294942</v>
      </c>
      <c r="M2399" s="66">
        <f t="shared" si="603"/>
        <v>-26.99397413501551</v>
      </c>
      <c r="N2399" s="69">
        <f t="shared" si="600"/>
        <v>7.7861226715182825</v>
      </c>
      <c r="O2399" s="69">
        <f t="shared" si="601"/>
        <v>-2.1751983366668868E-3</v>
      </c>
    </row>
    <row r="2400" spans="4:15" x14ac:dyDescent="0.3">
      <c r="D2400" s="65">
        <f t="shared" si="594"/>
        <v>2398</v>
      </c>
      <c r="E2400" s="66">
        <f t="shared" si="595"/>
        <v>4.7959999999996938</v>
      </c>
      <c r="F2400" s="72">
        <f t="shared" si="596"/>
        <v>-7.2002127868271051E-2</v>
      </c>
      <c r="G2400" s="77">
        <f t="shared" si="597"/>
        <v>-4.1774502775986377E-3</v>
      </c>
      <c r="H2400" s="69">
        <f t="shared" si="602"/>
        <v>6.094200419197101E-2</v>
      </c>
      <c r="I2400" s="66">
        <f t="shared" si="602"/>
        <v>-8.3163912674279512</v>
      </c>
      <c r="J2400" s="73">
        <f t="shared" si="592"/>
        <v>8.3166145540614558</v>
      </c>
      <c r="K2400" s="66">
        <f t="shared" si="593"/>
        <v>1.1786952718433492</v>
      </c>
      <c r="L2400" s="69">
        <f t="shared" si="603"/>
        <v>10.49487343799375</v>
      </c>
      <c r="M2400" s="66">
        <f t="shared" si="603"/>
        <v>-27.010606900766174</v>
      </c>
      <c r="N2400" s="69">
        <f t="shared" si="600"/>
        <v>7.7861226715182825</v>
      </c>
      <c r="O2400" s="69">
        <f t="shared" si="601"/>
        <v>-2.1751983366668868E-3</v>
      </c>
    </row>
    <row r="2401" spans="4:15" x14ac:dyDescent="0.3">
      <c r="D2401" s="65">
        <f t="shared" si="594"/>
        <v>2399</v>
      </c>
      <c r="E2401" s="66">
        <f t="shared" si="595"/>
        <v>4.7979999999996936</v>
      </c>
      <c r="F2401" s="72">
        <f t="shared" si="596"/>
        <v>-7.1832052197733795E-2</v>
      </c>
      <c r="G2401" s="77">
        <f t="shared" si="597"/>
        <v>-4.1589342833550091E-3</v>
      </c>
      <c r="H2401" s="69">
        <f t="shared" si="602"/>
        <v>6.079799993623447E-2</v>
      </c>
      <c r="I2401" s="66">
        <f t="shared" si="602"/>
        <v>-8.3163996223285057</v>
      </c>
      <c r="J2401" s="73">
        <f t="shared" si="592"/>
        <v>8.3166218547594166</v>
      </c>
      <c r="K2401" s="66">
        <f t="shared" si="593"/>
        <v>1.1786963043119874</v>
      </c>
      <c r="L2401" s="69">
        <f t="shared" si="603"/>
        <v>10.494995322002135</v>
      </c>
      <c r="M2401" s="66">
        <f t="shared" si="603"/>
        <v>-27.02723968330103</v>
      </c>
      <c r="N2401" s="69">
        <f t="shared" si="600"/>
        <v>7.7861226715182825</v>
      </c>
      <c r="O2401" s="69">
        <f t="shared" si="601"/>
        <v>-2.1751983366668868E-3</v>
      </c>
    </row>
    <row r="2402" spans="4:15" x14ac:dyDescent="0.3">
      <c r="D2402" s="65">
        <f t="shared" si="594"/>
        <v>2400</v>
      </c>
      <c r="E2402" s="66">
        <f t="shared" si="595"/>
        <v>4.7999999999996934</v>
      </c>
      <c r="F2402" s="72">
        <f t="shared" si="596"/>
        <v>-7.1662377834400007E-2</v>
      </c>
      <c r="G2402" s="77">
        <f t="shared" si="597"/>
        <v>-4.1404999797816089E-3</v>
      </c>
      <c r="H2402" s="69">
        <f t="shared" si="602"/>
        <v>6.0654335831839004E-2</v>
      </c>
      <c r="I2402" s="66">
        <f t="shared" si="602"/>
        <v>-8.3164079401970721</v>
      </c>
      <c r="J2402" s="73">
        <f t="shared" si="592"/>
        <v>8.3166291234025884</v>
      </c>
      <c r="K2402" s="66">
        <f t="shared" si="593"/>
        <v>1.1786973322474197</v>
      </c>
      <c r="L2402" s="69">
        <f t="shared" si="603"/>
        <v>10.495116918002006</v>
      </c>
      <c r="M2402" s="66">
        <f t="shared" si="603"/>
        <v>-27.043872482545687</v>
      </c>
      <c r="N2402" s="69">
        <f t="shared" si="600"/>
        <v>7.7861226715182825</v>
      </c>
      <c r="O2402" s="69">
        <f t="shared" si="601"/>
        <v>-2.1751983366668868E-3</v>
      </c>
    </row>
    <row r="2403" spans="4:15" x14ac:dyDescent="0.3">
      <c r="D2403" s="65">
        <f t="shared" si="594"/>
        <v>2401</v>
      </c>
      <c r="E2403" s="66">
        <f t="shared" si="595"/>
        <v>4.8019999999996932</v>
      </c>
      <c r="F2403" s="72">
        <f t="shared" si="596"/>
        <v>-7.1493103834227717E-2</v>
      </c>
      <c r="G2403" s="77">
        <f t="shared" si="597"/>
        <v>-4.1221470084522593E-3</v>
      </c>
      <c r="H2403" s="69">
        <f t="shared" si="602"/>
        <v>6.0511011076170206E-2</v>
      </c>
      <c r="I2403" s="66">
        <f t="shared" si="602"/>
        <v>-8.3164162211970325</v>
      </c>
      <c r="J2403" s="73">
        <f t="shared" si="592"/>
        <v>8.3166363601308539</v>
      </c>
      <c r="K2403" s="66">
        <f t="shared" si="593"/>
        <v>1.178698355669429</v>
      </c>
      <c r="L2403" s="69">
        <f t="shared" si="603"/>
        <v>10.495238226673671</v>
      </c>
      <c r="M2403" s="66">
        <f t="shared" si="603"/>
        <v>-27.060505298426083</v>
      </c>
      <c r="N2403" s="69">
        <f t="shared" si="600"/>
        <v>7.7861226715182825</v>
      </c>
      <c r="O2403" s="69">
        <f t="shared" si="601"/>
        <v>-2.1751983366668868E-3</v>
      </c>
    </row>
    <row r="2404" spans="4:15" x14ac:dyDescent="0.3">
      <c r="D2404" s="65">
        <f t="shared" si="594"/>
        <v>2402</v>
      </c>
      <c r="E2404" s="66">
        <f t="shared" si="595"/>
        <v>4.803999999999693</v>
      </c>
      <c r="F2404" s="72">
        <f t="shared" si="596"/>
        <v>-7.1324229255376431E-2</v>
      </c>
      <c r="G2404" s="77">
        <f t="shared" si="597"/>
        <v>-4.103875012489766E-3</v>
      </c>
      <c r="H2404" s="69">
        <f t="shared" ref="H2404:I2419" si="604">H2403+$B$4*F2403</f>
        <v>6.0368024868501749E-2</v>
      </c>
      <c r="I2404" s="66">
        <f t="shared" si="604"/>
        <v>-8.3164244654910497</v>
      </c>
      <c r="J2404" s="73">
        <f t="shared" si="592"/>
        <v>8.3166435650834885</v>
      </c>
      <c r="K2404" s="66">
        <f t="shared" si="593"/>
        <v>1.1786993745977112</v>
      </c>
      <c r="L2404" s="69">
        <f t="shared" ref="L2404:M2419" si="605">L2403+$B$4*H2403</f>
        <v>10.495359248695824</v>
      </c>
      <c r="M2404" s="66">
        <f t="shared" si="605"/>
        <v>-27.077138130868477</v>
      </c>
      <c r="N2404" s="69">
        <f t="shared" si="600"/>
        <v>7.7861226715182825</v>
      </c>
      <c r="O2404" s="69">
        <f t="shared" si="601"/>
        <v>-2.1751983366668868E-3</v>
      </c>
    </row>
    <row r="2405" spans="4:15" x14ac:dyDescent="0.3">
      <c r="D2405" s="65">
        <f t="shared" si="594"/>
        <v>2403</v>
      </c>
      <c r="E2405" s="66">
        <f t="shared" si="595"/>
        <v>4.8059999999996927</v>
      </c>
      <c r="F2405" s="72">
        <f t="shared" si="596"/>
        <v>-7.1155753158202092E-2</v>
      </c>
      <c r="G2405" s="77">
        <f t="shared" si="597"/>
        <v>-4.0856836365943394E-3</v>
      </c>
      <c r="H2405" s="69">
        <f t="shared" si="604"/>
        <v>6.0225376409990997E-2</v>
      </c>
      <c r="I2405" s="66">
        <f t="shared" si="604"/>
        <v>-8.3164326732410743</v>
      </c>
      <c r="J2405" s="73">
        <f t="shared" si="592"/>
        <v>8.3166507383991668</v>
      </c>
      <c r="K2405" s="66">
        <f t="shared" si="593"/>
        <v>1.1787003890518783</v>
      </c>
      <c r="L2405" s="69">
        <f t="shared" si="605"/>
        <v>10.495479984745561</v>
      </c>
      <c r="M2405" s="66">
        <f t="shared" si="605"/>
        <v>-27.093770979799459</v>
      </c>
      <c r="N2405" s="69">
        <f t="shared" si="600"/>
        <v>7.7861226715182825</v>
      </c>
      <c r="O2405" s="69">
        <f t="shared" si="601"/>
        <v>-2.1751983366668868E-3</v>
      </c>
    </row>
    <row r="2406" spans="4:15" x14ac:dyDescent="0.3">
      <c r="D2406" s="65">
        <f t="shared" si="594"/>
        <v>2404</v>
      </c>
      <c r="E2406" s="66">
        <f t="shared" si="595"/>
        <v>4.8079999999996925</v>
      </c>
      <c r="F2406" s="72">
        <f t="shared" si="596"/>
        <v>-7.098767460525221E-2</v>
      </c>
      <c r="G2406" s="77">
        <f t="shared" si="597"/>
        <v>-4.0675725269920804E-3</v>
      </c>
      <c r="H2406" s="69">
        <f t="shared" si="604"/>
        <v>6.0083064903674592E-2</v>
      </c>
      <c r="I2406" s="66">
        <f t="shared" si="604"/>
        <v>-8.3164408446083478</v>
      </c>
      <c r="J2406" s="73">
        <f t="shared" si="592"/>
        <v>8.3166578802159599</v>
      </c>
      <c r="K2406" s="66">
        <f t="shared" si="593"/>
        <v>1.1787013990514561</v>
      </c>
      <c r="L2406" s="69">
        <f t="shared" si="605"/>
        <v>10.495600435498382</v>
      </c>
      <c r="M2406" s="66">
        <f t="shared" si="605"/>
        <v>-27.110403845145942</v>
      </c>
      <c r="N2406" s="69">
        <f t="shared" si="600"/>
        <v>7.7861226715182825</v>
      </c>
      <c r="O2406" s="69">
        <f t="shared" si="601"/>
        <v>-2.1751983366668868E-3</v>
      </c>
    </row>
    <row r="2407" spans="4:15" x14ac:dyDescent="0.3">
      <c r="D2407" s="65">
        <f t="shared" si="594"/>
        <v>2405</v>
      </c>
      <c r="E2407" s="66">
        <f t="shared" si="595"/>
        <v>4.8099999999996923</v>
      </c>
      <c r="F2407" s="72">
        <f t="shared" si="596"/>
        <v>-7.0819992661260683E-2</v>
      </c>
      <c r="G2407" s="77">
        <f t="shared" si="597"/>
        <v>-4.0495413314669548E-3</v>
      </c>
      <c r="H2407" s="69">
        <f t="shared" si="604"/>
        <v>5.9941089554464089E-2</v>
      </c>
      <c r="I2407" s="66">
        <f t="shared" si="604"/>
        <v>-8.3164489797534014</v>
      </c>
      <c r="J2407" s="73">
        <f t="shared" si="592"/>
        <v>8.3166649906713435</v>
      </c>
      <c r="K2407" s="66">
        <f t="shared" si="593"/>
        <v>1.1787024046158863</v>
      </c>
      <c r="L2407" s="69">
        <f t="shared" si="605"/>
        <v>10.495720601628189</v>
      </c>
      <c r="M2407" s="66">
        <f t="shared" si="605"/>
        <v>-27.127036726835158</v>
      </c>
      <c r="N2407" s="69">
        <f t="shared" si="600"/>
        <v>7.7861226715182825</v>
      </c>
      <c r="O2407" s="69">
        <f t="shared" si="601"/>
        <v>-2.1751983366668868E-3</v>
      </c>
    </row>
    <row r="2408" spans="4:15" x14ac:dyDescent="0.3">
      <c r="D2408" s="65">
        <f t="shared" si="594"/>
        <v>2406</v>
      </c>
      <c r="E2408" s="66">
        <f t="shared" si="595"/>
        <v>4.8119999999996921</v>
      </c>
      <c r="F2408" s="72">
        <f t="shared" si="596"/>
        <v>-7.0652706393143E-2</v>
      </c>
      <c r="G2408" s="77">
        <f t="shared" si="597"/>
        <v>-4.0315896993305955E-3</v>
      </c>
      <c r="H2408" s="69">
        <f t="shared" si="604"/>
        <v>5.9799449569141565E-2</v>
      </c>
      <c r="I2408" s="66">
        <f t="shared" si="604"/>
        <v>-8.3164570788360646</v>
      </c>
      <c r="J2408" s="73">
        <f t="shared" si="592"/>
        <v>8.3166720699021948</v>
      </c>
      <c r="K2408" s="66">
        <f t="shared" si="593"/>
        <v>1.1787034057645263</v>
      </c>
      <c r="L2408" s="69">
        <f t="shared" si="605"/>
        <v>10.495840483807298</v>
      </c>
      <c r="M2408" s="66">
        <f t="shared" si="605"/>
        <v>-27.143669624794665</v>
      </c>
      <c r="N2408" s="69">
        <f t="shared" si="600"/>
        <v>7.7861226715182825</v>
      </c>
      <c r="O2408" s="69">
        <f t="shared" si="601"/>
        <v>-2.1751983366668868E-3</v>
      </c>
    </row>
    <row r="2409" spans="4:15" x14ac:dyDescent="0.3">
      <c r="D2409" s="65">
        <f t="shared" si="594"/>
        <v>2407</v>
      </c>
      <c r="E2409" s="66">
        <f t="shared" si="595"/>
        <v>4.8139999999996919</v>
      </c>
      <c r="F2409" s="72">
        <f t="shared" si="596"/>
        <v>-7.0485814869991198E-2</v>
      </c>
      <c r="G2409" s="77">
        <f t="shared" si="597"/>
        <v>-4.0137172814276312E-3</v>
      </c>
      <c r="H2409" s="69">
        <f t="shared" si="604"/>
        <v>5.9658144156355279E-2</v>
      </c>
      <c r="I2409" s="66">
        <f t="shared" si="604"/>
        <v>-8.3164651420154634</v>
      </c>
      <c r="J2409" s="73">
        <f t="shared" si="592"/>
        <v>8.3166791180448012</v>
      </c>
      <c r="K2409" s="66">
        <f t="shared" si="593"/>
        <v>1.17870440251665</v>
      </c>
      <c r="L2409" s="69">
        <f t="shared" si="605"/>
        <v>10.495960082706436</v>
      </c>
      <c r="M2409" s="66">
        <f t="shared" si="605"/>
        <v>-27.160302538952337</v>
      </c>
      <c r="N2409" s="69">
        <f t="shared" si="600"/>
        <v>7.7861226715182825</v>
      </c>
      <c r="O2409" s="69">
        <f t="shared" si="601"/>
        <v>-2.1751983366668868E-3</v>
      </c>
    </row>
    <row r="2410" spans="4:15" x14ac:dyDescent="0.3">
      <c r="D2410" s="65">
        <f t="shared" si="594"/>
        <v>2408</v>
      </c>
      <c r="E2410" s="66">
        <f t="shared" si="595"/>
        <v>4.8159999999996916</v>
      </c>
      <c r="F2410" s="72">
        <f t="shared" si="596"/>
        <v>-7.0319317163068926E-2</v>
      </c>
      <c r="G2410" s="77">
        <f t="shared" si="597"/>
        <v>-3.9959237301161465E-3</v>
      </c>
      <c r="H2410" s="69">
        <f t="shared" si="604"/>
        <v>5.95171725266153E-2</v>
      </c>
      <c r="I2410" s="66">
        <f t="shared" si="604"/>
        <v>-8.3164731694500258</v>
      </c>
      <c r="J2410" s="73">
        <f t="shared" si="592"/>
        <v>8.3166861352348587</v>
      </c>
      <c r="K2410" s="66">
        <f t="shared" si="593"/>
        <v>1.1787053948914477</v>
      </c>
      <c r="L2410" s="69">
        <f t="shared" si="605"/>
        <v>10.496079398994748</v>
      </c>
      <c r="M2410" s="66">
        <f t="shared" si="605"/>
        <v>-27.176935469236369</v>
      </c>
      <c r="N2410" s="69">
        <f t="shared" si="600"/>
        <v>7.7861226715182825</v>
      </c>
      <c r="O2410" s="69">
        <f t="shared" si="601"/>
        <v>-2.1751983366668868E-3</v>
      </c>
    </row>
    <row r="2411" spans="4:15" x14ac:dyDescent="0.3">
      <c r="D2411" s="65">
        <f t="shared" si="594"/>
        <v>2409</v>
      </c>
      <c r="E2411" s="66">
        <f t="shared" si="595"/>
        <v>4.8179999999996914</v>
      </c>
      <c r="F2411" s="72">
        <f t="shared" si="596"/>
        <v>-7.0153212345806501E-2</v>
      </c>
      <c r="G2411" s="77">
        <f t="shared" si="597"/>
        <v>-3.9782086992783405E-3</v>
      </c>
      <c r="H2411" s="69">
        <f t="shared" si="604"/>
        <v>5.9376533892289161E-2</v>
      </c>
      <c r="I2411" s="66">
        <f t="shared" si="604"/>
        <v>-8.3164811612974852</v>
      </c>
      <c r="J2411" s="73">
        <f t="shared" si="592"/>
        <v>8.3166931216074715</v>
      </c>
      <c r="K2411" s="66">
        <f t="shared" si="593"/>
        <v>1.1787063829080258</v>
      </c>
      <c r="L2411" s="69">
        <f t="shared" si="605"/>
        <v>10.496198433339801</v>
      </c>
      <c r="M2411" s="66">
        <f t="shared" si="605"/>
        <v>-27.193568415575267</v>
      </c>
      <c r="N2411" s="69">
        <f t="shared" si="600"/>
        <v>7.7861226715182825</v>
      </c>
      <c r="O2411" s="69">
        <f t="shared" si="601"/>
        <v>-2.1751983366668868E-3</v>
      </c>
    </row>
    <row r="2412" spans="4:15" x14ac:dyDescent="0.3">
      <c r="D2412" s="65">
        <f t="shared" si="594"/>
        <v>2410</v>
      </c>
      <c r="E2412" s="66">
        <f t="shared" si="595"/>
        <v>4.8199999999996912</v>
      </c>
      <c r="F2412" s="72">
        <f t="shared" si="596"/>
        <v>-6.9987499493795957E-2</v>
      </c>
      <c r="G2412" s="77">
        <f t="shared" si="597"/>
        <v>-3.9605718443027627E-3</v>
      </c>
      <c r="H2412" s="69">
        <f t="shared" si="604"/>
        <v>5.9236227467597546E-2</v>
      </c>
      <c r="I2412" s="66">
        <f t="shared" si="604"/>
        <v>-8.3164891177148839</v>
      </c>
      <c r="J2412" s="73">
        <f t="shared" si="592"/>
        <v>8.3167000772971669</v>
      </c>
      <c r="K2412" s="66">
        <f t="shared" si="593"/>
        <v>1.1787073665854089</v>
      </c>
      <c r="L2412" s="69">
        <f t="shared" si="605"/>
        <v>10.496317186407586</v>
      </c>
      <c r="M2412" s="66">
        <f t="shared" si="605"/>
        <v>-27.210201377897864</v>
      </c>
      <c r="N2412" s="69">
        <f t="shared" si="600"/>
        <v>7.7861226715182825</v>
      </c>
      <c r="O2412" s="69">
        <f t="shared" si="601"/>
        <v>-2.1751983366668868E-3</v>
      </c>
    </row>
    <row r="2413" spans="4:15" x14ac:dyDescent="0.3">
      <c r="D2413" s="65">
        <f t="shared" si="594"/>
        <v>2411</v>
      </c>
      <c r="E2413" s="66">
        <f t="shared" si="595"/>
        <v>4.821999999999691</v>
      </c>
      <c r="F2413" s="72">
        <f t="shared" si="596"/>
        <v>-6.9822177684786171E-2</v>
      </c>
      <c r="G2413" s="77">
        <f t="shared" si="597"/>
        <v>-3.943012822078984E-3</v>
      </c>
      <c r="H2413" s="69">
        <f t="shared" si="604"/>
        <v>5.9096252468609951E-2</v>
      </c>
      <c r="I2413" s="66">
        <f t="shared" si="604"/>
        <v>-8.3164970388585733</v>
      </c>
      <c r="J2413" s="73">
        <f t="shared" si="592"/>
        <v>8.3167070024378784</v>
      </c>
      <c r="K2413" s="66">
        <f t="shared" si="593"/>
        <v>1.1787083459425385</v>
      </c>
      <c r="L2413" s="69">
        <f t="shared" si="605"/>
        <v>10.49643565886252</v>
      </c>
      <c r="M2413" s="66">
        <f t="shared" si="605"/>
        <v>-27.226834356133292</v>
      </c>
      <c r="N2413" s="69">
        <f t="shared" si="600"/>
        <v>7.7861226715182825</v>
      </c>
      <c r="O2413" s="69">
        <f t="shared" si="601"/>
        <v>-2.1751983366668868E-3</v>
      </c>
    </row>
    <row r="2414" spans="4:15" x14ac:dyDescent="0.3">
      <c r="D2414" s="65">
        <f t="shared" si="594"/>
        <v>2412</v>
      </c>
      <c r="E2414" s="66">
        <f t="shared" si="595"/>
        <v>4.8239999999996908</v>
      </c>
      <c r="F2414" s="72">
        <f t="shared" si="596"/>
        <v>-6.9657245998677897E-2</v>
      </c>
      <c r="G2414" s="77">
        <f t="shared" si="597"/>
        <v>-3.9255312909904916E-3</v>
      </c>
      <c r="H2414" s="69">
        <f t="shared" si="604"/>
        <v>5.8956608113240376E-2</v>
      </c>
      <c r="I2414" s="66">
        <f t="shared" si="604"/>
        <v>-8.3165049248842173</v>
      </c>
      <c r="J2414" s="73">
        <f t="shared" si="592"/>
        <v>8.3167138971629697</v>
      </c>
      <c r="K2414" s="66">
        <f t="shared" si="593"/>
        <v>1.1787093209982746</v>
      </c>
      <c r="L2414" s="69">
        <f t="shared" si="605"/>
        <v>10.496553851367457</v>
      </c>
      <c r="M2414" s="66">
        <f t="shared" si="605"/>
        <v>-27.243467350211009</v>
      </c>
      <c r="N2414" s="69">
        <f t="shared" si="600"/>
        <v>7.7861226715182825</v>
      </c>
      <c r="O2414" s="69">
        <f t="shared" si="601"/>
        <v>-2.1751983366668868E-3</v>
      </c>
    </row>
    <row r="2415" spans="4:15" x14ac:dyDescent="0.3">
      <c r="D2415" s="65">
        <f t="shared" si="594"/>
        <v>2413</v>
      </c>
      <c r="E2415" s="66">
        <f t="shared" si="595"/>
        <v>4.8259999999996905</v>
      </c>
      <c r="F2415" s="72">
        <f t="shared" si="596"/>
        <v>-6.9492703517518933E-2</v>
      </c>
      <c r="G2415" s="77">
        <f t="shared" si="597"/>
        <v>-3.9081269109164651E-3</v>
      </c>
      <c r="H2415" s="69">
        <f t="shared" si="604"/>
        <v>5.8817293621243022E-2</v>
      </c>
      <c r="I2415" s="66">
        <f t="shared" si="604"/>
        <v>-8.3165127759467996</v>
      </c>
      <c r="J2415" s="73">
        <f t="shared" si="592"/>
        <v>8.3167207616052181</v>
      </c>
      <c r="K2415" s="66">
        <f t="shared" si="593"/>
        <v>1.1787102917713947</v>
      </c>
      <c r="L2415" s="69">
        <f t="shared" si="605"/>
        <v>10.496671764583683</v>
      </c>
      <c r="M2415" s="66">
        <f t="shared" si="605"/>
        <v>-27.260100360060779</v>
      </c>
      <c r="N2415" s="69">
        <f t="shared" si="600"/>
        <v>7.7861226715182825</v>
      </c>
      <c r="O2415" s="69">
        <f t="shared" si="601"/>
        <v>-2.1751983366668868E-3</v>
      </c>
    </row>
    <row r="2416" spans="4:15" x14ac:dyDescent="0.3">
      <c r="D2416" s="65">
        <f t="shared" si="594"/>
        <v>2414</v>
      </c>
      <c r="E2416" s="66">
        <f t="shared" si="595"/>
        <v>4.8279999999996903</v>
      </c>
      <c r="F2416" s="72">
        <f t="shared" si="596"/>
        <v>-6.9328549325499159E-2</v>
      </c>
      <c r="G2416" s="77">
        <f t="shared" si="597"/>
        <v>-3.8907993432157895E-3</v>
      </c>
      <c r="H2416" s="69">
        <f t="shared" si="604"/>
        <v>5.8678308214207983E-2</v>
      </c>
      <c r="I2416" s="66">
        <f t="shared" si="604"/>
        <v>-8.3165205922006216</v>
      </c>
      <c r="J2416" s="73">
        <f t="shared" si="592"/>
        <v>8.316727595896829</v>
      </c>
      <c r="K2416" s="66">
        <f t="shared" si="593"/>
        <v>1.1787112582805954</v>
      </c>
      <c r="L2416" s="69">
        <f t="shared" si="605"/>
        <v>10.496789399170925</v>
      </c>
      <c r="M2416" s="66">
        <f t="shared" si="605"/>
        <v>-27.276733385612673</v>
      </c>
      <c r="N2416" s="69">
        <f t="shared" si="600"/>
        <v>7.7861226715182825</v>
      </c>
      <c r="O2416" s="69">
        <f t="shared" si="601"/>
        <v>-2.1751983366668868E-3</v>
      </c>
    </row>
    <row r="2417" spans="4:15" x14ac:dyDescent="0.3">
      <c r="D2417" s="65">
        <f t="shared" si="594"/>
        <v>2415</v>
      </c>
      <c r="E2417" s="66">
        <f t="shared" si="595"/>
        <v>4.8299999999996901</v>
      </c>
      <c r="F2417" s="72">
        <f t="shared" si="596"/>
        <v>-6.9164782508945685E-2</v>
      </c>
      <c r="G2417" s="77">
        <f t="shared" si="597"/>
        <v>-3.8735482507217256E-3</v>
      </c>
      <c r="H2417" s="69">
        <f t="shared" si="604"/>
        <v>5.8539651115556986E-2</v>
      </c>
      <c r="I2417" s="66">
        <f t="shared" si="604"/>
        <v>-8.3165283737993079</v>
      </c>
      <c r="J2417" s="73">
        <f t="shared" si="592"/>
        <v>8.3167344001694374</v>
      </c>
      <c r="K2417" s="66">
        <f t="shared" si="593"/>
        <v>1.1787122205444929</v>
      </c>
      <c r="L2417" s="69">
        <f t="shared" si="605"/>
        <v>10.496906755787354</v>
      </c>
      <c r="M2417" s="66">
        <f t="shared" si="605"/>
        <v>-27.293366426797075</v>
      </c>
      <c r="N2417" s="69">
        <f t="shared" si="600"/>
        <v>7.7861226715182825</v>
      </c>
      <c r="O2417" s="69">
        <f t="shared" si="601"/>
        <v>-2.1751983366668868E-3</v>
      </c>
    </row>
    <row r="2418" spans="4:15" x14ac:dyDescent="0.3">
      <c r="D2418" s="65">
        <f t="shared" si="594"/>
        <v>2416</v>
      </c>
      <c r="E2418" s="66">
        <f t="shared" si="595"/>
        <v>4.8319999999996899</v>
      </c>
      <c r="F2418" s="72">
        <f t="shared" si="596"/>
        <v>-6.9001402156318073E-2</v>
      </c>
      <c r="G2418" s="77">
        <f t="shared" si="597"/>
        <v>-3.8563732977365817E-3</v>
      </c>
      <c r="H2418" s="69">
        <f t="shared" si="604"/>
        <v>5.8401321550539093E-2</v>
      </c>
      <c r="I2418" s="66">
        <f t="shared" si="604"/>
        <v>-8.31653612089581</v>
      </c>
      <c r="J2418" s="73">
        <f t="shared" si="592"/>
        <v>8.3167411745541031</v>
      </c>
      <c r="K2418" s="66">
        <f t="shared" si="593"/>
        <v>1.1787131785816212</v>
      </c>
      <c r="L2418" s="69">
        <f t="shared" si="605"/>
        <v>10.497023835089585</v>
      </c>
      <c r="M2418" s="66">
        <f t="shared" si="605"/>
        <v>-27.309999483544672</v>
      </c>
      <c r="N2418" s="69">
        <f t="shared" si="600"/>
        <v>7.7861226715182825</v>
      </c>
      <c r="O2418" s="69">
        <f t="shared" si="601"/>
        <v>-2.1751983366668868E-3</v>
      </c>
    </row>
    <row r="2419" spans="4:15" x14ac:dyDescent="0.3">
      <c r="D2419" s="65">
        <f t="shared" si="594"/>
        <v>2417</v>
      </c>
      <c r="E2419" s="66">
        <f t="shared" si="595"/>
        <v>4.8339999999996897</v>
      </c>
      <c r="F2419" s="72">
        <f t="shared" si="596"/>
        <v>-6.8838407358203263E-2</v>
      </c>
      <c r="G2419" s="77">
        <f t="shared" si="597"/>
        <v>-3.8392741500334893E-3</v>
      </c>
      <c r="H2419" s="69">
        <f t="shared" si="604"/>
        <v>5.8263318746226457E-2</v>
      </c>
      <c r="I2419" s="66">
        <f t="shared" si="604"/>
        <v>-8.316543833642406</v>
      </c>
      <c r="J2419" s="73">
        <f t="shared" si="592"/>
        <v>8.3167479191813225</v>
      </c>
      <c r="K2419" s="66">
        <f t="shared" si="593"/>
        <v>1.1787141324104353</v>
      </c>
      <c r="L2419" s="69">
        <f t="shared" si="605"/>
        <v>10.497140637732686</v>
      </c>
      <c r="M2419" s="66">
        <f t="shared" si="605"/>
        <v>-27.326632555786464</v>
      </c>
      <c r="N2419" s="69">
        <f t="shared" si="600"/>
        <v>7.7861226715182825</v>
      </c>
      <c r="O2419" s="69">
        <f t="shared" si="601"/>
        <v>-2.1751983366668868E-3</v>
      </c>
    </row>
    <row r="2420" spans="4:15" x14ac:dyDescent="0.3">
      <c r="D2420" s="65">
        <f t="shared" si="594"/>
        <v>2418</v>
      </c>
      <c r="E2420" s="66">
        <f t="shared" si="595"/>
        <v>4.8359999999996894</v>
      </c>
      <c r="F2420" s="72">
        <f t="shared" si="596"/>
        <v>-6.8675797207310971E-2</v>
      </c>
      <c r="G2420" s="77">
        <f t="shared" si="597"/>
        <v>-3.8222504748350872E-3</v>
      </c>
      <c r="H2420" s="69">
        <f t="shared" ref="H2420:I2435" si="606">H2419+$B$4*F2419</f>
        <v>5.8125641931510048E-2</v>
      </c>
      <c r="I2420" s="66">
        <f t="shared" si="606"/>
        <v>-8.3165515121907063</v>
      </c>
      <c r="J2420" s="73">
        <f t="shared" si="592"/>
        <v>8.3167546341810201</v>
      </c>
      <c r="K2420" s="66">
        <f t="shared" si="593"/>
        <v>1.1787150820493095</v>
      </c>
      <c r="L2420" s="69">
        <f t="shared" ref="L2420:M2435" si="607">L2419+$B$4*H2419</f>
        <v>10.497257164370179</v>
      </c>
      <c r="M2420" s="66">
        <f t="shared" si="607"/>
        <v>-27.343265643453748</v>
      </c>
      <c r="N2420" s="69">
        <f t="shared" si="600"/>
        <v>7.7861226715182825</v>
      </c>
      <c r="O2420" s="69">
        <f t="shared" si="601"/>
        <v>-2.1751983366668868E-3</v>
      </c>
    </row>
    <row r="2421" spans="4:15" x14ac:dyDescent="0.3">
      <c r="D2421" s="65">
        <f t="shared" si="594"/>
        <v>2419</v>
      </c>
      <c r="E2421" s="66">
        <f t="shared" si="595"/>
        <v>4.8379999999996892</v>
      </c>
      <c r="F2421" s="72">
        <f t="shared" si="596"/>
        <v>-6.8513570798468648E-2</v>
      </c>
      <c r="G2421" s="77">
        <f t="shared" si="597"/>
        <v>-3.8053019408224031E-3</v>
      </c>
      <c r="H2421" s="69">
        <f t="shared" si="606"/>
        <v>5.7988290337095426E-2</v>
      </c>
      <c r="I2421" s="66">
        <f t="shared" si="606"/>
        <v>-8.3165591566916568</v>
      </c>
      <c r="J2421" s="73">
        <f t="shared" si="592"/>
        <v>8.3167613196825645</v>
      </c>
      <c r="K2421" s="66">
        <f t="shared" si="593"/>
        <v>1.1787160275165389</v>
      </c>
      <c r="L2421" s="69">
        <f t="shared" si="607"/>
        <v>10.497373415654042</v>
      </c>
      <c r="M2421" s="66">
        <f t="shared" si="607"/>
        <v>-27.35989874647813</v>
      </c>
      <c r="N2421" s="69">
        <f t="shared" si="600"/>
        <v>7.7861226715182825</v>
      </c>
      <c r="O2421" s="69">
        <f t="shared" si="601"/>
        <v>-2.1751983366668868E-3</v>
      </c>
    </row>
    <row r="2422" spans="4:15" x14ac:dyDescent="0.3">
      <c r="D2422" s="65">
        <f t="shared" si="594"/>
        <v>2420</v>
      </c>
      <c r="E2422" s="66">
        <f t="shared" si="595"/>
        <v>4.839999999999689</v>
      </c>
      <c r="F2422" s="72">
        <f t="shared" si="596"/>
        <v>-6.8351727228616821E-2</v>
      </c>
      <c r="G2422" s="77">
        <f t="shared" si="597"/>
        <v>-3.7884282181135376E-3</v>
      </c>
      <c r="H2422" s="69">
        <f t="shared" si="606"/>
        <v>5.7851263195498485E-2</v>
      </c>
      <c r="I2422" s="66">
        <f t="shared" si="606"/>
        <v>-8.316566767295539</v>
      </c>
      <c r="J2422" s="73">
        <f t="shared" si="592"/>
        <v>8.3167679758147575</v>
      </c>
      <c r="K2422" s="66">
        <f t="shared" si="593"/>
        <v>1.1787169688303387</v>
      </c>
      <c r="L2422" s="69">
        <f t="shared" si="607"/>
        <v>10.497489392234716</v>
      </c>
      <c r="M2422" s="66">
        <f t="shared" si="607"/>
        <v>-27.376531864791513</v>
      </c>
      <c r="N2422" s="69">
        <f t="shared" si="600"/>
        <v>7.7861226715182825</v>
      </c>
      <c r="O2422" s="69">
        <f t="shared" si="601"/>
        <v>-2.1751983366668868E-3</v>
      </c>
    </row>
    <row r="2423" spans="4:15" x14ac:dyDescent="0.3">
      <c r="D2423" s="65">
        <f t="shared" si="594"/>
        <v>2421</v>
      </c>
      <c r="E2423" s="66">
        <f t="shared" si="595"/>
        <v>4.8419999999996888</v>
      </c>
      <c r="F2423" s="72">
        <f t="shared" si="596"/>
        <v>-6.8190265596804106E-2</v>
      </c>
      <c r="G2423" s="77">
        <f t="shared" si="597"/>
        <v>-3.7716289782725454E-3</v>
      </c>
      <c r="H2423" s="69">
        <f t="shared" si="606"/>
        <v>5.7714559741041255E-2</v>
      </c>
      <c r="I2423" s="66">
        <f t="shared" si="606"/>
        <v>-8.3165743441519755</v>
      </c>
      <c r="J2423" s="73">
        <f t="shared" si="592"/>
        <v>8.3167746027058449</v>
      </c>
      <c r="K2423" s="66">
        <f t="shared" si="593"/>
        <v>1.1787179060088457</v>
      </c>
      <c r="L2423" s="69">
        <f t="shared" si="607"/>
        <v>10.497605094761107</v>
      </c>
      <c r="M2423" s="66">
        <f t="shared" si="607"/>
        <v>-27.393164998326103</v>
      </c>
      <c r="N2423" s="69">
        <f t="shared" si="600"/>
        <v>7.7861226715182825</v>
      </c>
      <c r="O2423" s="69">
        <f t="shared" si="601"/>
        <v>-2.1751983366668868E-3</v>
      </c>
    </row>
    <row r="2424" spans="4:15" x14ac:dyDescent="0.3">
      <c r="D2424" s="65">
        <f t="shared" si="594"/>
        <v>2422</v>
      </c>
      <c r="E2424" s="66">
        <f t="shared" si="595"/>
        <v>4.8439999999996886</v>
      </c>
      <c r="F2424" s="72">
        <f t="shared" si="596"/>
        <v>-6.8029185004182577E-2</v>
      </c>
      <c r="G2424" s="77">
        <f t="shared" si="597"/>
        <v>-3.7549038942934487E-3</v>
      </c>
      <c r="H2424" s="69">
        <f t="shared" si="606"/>
        <v>5.7578179209847646E-2</v>
      </c>
      <c r="I2424" s="66">
        <f t="shared" si="606"/>
        <v>-8.3165818874099315</v>
      </c>
      <c r="J2424" s="73">
        <f t="shared" si="592"/>
        <v>8.3167812004835167</v>
      </c>
      <c r="K2424" s="66">
        <f t="shared" si="593"/>
        <v>1.178718839070118</v>
      </c>
      <c r="L2424" s="69">
        <f t="shared" si="607"/>
        <v>10.49772052388059</v>
      </c>
      <c r="M2424" s="66">
        <f t="shared" si="607"/>
        <v>-27.409798147014406</v>
      </c>
      <c r="N2424" s="69">
        <f t="shared" si="600"/>
        <v>7.7861226715182825</v>
      </c>
      <c r="O2424" s="69">
        <f t="shared" si="601"/>
        <v>-2.1751983366668868E-3</v>
      </c>
    </row>
    <row r="2425" spans="4:15" x14ac:dyDescent="0.3">
      <c r="D2425" s="65">
        <f t="shared" si="594"/>
        <v>2423</v>
      </c>
      <c r="E2425" s="66">
        <f t="shared" si="595"/>
        <v>4.8459999999996883</v>
      </c>
      <c r="F2425" s="72">
        <f t="shared" si="596"/>
        <v>-6.7868484554002823E-2</v>
      </c>
      <c r="G2425" s="77">
        <f t="shared" si="597"/>
        <v>-3.7382526405949079E-3</v>
      </c>
      <c r="H2425" s="69">
        <f t="shared" si="606"/>
        <v>5.7442120839839281E-2</v>
      </c>
      <c r="I2425" s="66">
        <f t="shared" si="606"/>
        <v>-8.3165893972177205</v>
      </c>
      <c r="J2425" s="73">
        <f t="shared" si="592"/>
        <v>8.3167877692749137</v>
      </c>
      <c r="K2425" s="66">
        <f t="shared" si="593"/>
        <v>1.1787197680321355</v>
      </c>
      <c r="L2425" s="69">
        <f t="shared" si="607"/>
        <v>10.49783568023901</v>
      </c>
      <c r="M2425" s="66">
        <f t="shared" si="607"/>
        <v>-27.426431310789226</v>
      </c>
      <c r="N2425" s="69">
        <f t="shared" si="600"/>
        <v>7.7861226715182825</v>
      </c>
      <c r="O2425" s="69">
        <f t="shared" si="601"/>
        <v>-2.1751983366668868E-3</v>
      </c>
    </row>
    <row r="2426" spans="4:15" x14ac:dyDescent="0.3">
      <c r="D2426" s="65">
        <f t="shared" si="594"/>
        <v>2424</v>
      </c>
      <c r="E2426" s="66">
        <f t="shared" si="595"/>
        <v>4.8479999999996881</v>
      </c>
      <c r="F2426" s="72">
        <f t="shared" si="596"/>
        <v>-6.7708163351609257E-2</v>
      </c>
      <c r="G2426" s="77">
        <f t="shared" si="597"/>
        <v>-3.7216748930095633E-3</v>
      </c>
      <c r="H2426" s="69">
        <f t="shared" si="606"/>
        <v>5.7306383870731274E-2</v>
      </c>
      <c r="I2426" s="66">
        <f t="shared" si="606"/>
        <v>-8.316596873723002</v>
      </c>
      <c r="J2426" s="73">
        <f t="shared" si="592"/>
        <v>8.3167943092066157</v>
      </c>
      <c r="K2426" s="66">
        <f t="shared" si="593"/>
        <v>1.1787206929127994</v>
      </c>
      <c r="L2426" s="69">
        <f t="shared" si="607"/>
        <v>10.497950564480689</v>
      </c>
      <c r="M2426" s="66">
        <f t="shared" si="607"/>
        <v>-27.443064489583662</v>
      </c>
      <c r="N2426" s="69">
        <f t="shared" si="600"/>
        <v>7.7861226715182825</v>
      </c>
      <c r="O2426" s="69">
        <f t="shared" si="601"/>
        <v>-2.1751983366668868E-3</v>
      </c>
    </row>
    <row r="2427" spans="4:15" x14ac:dyDescent="0.3">
      <c r="D2427" s="65">
        <f t="shared" si="594"/>
        <v>2425</v>
      </c>
      <c r="E2427" s="66">
        <f t="shared" si="595"/>
        <v>4.8499999999996879</v>
      </c>
      <c r="F2427" s="72">
        <f t="shared" si="596"/>
        <v>-6.7548220504435236E-2</v>
      </c>
      <c r="G2427" s="77">
        <f t="shared" si="597"/>
        <v>-3.705170328801799E-3</v>
      </c>
      <c r="H2427" s="69">
        <f t="shared" si="606"/>
        <v>5.7170967544028055E-2</v>
      </c>
      <c r="I2427" s="66">
        <f t="shared" si="606"/>
        <v>-8.3166043170727875</v>
      </c>
      <c r="J2427" s="73">
        <f t="shared" si="592"/>
        <v>8.3168008204046622</v>
      </c>
      <c r="K2427" s="66">
        <f t="shared" si="593"/>
        <v>1.1787216137299343</v>
      </c>
      <c r="L2427" s="69">
        <f t="shared" si="607"/>
        <v>10.498065177248431</v>
      </c>
      <c r="M2427" s="66">
        <f t="shared" si="607"/>
        <v>-27.459697683331107</v>
      </c>
      <c r="N2427" s="69">
        <f t="shared" si="600"/>
        <v>7.7861226715182825</v>
      </c>
      <c r="O2427" s="69">
        <f t="shared" si="601"/>
        <v>-2.1751983366668868E-3</v>
      </c>
    </row>
    <row r="2428" spans="4:15" x14ac:dyDescent="0.3">
      <c r="D2428" s="65">
        <f t="shared" si="594"/>
        <v>2426</v>
      </c>
      <c r="E2428" s="66">
        <f t="shared" si="595"/>
        <v>4.8519999999996877</v>
      </c>
      <c r="F2428" s="72">
        <f t="shared" si="596"/>
        <v>-6.7388655121998445E-2</v>
      </c>
      <c r="G2428" s="77">
        <f t="shared" si="597"/>
        <v>-3.6887386266251099E-3</v>
      </c>
      <c r="H2428" s="69">
        <f t="shared" si="606"/>
        <v>5.7035871103019185E-2</v>
      </c>
      <c r="I2428" s="66">
        <f t="shared" si="606"/>
        <v>-8.316611727413445</v>
      </c>
      <c r="J2428" s="73">
        <f t="shared" si="592"/>
        <v>8.3168073029945404</v>
      </c>
      <c r="K2428" s="66">
        <f t="shared" si="593"/>
        <v>1.1787225305012865</v>
      </c>
      <c r="L2428" s="69">
        <f t="shared" si="607"/>
        <v>10.49817951918352</v>
      </c>
      <c r="M2428" s="66">
        <f t="shared" si="607"/>
        <v>-27.476330891965254</v>
      </c>
      <c r="N2428" s="69">
        <f t="shared" si="600"/>
        <v>7.7861226715182825</v>
      </c>
      <c r="O2428" s="69">
        <f t="shared" si="601"/>
        <v>-2.1751983366668868E-3</v>
      </c>
    </row>
    <row r="2429" spans="4:15" x14ac:dyDescent="0.3">
      <c r="D2429" s="65">
        <f t="shared" si="594"/>
        <v>2427</v>
      </c>
      <c r="E2429" s="66">
        <f t="shared" si="595"/>
        <v>4.8539999999996875</v>
      </c>
      <c r="F2429" s="72">
        <f t="shared" si="596"/>
        <v>-6.7229466315895978E-2</v>
      </c>
      <c r="G2429" s="77">
        <f t="shared" si="597"/>
        <v>-3.6723794665487475E-3</v>
      </c>
      <c r="H2429" s="69">
        <f t="shared" si="606"/>
        <v>5.6901093792775186E-2</v>
      </c>
      <c r="I2429" s="66">
        <f t="shared" si="606"/>
        <v>-8.3166191048906981</v>
      </c>
      <c r="J2429" s="73">
        <f t="shared" si="592"/>
        <v>8.3168137571011993</v>
      </c>
      <c r="K2429" s="66">
        <f t="shared" si="593"/>
        <v>1.1787234432445266</v>
      </c>
      <c r="L2429" s="69">
        <f t="shared" si="607"/>
        <v>10.498293590925726</v>
      </c>
      <c r="M2429" s="66">
        <f t="shared" si="607"/>
        <v>-27.492964115420083</v>
      </c>
      <c r="N2429" s="69">
        <f t="shared" si="600"/>
        <v>7.7861226715182825</v>
      </c>
      <c r="O2429" s="69">
        <f t="shared" si="601"/>
        <v>-2.1751983366668868E-3</v>
      </c>
    </row>
    <row r="2430" spans="4:15" x14ac:dyDescent="0.3">
      <c r="D2430" s="65">
        <f t="shared" si="594"/>
        <v>2428</v>
      </c>
      <c r="E2430" s="66">
        <f t="shared" si="595"/>
        <v>4.8559999999996872</v>
      </c>
      <c r="F2430" s="72">
        <f t="shared" si="596"/>
        <v>-6.7070653199799726E-2</v>
      </c>
      <c r="G2430" s="77">
        <f t="shared" si="597"/>
        <v>-3.6560925300221925E-3</v>
      </c>
      <c r="H2430" s="69">
        <f t="shared" si="606"/>
        <v>5.676663486014339E-2</v>
      </c>
      <c r="I2430" s="66">
        <f t="shared" si="606"/>
        <v>-8.3166264496496307</v>
      </c>
      <c r="J2430" s="73">
        <f t="shared" si="592"/>
        <v>8.3168201828490425</v>
      </c>
      <c r="K2430" s="66">
        <f t="shared" si="593"/>
        <v>1.1787243519772477</v>
      </c>
      <c r="L2430" s="69">
        <f t="shared" si="607"/>
        <v>10.498407393113313</v>
      </c>
      <c r="M2430" s="66">
        <f t="shared" si="607"/>
        <v>-27.509597353629864</v>
      </c>
      <c r="N2430" s="69">
        <f t="shared" si="600"/>
        <v>7.7861226715182825</v>
      </c>
      <c r="O2430" s="69">
        <f t="shared" si="601"/>
        <v>-2.1751983366668868E-3</v>
      </c>
    </row>
    <row r="2431" spans="4:15" x14ac:dyDescent="0.3">
      <c r="D2431" s="65">
        <f t="shared" si="594"/>
        <v>2429</v>
      </c>
      <c r="E2431" s="66">
        <f t="shared" si="595"/>
        <v>4.857999999999687</v>
      </c>
      <c r="F2431" s="72">
        <f t="shared" si="596"/>
        <v>-6.6912214889451552E-2</v>
      </c>
      <c r="G2431" s="77">
        <f t="shared" si="597"/>
        <v>-3.6398774999000238E-3</v>
      </c>
      <c r="H2431" s="69">
        <f t="shared" si="606"/>
        <v>5.6632493553743793E-2</v>
      </c>
      <c r="I2431" s="66">
        <f t="shared" si="606"/>
        <v>-8.3166337618346908</v>
      </c>
      <c r="J2431" s="73">
        <f t="shared" si="592"/>
        <v>8.3168265803619317</v>
      </c>
      <c r="K2431" s="66">
        <f t="shared" si="593"/>
        <v>1.1787252567169664</v>
      </c>
      <c r="L2431" s="69">
        <f t="shared" si="607"/>
        <v>10.498520926383033</v>
      </c>
      <c r="M2431" s="66">
        <f t="shared" si="607"/>
        <v>-27.526230606529165</v>
      </c>
      <c r="N2431" s="69">
        <f t="shared" si="600"/>
        <v>7.7861226715182825</v>
      </c>
      <c r="O2431" s="69">
        <f t="shared" si="601"/>
        <v>-2.1751983366668868E-3</v>
      </c>
    </row>
    <row r="2432" spans="4:15" x14ac:dyDescent="0.3">
      <c r="D2432" s="65">
        <f t="shared" si="594"/>
        <v>2430</v>
      </c>
      <c r="E2432" s="66">
        <f t="shared" si="595"/>
        <v>4.8599999999996868</v>
      </c>
      <c r="F2432" s="72">
        <f t="shared" si="596"/>
        <v>-6.6754150502658594E-2</v>
      </c>
      <c r="G2432" s="77">
        <f t="shared" si="597"/>
        <v>-3.6237340604134971E-3</v>
      </c>
      <c r="H2432" s="69">
        <f t="shared" si="606"/>
        <v>5.6498669123964888E-2</v>
      </c>
      <c r="I2432" s="66">
        <f t="shared" si="606"/>
        <v>-8.3166410415896905</v>
      </c>
      <c r="J2432" s="73">
        <f t="shared" si="592"/>
        <v>8.3168329497631976</v>
      </c>
      <c r="K2432" s="66">
        <f t="shared" si="593"/>
        <v>1.1787261574811241</v>
      </c>
      <c r="L2432" s="69">
        <f t="shared" si="607"/>
        <v>10.49863419137014</v>
      </c>
      <c r="M2432" s="66">
        <f t="shared" si="607"/>
        <v>-27.542863874052834</v>
      </c>
      <c r="N2432" s="69">
        <f t="shared" si="600"/>
        <v>7.7861226715182825</v>
      </c>
      <c r="O2432" s="69">
        <f t="shared" si="601"/>
        <v>-2.1751983366668868E-3</v>
      </c>
    </row>
    <row r="2433" spans="4:15" x14ac:dyDescent="0.3">
      <c r="D2433" s="65">
        <f t="shared" si="594"/>
        <v>2431</v>
      </c>
      <c r="E2433" s="66">
        <f t="shared" si="595"/>
        <v>4.8619999999996866</v>
      </c>
      <c r="F2433" s="72">
        <f t="shared" si="596"/>
        <v>-6.6596459159288565E-2</v>
      </c>
      <c r="G2433" s="77">
        <f t="shared" si="597"/>
        <v>-3.6076618971705443E-3</v>
      </c>
      <c r="H2433" s="69">
        <f t="shared" si="606"/>
        <v>5.6365160822959573E-2</v>
      </c>
      <c r="I2433" s="66">
        <f t="shared" si="606"/>
        <v>-8.3166482890578113</v>
      </c>
      <c r="J2433" s="73">
        <f t="shared" si="592"/>
        <v>8.3168392911756328</v>
      </c>
      <c r="K2433" s="66">
        <f t="shared" si="593"/>
        <v>1.1787270542870865</v>
      </c>
      <c r="L2433" s="69">
        <f t="shared" si="607"/>
        <v>10.498747188708387</v>
      </c>
      <c r="M2433" s="66">
        <f t="shared" si="607"/>
        <v>-27.559497156136015</v>
      </c>
      <c r="N2433" s="69">
        <f t="shared" si="600"/>
        <v>7.7861226715182825</v>
      </c>
      <c r="O2433" s="69">
        <f t="shared" si="601"/>
        <v>-2.1751983366668868E-3</v>
      </c>
    </row>
    <row r="2434" spans="4:15" x14ac:dyDescent="0.3">
      <c r="D2434" s="65">
        <f t="shared" si="594"/>
        <v>2432</v>
      </c>
      <c r="E2434" s="66">
        <f t="shared" si="595"/>
        <v>4.8639999999996864</v>
      </c>
      <c r="F2434" s="72">
        <f t="shared" si="596"/>
        <v>-6.6439139981265022E-2</v>
      </c>
      <c r="G2434" s="77">
        <f t="shared" si="597"/>
        <v>-3.5916606971486686E-3</v>
      </c>
      <c r="H2434" s="69">
        <f t="shared" si="606"/>
        <v>5.6231967904640995E-2</v>
      </c>
      <c r="I2434" s="66">
        <f t="shared" si="606"/>
        <v>-8.3166555043816057</v>
      </c>
      <c r="J2434" s="73">
        <f t="shared" si="592"/>
        <v>8.3168456047214967</v>
      </c>
      <c r="K2434" s="66">
        <f t="shared" si="593"/>
        <v>1.1787279471521432</v>
      </c>
      <c r="L2434" s="69">
        <f t="shared" si="607"/>
        <v>10.498859919030034</v>
      </c>
      <c r="M2434" s="66">
        <f t="shared" si="607"/>
        <v>-27.576130452714132</v>
      </c>
      <c r="N2434" s="69">
        <f t="shared" si="600"/>
        <v>7.7861226715182825</v>
      </c>
      <c r="O2434" s="69">
        <f t="shared" si="601"/>
        <v>-2.1751983366668868E-3</v>
      </c>
    </row>
    <row r="2435" spans="4:15" x14ac:dyDescent="0.3">
      <c r="D2435" s="65">
        <f t="shared" si="594"/>
        <v>2433</v>
      </c>
      <c r="E2435" s="66">
        <f t="shared" si="595"/>
        <v>4.8659999999996861</v>
      </c>
      <c r="F2435" s="72">
        <f t="shared" si="596"/>
        <v>-6.6282192092562683E-2</v>
      </c>
      <c r="G2435" s="77">
        <f t="shared" si="597"/>
        <v>-3.5757301486967208E-3</v>
      </c>
      <c r="H2435" s="69">
        <f t="shared" si="606"/>
        <v>5.6099089624678466E-2</v>
      </c>
      <c r="I2435" s="66">
        <f t="shared" si="606"/>
        <v>-8.3166626877029994</v>
      </c>
      <c r="J2435" s="73">
        <f t="shared" ref="J2435:J2498" si="608">SQRT(H2435^2+I2435^2)</f>
        <v>8.3168518905225177</v>
      </c>
      <c r="K2435" s="66">
        <f t="shared" ref="K2435:K2498" si="609">$B$12+$B$13*J2435</f>
        <v>1.1787288360935093</v>
      </c>
      <c r="L2435" s="69">
        <f t="shared" si="607"/>
        <v>10.498972382965842</v>
      </c>
      <c r="M2435" s="66">
        <f t="shared" si="607"/>
        <v>-27.592763763722896</v>
      </c>
      <c r="N2435" s="69">
        <f t="shared" si="600"/>
        <v>7.7861226715182825</v>
      </c>
      <c r="O2435" s="69">
        <f t="shared" si="601"/>
        <v>-2.1751983366668868E-3</v>
      </c>
    </row>
    <row r="2436" spans="4:15" x14ac:dyDescent="0.3">
      <c r="D2436" s="65">
        <f t="shared" ref="D2436:D2499" si="610">D2435+1</f>
        <v>2434</v>
      </c>
      <c r="E2436" s="66">
        <f t="shared" ref="E2436:E2499" si="611">E2435+$B$4</f>
        <v>4.8679999999996859</v>
      </c>
      <c r="F2436" s="72">
        <f t="shared" ref="F2436:F2499" si="612">-K2435*H2435</f>
        <v>-6.6125614619202716E-2</v>
      </c>
      <c r="G2436" s="77">
        <f t="shared" ref="G2436:G2499" si="613">-$B$5-K2435*I2435</f>
        <v>-3.5598699415260171E-3</v>
      </c>
      <c r="H2436" s="69">
        <f t="shared" ref="H2436:I2451" si="614">H2435+$B$4*F2435</f>
        <v>5.5966525240493344E-2</v>
      </c>
      <c r="I2436" s="66">
        <f t="shared" si="614"/>
        <v>-8.3166698391632963</v>
      </c>
      <c r="J2436" s="73">
        <f t="shared" si="608"/>
        <v>8.3168581486999003</v>
      </c>
      <c r="K2436" s="66">
        <f t="shared" si="609"/>
        <v>1.1787297211283256</v>
      </c>
      <c r="L2436" s="69">
        <f t="shared" ref="L2436:M2451" si="615">L2435+$B$4*H2435</f>
        <v>10.499084581145091</v>
      </c>
      <c r="M2436" s="66">
        <f t="shared" si="615"/>
        <v>-27.609397089098302</v>
      </c>
      <c r="N2436" s="69">
        <f t="shared" ref="N2436:N2499" si="616">IF(M2435&gt;=0,L2436,N2435)</f>
        <v>7.7861226715182825</v>
      </c>
      <c r="O2436" s="69">
        <f t="shared" ref="O2436:O2499" si="617">IF(M2435&gt;=0,M2436,O2435)</f>
        <v>-2.1751983366668868E-3</v>
      </c>
    </row>
    <row r="2437" spans="4:15" x14ac:dyDescent="0.3">
      <c r="D2437" s="65">
        <f t="shared" si="610"/>
        <v>2435</v>
      </c>
      <c r="E2437" s="66">
        <f t="shared" si="611"/>
        <v>4.8699999999996857</v>
      </c>
      <c r="F2437" s="72">
        <f t="shared" si="612"/>
        <v>-6.5969406689248111E-2</v>
      </c>
      <c r="G2437" s="77">
        <f t="shared" si="613"/>
        <v>-3.5440797666907997E-3</v>
      </c>
      <c r="H2437" s="69">
        <f t="shared" si="614"/>
        <v>5.5834274011254938E-2</v>
      </c>
      <c r="I2437" s="66">
        <f t="shared" si="614"/>
        <v>-8.3166769589031802</v>
      </c>
      <c r="J2437" s="73">
        <f t="shared" si="608"/>
        <v>8.3168643793743211</v>
      </c>
      <c r="K2437" s="66">
        <f t="shared" si="609"/>
        <v>1.1787306022736581</v>
      </c>
      <c r="L2437" s="69">
        <f t="shared" si="615"/>
        <v>10.499196514195573</v>
      </c>
      <c r="M2437" s="66">
        <f t="shared" si="615"/>
        <v>-27.626030428776627</v>
      </c>
      <c r="N2437" s="69">
        <f t="shared" si="616"/>
        <v>7.7861226715182825</v>
      </c>
      <c r="O2437" s="69">
        <f t="shared" si="617"/>
        <v>-2.1751983366668868E-3</v>
      </c>
    </row>
    <row r="2438" spans="4:15" x14ac:dyDescent="0.3">
      <c r="D2438" s="65">
        <f t="shared" si="610"/>
        <v>2436</v>
      </c>
      <c r="E2438" s="66">
        <f t="shared" si="611"/>
        <v>4.8719999999996855</v>
      </c>
      <c r="F2438" s="72">
        <f t="shared" si="612"/>
        <v>-6.5813567432798994E-2</v>
      </c>
      <c r="G2438" s="77">
        <f t="shared" si="613"/>
        <v>-3.5283593165988947E-3</v>
      </c>
      <c r="H2438" s="69">
        <f t="shared" si="614"/>
        <v>5.5702335197876443E-2</v>
      </c>
      <c r="I2438" s="66">
        <f t="shared" si="614"/>
        <v>-8.3166840470627132</v>
      </c>
      <c r="J2438" s="73">
        <f t="shared" si="608"/>
        <v>8.3168705826659295</v>
      </c>
      <c r="K2438" s="66">
        <f t="shared" si="609"/>
        <v>1.1787314795464987</v>
      </c>
      <c r="L2438" s="69">
        <f t="shared" si="615"/>
        <v>10.499308182743595</v>
      </c>
      <c r="M2438" s="66">
        <f t="shared" si="615"/>
        <v>-27.642663782694434</v>
      </c>
      <c r="N2438" s="69">
        <f t="shared" si="616"/>
        <v>7.7861226715182825</v>
      </c>
      <c r="O2438" s="69">
        <f t="shared" si="617"/>
        <v>-2.1751983366668868E-3</v>
      </c>
    </row>
    <row r="2439" spans="4:15" x14ac:dyDescent="0.3">
      <c r="D2439" s="65">
        <f t="shared" si="610"/>
        <v>2437</v>
      </c>
      <c r="E2439" s="66">
        <f t="shared" si="611"/>
        <v>4.8739999999996853</v>
      </c>
      <c r="F2439" s="72">
        <f t="shared" si="612"/>
        <v>-6.5658095981987907E-2</v>
      </c>
      <c r="G2439" s="77">
        <f t="shared" si="613"/>
        <v>-3.5127082850046065E-3</v>
      </c>
      <c r="H2439" s="69">
        <f t="shared" si="614"/>
        <v>5.5570708063010843E-2</v>
      </c>
      <c r="I2439" s="66">
        <f t="shared" si="614"/>
        <v>-8.3166911037813467</v>
      </c>
      <c r="J2439" s="73">
        <f t="shared" si="608"/>
        <v>8.3168767586943613</v>
      </c>
      <c r="K2439" s="66">
        <f t="shared" si="609"/>
        <v>1.1787323529637661</v>
      </c>
      <c r="L2439" s="69">
        <f t="shared" si="615"/>
        <v>10.499419587413991</v>
      </c>
      <c r="M2439" s="66">
        <f t="shared" si="615"/>
        <v>-27.659297150788561</v>
      </c>
      <c r="N2439" s="69">
        <f t="shared" si="616"/>
        <v>7.7861226715182825</v>
      </c>
      <c r="O2439" s="69">
        <f t="shared" si="617"/>
        <v>-2.1751983366668868E-3</v>
      </c>
    </row>
    <row r="2440" spans="4:15" x14ac:dyDescent="0.3">
      <c r="D2440" s="65">
        <f t="shared" si="610"/>
        <v>2438</v>
      </c>
      <c r="E2440" s="66">
        <f t="shared" si="611"/>
        <v>4.875999999999685</v>
      </c>
      <c r="F2440" s="72">
        <f t="shared" si="612"/>
        <v>-6.5502991470975297E-2</v>
      </c>
      <c r="G2440" s="77">
        <f t="shared" si="613"/>
        <v>-3.4971263669909547E-3</v>
      </c>
      <c r="H2440" s="69">
        <f t="shared" si="614"/>
        <v>5.5439391871046864E-2</v>
      </c>
      <c r="I2440" s="66">
        <f t="shared" si="614"/>
        <v>-8.316698129197917</v>
      </c>
      <c r="J2440" s="73">
        <f t="shared" si="608"/>
        <v>8.3168829075787265</v>
      </c>
      <c r="K2440" s="66">
        <f t="shared" si="609"/>
        <v>1.1787332225423051</v>
      </c>
      <c r="L2440" s="69">
        <f t="shared" si="615"/>
        <v>10.499530728830116</v>
      </c>
      <c r="M2440" s="66">
        <f t="shared" si="615"/>
        <v>-27.675930532996123</v>
      </c>
      <c r="N2440" s="69">
        <f t="shared" si="616"/>
        <v>7.7861226715182825</v>
      </c>
      <c r="O2440" s="69">
        <f t="shared" si="617"/>
        <v>-2.1751983366668868E-3</v>
      </c>
    </row>
    <row r="2441" spans="4:15" x14ac:dyDescent="0.3">
      <c r="D2441" s="65">
        <f t="shared" si="610"/>
        <v>2439</v>
      </c>
      <c r="E2441" s="66">
        <f t="shared" si="611"/>
        <v>4.8779999999996848</v>
      </c>
      <c r="F2441" s="72">
        <f t="shared" si="612"/>
        <v>-6.5348253035944742E-2</v>
      </c>
      <c r="G2441" s="77">
        <f t="shared" si="613"/>
        <v>-3.4816132589785553E-3</v>
      </c>
      <c r="H2441" s="69">
        <f t="shared" si="614"/>
        <v>5.5308385888104911E-2</v>
      </c>
      <c r="I2441" s="66">
        <f t="shared" si="614"/>
        <v>-8.3167051234506513</v>
      </c>
      <c r="J2441" s="73">
        <f t="shared" si="608"/>
        <v>8.3168890294376219</v>
      </c>
      <c r="K2441" s="66">
        <f t="shared" si="609"/>
        <v>1.1787340882988875</v>
      </c>
      <c r="L2441" s="69">
        <f t="shared" si="615"/>
        <v>10.499641607613858</v>
      </c>
      <c r="M2441" s="66">
        <f t="shared" si="615"/>
        <v>-27.692563929254518</v>
      </c>
      <c r="N2441" s="69">
        <f t="shared" si="616"/>
        <v>7.7861226715182825</v>
      </c>
      <c r="O2441" s="69">
        <f t="shared" si="617"/>
        <v>-2.1751983366668868E-3</v>
      </c>
    </row>
    <row r="2442" spans="4:15" x14ac:dyDescent="0.3">
      <c r="D2442" s="65">
        <f t="shared" si="610"/>
        <v>2440</v>
      </c>
      <c r="E2442" s="66">
        <f t="shared" si="611"/>
        <v>4.8799999999996846</v>
      </c>
      <c r="F2442" s="72">
        <f t="shared" si="612"/>
        <v>-6.5193879815098402E-2</v>
      </c>
      <c r="G2442" s="77">
        <f t="shared" si="613"/>
        <v>-3.4661686587096341E-3</v>
      </c>
      <c r="H2442" s="69">
        <f t="shared" si="614"/>
        <v>5.5177689382033018E-2</v>
      </c>
      <c r="I2442" s="66">
        <f t="shared" si="614"/>
        <v>-8.3167120866771693</v>
      </c>
      <c r="J2442" s="73">
        <f t="shared" si="608"/>
        <v>8.3168951243891289</v>
      </c>
      <c r="K2442" s="66">
        <f t="shared" si="609"/>
        <v>1.1787349502502125</v>
      </c>
      <c r="L2442" s="69">
        <f t="shared" si="615"/>
        <v>10.499752224385634</v>
      </c>
      <c r="M2442" s="66">
        <f t="shared" si="615"/>
        <v>-27.709197339501419</v>
      </c>
      <c r="N2442" s="69">
        <f t="shared" si="616"/>
        <v>7.7861226715182825</v>
      </c>
      <c r="O2442" s="69">
        <f t="shared" si="617"/>
        <v>-2.1751983366668868E-3</v>
      </c>
    </row>
    <row r="2443" spans="4:15" x14ac:dyDescent="0.3">
      <c r="D2443" s="65">
        <f t="shared" si="610"/>
        <v>2441</v>
      </c>
      <c r="E2443" s="66">
        <f t="shared" si="611"/>
        <v>4.8819999999996844</v>
      </c>
      <c r="F2443" s="72">
        <f t="shared" si="612"/>
        <v>-6.5039870948652365E-2</v>
      </c>
      <c r="G2443" s="77">
        <f t="shared" si="613"/>
        <v>-3.4507922652462497E-3</v>
      </c>
      <c r="H2443" s="69">
        <f t="shared" si="614"/>
        <v>5.5047301622402824E-2</v>
      </c>
      <c r="I2443" s="66">
        <f t="shared" si="614"/>
        <v>-8.3167190190144868</v>
      </c>
      <c r="J2443" s="73">
        <f t="shared" si="608"/>
        <v>8.3169011925508176</v>
      </c>
      <c r="K2443" s="66">
        <f t="shared" si="609"/>
        <v>1.1787358084129071</v>
      </c>
      <c r="L2443" s="69">
        <f t="shared" si="615"/>
        <v>10.499862579764399</v>
      </c>
      <c r="M2443" s="66">
        <f t="shared" si="615"/>
        <v>-27.725830763674772</v>
      </c>
      <c r="N2443" s="69">
        <f t="shared" si="616"/>
        <v>7.7861226715182825</v>
      </c>
      <c r="O2443" s="69">
        <f t="shared" si="617"/>
        <v>-2.1751983366668868E-3</v>
      </c>
    </row>
    <row r="2444" spans="4:15" x14ac:dyDescent="0.3">
      <c r="D2444" s="65">
        <f t="shared" si="610"/>
        <v>2442</v>
      </c>
      <c r="E2444" s="66">
        <f t="shared" si="611"/>
        <v>4.8839999999996841</v>
      </c>
      <c r="F2444" s="72">
        <f t="shared" si="612"/>
        <v>-6.4886225578832127E-2</v>
      </c>
      <c r="G2444" s="77">
        <f t="shared" si="613"/>
        <v>-3.4354837789578596E-3</v>
      </c>
      <c r="H2444" s="69">
        <f t="shared" si="614"/>
        <v>5.4917221880505518E-2</v>
      </c>
      <c r="I2444" s="66">
        <f t="shared" si="614"/>
        <v>-8.3167259205990174</v>
      </c>
      <c r="J2444" s="73">
        <f t="shared" si="608"/>
        <v>8.3169072340397463</v>
      </c>
      <c r="K2444" s="66">
        <f t="shared" si="609"/>
        <v>1.1787366628035254</v>
      </c>
      <c r="L2444" s="69">
        <f t="shared" si="615"/>
        <v>10.499972674367644</v>
      </c>
      <c r="M2444" s="66">
        <f t="shared" si="615"/>
        <v>-27.742464201712799</v>
      </c>
      <c r="N2444" s="69">
        <f t="shared" si="616"/>
        <v>7.7861226715182825</v>
      </c>
      <c r="O2444" s="69">
        <f t="shared" si="617"/>
        <v>-2.1751983366668868E-3</v>
      </c>
    </row>
    <row r="2445" spans="4:15" x14ac:dyDescent="0.3">
      <c r="D2445" s="65">
        <f t="shared" si="610"/>
        <v>2443</v>
      </c>
      <c r="E2445" s="66">
        <f t="shared" si="611"/>
        <v>4.8859999999996839</v>
      </c>
      <c r="F2445" s="72">
        <f t="shared" si="612"/>
        <v>-6.4732942849867817E-2</v>
      </c>
      <c r="G2445" s="77">
        <f t="shared" si="613"/>
        <v>-3.4202429015355307E-3</v>
      </c>
      <c r="H2445" s="69">
        <f t="shared" si="614"/>
        <v>5.4787449429347851E-2</v>
      </c>
      <c r="I2445" s="66">
        <f t="shared" si="614"/>
        <v>-8.3167327915665759</v>
      </c>
      <c r="J2445" s="73">
        <f t="shared" si="608"/>
        <v>8.3169132489724653</v>
      </c>
      <c r="K2445" s="66">
        <f t="shared" si="609"/>
        <v>1.1787375134385505</v>
      </c>
      <c r="L2445" s="69">
        <f t="shared" si="615"/>
        <v>10.500082508811404</v>
      </c>
      <c r="M2445" s="66">
        <f t="shared" si="615"/>
        <v>-27.759097653553997</v>
      </c>
      <c r="N2445" s="69">
        <f t="shared" si="616"/>
        <v>7.7861226715182825</v>
      </c>
      <c r="O2445" s="69">
        <f t="shared" si="617"/>
        <v>-2.1751983366668868E-3</v>
      </c>
    </row>
    <row r="2446" spans="4:15" x14ac:dyDescent="0.3">
      <c r="D2446" s="65">
        <f t="shared" si="610"/>
        <v>2444</v>
      </c>
      <c r="E2446" s="66">
        <f t="shared" si="611"/>
        <v>4.8879999999996837</v>
      </c>
      <c r="F2446" s="72">
        <f t="shared" si="612"/>
        <v>-6.4580021907989824E-2</v>
      </c>
      <c r="G2446" s="77">
        <f t="shared" si="613"/>
        <v>-3.4050693359599649E-3</v>
      </c>
      <c r="H2446" s="69">
        <f t="shared" si="614"/>
        <v>5.4657983543648113E-2</v>
      </c>
      <c r="I2446" s="66">
        <f t="shared" si="614"/>
        <v>-8.3167396320523785</v>
      </c>
      <c r="J2446" s="73">
        <f t="shared" si="608"/>
        <v>8.316919237465024</v>
      </c>
      <c r="K2446" s="66">
        <f t="shared" si="609"/>
        <v>1.1787383603343937</v>
      </c>
      <c r="L2446" s="69">
        <f t="shared" si="615"/>
        <v>10.500192083710264</v>
      </c>
      <c r="M2446" s="66">
        <f t="shared" si="615"/>
        <v>-27.775731119137131</v>
      </c>
      <c r="N2446" s="69">
        <f t="shared" si="616"/>
        <v>7.7861226715182825</v>
      </c>
      <c r="O2446" s="69">
        <f t="shared" si="617"/>
        <v>-2.1751983366668868E-3</v>
      </c>
    </row>
    <row r="2447" spans="4:15" x14ac:dyDescent="0.3">
      <c r="D2447" s="65">
        <f t="shared" si="610"/>
        <v>2445</v>
      </c>
      <c r="E2447" s="66">
        <f t="shared" si="611"/>
        <v>4.8899999999996835</v>
      </c>
      <c r="F2447" s="72">
        <f t="shared" si="612"/>
        <v>-6.4427461901424052E-2</v>
      </c>
      <c r="G2447" s="77">
        <f t="shared" si="613"/>
        <v>-3.389962786510381E-3</v>
      </c>
      <c r="H2447" s="69">
        <f t="shared" si="614"/>
        <v>5.4528823499832131E-2</v>
      </c>
      <c r="I2447" s="66">
        <f t="shared" si="614"/>
        <v>-8.3167464421910502</v>
      </c>
      <c r="J2447" s="73">
        <f t="shared" si="608"/>
        <v>8.3169251996329603</v>
      </c>
      <c r="K2447" s="66">
        <f t="shared" si="609"/>
        <v>1.1787392035073947</v>
      </c>
      <c r="L2447" s="69">
        <f t="shared" si="615"/>
        <v>10.500301399677351</v>
      </c>
      <c r="M2447" s="66">
        <f t="shared" si="615"/>
        <v>-27.792364598401235</v>
      </c>
      <c r="N2447" s="69">
        <f t="shared" si="616"/>
        <v>7.7861226715182825</v>
      </c>
      <c r="O2447" s="69">
        <f t="shared" si="617"/>
        <v>-2.1751983366668868E-3</v>
      </c>
    </row>
    <row r="2448" spans="4:15" x14ac:dyDescent="0.3">
      <c r="D2448" s="65">
        <f t="shared" si="610"/>
        <v>2446</v>
      </c>
      <c r="E2448" s="66">
        <f t="shared" si="611"/>
        <v>4.8919999999996833</v>
      </c>
      <c r="F2448" s="72">
        <f t="shared" si="612"/>
        <v>-6.4275261980387438E-2</v>
      </c>
      <c r="G2448" s="77">
        <f t="shared" si="613"/>
        <v>-3.3749229587627383E-3</v>
      </c>
      <c r="H2448" s="69">
        <f t="shared" si="614"/>
        <v>5.439996857602928E-2</v>
      </c>
      <c r="I2448" s="66">
        <f t="shared" si="614"/>
        <v>-8.316753222116624</v>
      </c>
      <c r="J2448" s="73">
        <f t="shared" si="608"/>
        <v>8.3169311355913198</v>
      </c>
      <c r="K2448" s="66">
        <f t="shared" si="609"/>
        <v>1.1787400429738231</v>
      </c>
      <c r="L2448" s="69">
        <f t="shared" si="615"/>
        <v>10.500410457324351</v>
      </c>
      <c r="M2448" s="66">
        <f t="shared" si="615"/>
        <v>-27.808998091285616</v>
      </c>
      <c r="N2448" s="69">
        <f t="shared" si="616"/>
        <v>7.7861226715182825</v>
      </c>
      <c r="O2448" s="69">
        <f t="shared" si="617"/>
        <v>-2.1751983366668868E-3</v>
      </c>
    </row>
    <row r="2449" spans="4:15" x14ac:dyDescent="0.3">
      <c r="D2449" s="65">
        <f t="shared" si="610"/>
        <v>2447</v>
      </c>
      <c r="E2449" s="66">
        <f t="shared" si="611"/>
        <v>4.893999999999683</v>
      </c>
      <c r="F2449" s="72">
        <f t="shared" si="612"/>
        <v>-6.4123421297083372E-2</v>
      </c>
      <c r="G2449" s="77">
        <f t="shared" si="613"/>
        <v>-3.3599495595684203E-3</v>
      </c>
      <c r="H2449" s="69">
        <f t="shared" si="614"/>
        <v>5.4271418052068504E-2</v>
      </c>
      <c r="I2449" s="66">
        <f t="shared" si="614"/>
        <v>-8.3167599719625418</v>
      </c>
      <c r="J2449" s="73">
        <f t="shared" si="608"/>
        <v>8.3169370454546403</v>
      </c>
      <c r="K2449" s="66">
        <f t="shared" si="609"/>
        <v>1.1787408787498772</v>
      </c>
      <c r="L2449" s="69">
        <f t="shared" si="615"/>
        <v>10.500519257261503</v>
      </c>
      <c r="M2449" s="66">
        <f t="shared" si="615"/>
        <v>-27.825631597729849</v>
      </c>
      <c r="N2449" s="69">
        <f t="shared" si="616"/>
        <v>7.7861226715182825</v>
      </c>
      <c r="O2449" s="69">
        <f t="shared" si="617"/>
        <v>-2.1751983366668868E-3</v>
      </c>
    </row>
    <row r="2450" spans="4:15" x14ac:dyDescent="0.3">
      <c r="D2450" s="65">
        <f t="shared" si="610"/>
        <v>2448</v>
      </c>
      <c r="E2450" s="66">
        <f t="shared" si="611"/>
        <v>4.8959999999996828</v>
      </c>
      <c r="F2450" s="72">
        <f t="shared" si="612"/>
        <v>-6.3971939005697184E-2</v>
      </c>
      <c r="G2450" s="77">
        <f t="shared" si="613"/>
        <v>-3.3450422970684457E-3</v>
      </c>
      <c r="H2450" s="69">
        <f t="shared" si="614"/>
        <v>5.4143171209474338E-2</v>
      </c>
      <c r="I2450" s="66">
        <f t="shared" si="614"/>
        <v>-8.3167666918616607</v>
      </c>
      <c r="J2450" s="73">
        <f t="shared" si="608"/>
        <v>8.3169429293369657</v>
      </c>
      <c r="K2450" s="66">
        <f t="shared" si="609"/>
        <v>1.1787417108516849</v>
      </c>
      <c r="L2450" s="69">
        <f t="shared" si="615"/>
        <v>10.500627800097607</v>
      </c>
      <c r="M2450" s="66">
        <f t="shared" si="615"/>
        <v>-27.842265117673776</v>
      </c>
      <c r="N2450" s="69">
        <f t="shared" si="616"/>
        <v>7.7861226715182825</v>
      </c>
      <c r="O2450" s="69">
        <f t="shared" si="617"/>
        <v>-2.1751983366668868E-3</v>
      </c>
    </row>
    <row r="2451" spans="4:15" x14ac:dyDescent="0.3">
      <c r="D2451" s="65">
        <f t="shared" si="610"/>
        <v>2449</v>
      </c>
      <c r="E2451" s="66">
        <f t="shared" si="611"/>
        <v>4.8979999999996826</v>
      </c>
      <c r="F2451" s="72">
        <f t="shared" si="612"/>
        <v>-6.3820814262391473E-2</v>
      </c>
      <c r="G2451" s="77">
        <f t="shared" si="613"/>
        <v>-3.3302008806774808E-3</v>
      </c>
      <c r="H2451" s="69">
        <f t="shared" si="614"/>
        <v>5.4015227331462946E-2</v>
      </c>
      <c r="I2451" s="66">
        <f t="shared" si="614"/>
        <v>-8.3167733819462555</v>
      </c>
      <c r="J2451" s="73">
        <f t="shared" si="608"/>
        <v>8.3169487873518495</v>
      </c>
      <c r="K2451" s="66">
        <f t="shared" si="609"/>
        <v>1.178742539295305</v>
      </c>
      <c r="L2451" s="69">
        <f t="shared" si="615"/>
        <v>10.500736086440027</v>
      </c>
      <c r="M2451" s="66">
        <f t="shared" si="615"/>
        <v>-27.858898651057498</v>
      </c>
      <c r="N2451" s="69">
        <f t="shared" si="616"/>
        <v>7.7861226715182825</v>
      </c>
      <c r="O2451" s="69">
        <f t="shared" si="617"/>
        <v>-2.1751983366668868E-3</v>
      </c>
    </row>
    <row r="2452" spans="4:15" x14ac:dyDescent="0.3">
      <c r="D2452" s="65">
        <f t="shared" si="610"/>
        <v>2450</v>
      </c>
      <c r="E2452" s="66">
        <f t="shared" si="611"/>
        <v>4.8999999999996824</v>
      </c>
      <c r="F2452" s="72">
        <f t="shared" si="612"/>
        <v>-6.3670046225301799E-2</v>
      </c>
      <c r="G2452" s="77">
        <f t="shared" si="613"/>
        <v>-3.3154250210678526E-3</v>
      </c>
      <c r="H2452" s="69">
        <f t="shared" ref="H2452:I2467" si="618">H2451+$B$4*F2451</f>
        <v>5.3887585702938161E-2</v>
      </c>
      <c r="I2452" s="66">
        <f t="shared" si="618"/>
        <v>-8.3167800423480163</v>
      </c>
      <c r="J2452" s="73">
        <f t="shared" si="608"/>
        <v>8.3169546196123481</v>
      </c>
      <c r="K2452" s="66">
        <f t="shared" si="609"/>
        <v>1.1787433640967262</v>
      </c>
      <c r="L2452" s="69">
        <f t="shared" ref="L2452:M2467" si="619">L2451+$B$4*H2451</f>
        <v>10.50084411689469</v>
      </c>
      <c r="M2452" s="66">
        <f t="shared" si="619"/>
        <v>-27.875532197821389</v>
      </c>
      <c r="N2452" s="69">
        <f t="shared" si="616"/>
        <v>7.7861226715182825</v>
      </c>
      <c r="O2452" s="69">
        <f t="shared" si="617"/>
        <v>-2.1751983366668868E-3</v>
      </c>
    </row>
    <row r="2453" spans="4:15" x14ac:dyDescent="0.3">
      <c r="D2453" s="65">
        <f t="shared" si="610"/>
        <v>2451</v>
      </c>
      <c r="E2453" s="66">
        <f t="shared" si="611"/>
        <v>4.9019999999996822</v>
      </c>
      <c r="F2453" s="72">
        <f t="shared" si="612"/>
        <v>-6.3519634054531968E-2</v>
      </c>
      <c r="G2453" s="77">
        <f t="shared" si="613"/>
        <v>-3.3007144301855362E-3</v>
      </c>
      <c r="H2453" s="69">
        <f t="shared" si="618"/>
        <v>5.3760245610487555E-2</v>
      </c>
      <c r="I2453" s="66">
        <f t="shared" si="618"/>
        <v>-8.3167866731980578</v>
      </c>
      <c r="J2453" s="73">
        <f t="shared" si="608"/>
        <v>8.3169604262310219</v>
      </c>
      <c r="K2453" s="66">
        <f t="shared" si="609"/>
        <v>1.1787441852718665</v>
      </c>
      <c r="L2453" s="69">
        <f t="shared" si="619"/>
        <v>10.500951892066096</v>
      </c>
      <c r="M2453" s="66">
        <f t="shared" si="619"/>
        <v>-27.892165757906085</v>
      </c>
      <c r="N2453" s="69">
        <f t="shared" si="616"/>
        <v>7.7861226715182825</v>
      </c>
      <c r="O2453" s="69">
        <f t="shared" si="617"/>
        <v>-2.1751983366668868E-3</v>
      </c>
    </row>
    <row r="2454" spans="4:15" x14ac:dyDescent="0.3">
      <c r="D2454" s="65">
        <f t="shared" si="610"/>
        <v>2452</v>
      </c>
      <c r="E2454" s="66">
        <f t="shared" si="611"/>
        <v>4.9039999999996819</v>
      </c>
      <c r="F2454" s="72">
        <f t="shared" si="612"/>
        <v>-6.3369576912149589E-2</v>
      </c>
      <c r="G2454" s="77">
        <f t="shared" si="613"/>
        <v>-3.2860688212377198E-3</v>
      </c>
      <c r="H2454" s="69">
        <f t="shared" si="618"/>
        <v>5.3633206342378489E-2</v>
      </c>
      <c r="I2454" s="66">
        <f t="shared" si="618"/>
        <v>-8.3167932746269173</v>
      </c>
      <c r="J2454" s="73">
        <f t="shared" si="608"/>
        <v>8.3169662073199557</v>
      </c>
      <c r="K2454" s="66">
        <f t="shared" si="609"/>
        <v>1.1787450028365776</v>
      </c>
      <c r="L2454" s="69">
        <f t="shared" si="619"/>
        <v>10.501059412557318</v>
      </c>
      <c r="M2454" s="66">
        <f t="shared" si="619"/>
        <v>-27.908799331252482</v>
      </c>
      <c r="N2454" s="69">
        <f t="shared" si="616"/>
        <v>7.7861226715182825</v>
      </c>
      <c r="O2454" s="69">
        <f t="shared" si="617"/>
        <v>-2.1751983366668868E-3</v>
      </c>
    </row>
    <row r="2455" spans="4:15" x14ac:dyDescent="0.3">
      <c r="D2455" s="65">
        <f t="shared" si="610"/>
        <v>2453</v>
      </c>
      <c r="E2455" s="66">
        <f t="shared" si="611"/>
        <v>4.9059999999996817</v>
      </c>
      <c r="F2455" s="72">
        <f t="shared" si="612"/>
        <v>-6.3219873962181677E-2</v>
      </c>
      <c r="G2455" s="77">
        <f t="shared" si="613"/>
        <v>-3.2714879086643833E-3</v>
      </c>
      <c r="H2455" s="69">
        <f t="shared" si="618"/>
        <v>5.3506467188554188E-2</v>
      </c>
      <c r="I2455" s="66">
        <f t="shared" si="618"/>
        <v>-8.3167998467645603</v>
      </c>
      <c r="J2455" s="73">
        <f t="shared" si="608"/>
        <v>8.3169719629907384</v>
      </c>
      <c r="K2455" s="66">
        <f t="shared" si="609"/>
        <v>1.1787458168066398</v>
      </c>
      <c r="L2455" s="69">
        <f t="shared" si="619"/>
        <v>10.501166678970003</v>
      </c>
      <c r="M2455" s="66">
        <f t="shared" si="619"/>
        <v>-27.925432917801736</v>
      </c>
      <c r="N2455" s="69">
        <f t="shared" si="616"/>
        <v>7.7861226715182825</v>
      </c>
      <c r="O2455" s="69">
        <f t="shared" si="617"/>
        <v>-2.1751983366668868E-3</v>
      </c>
    </row>
    <row r="2456" spans="4:15" x14ac:dyDescent="0.3">
      <c r="D2456" s="65">
        <f t="shared" si="610"/>
        <v>2454</v>
      </c>
      <c r="E2456" s="66">
        <f t="shared" si="611"/>
        <v>4.9079999999996815</v>
      </c>
      <c r="F2456" s="72">
        <f t="shared" si="612"/>
        <v>-6.3070524370609976E-2</v>
      </c>
      <c r="G2456" s="77">
        <f t="shared" si="613"/>
        <v>-3.2569714081702728E-3</v>
      </c>
      <c r="H2456" s="69">
        <f t="shared" si="618"/>
        <v>5.3380027440629828E-2</v>
      </c>
      <c r="I2456" s="66">
        <f t="shared" si="618"/>
        <v>-8.3168063897403783</v>
      </c>
      <c r="J2456" s="73">
        <f t="shared" si="608"/>
        <v>8.3169776933544775</v>
      </c>
      <c r="K2456" s="66">
        <f t="shared" si="609"/>
        <v>1.1787466271977662</v>
      </c>
      <c r="L2456" s="69">
        <f t="shared" si="619"/>
        <v>10.50127369190438</v>
      </c>
      <c r="M2456" s="66">
        <f t="shared" si="619"/>
        <v>-27.942066517495263</v>
      </c>
      <c r="N2456" s="69">
        <f t="shared" si="616"/>
        <v>7.7861226715182825</v>
      </c>
      <c r="O2456" s="69">
        <f t="shared" si="617"/>
        <v>-2.1751983366668868E-3</v>
      </c>
    </row>
    <row r="2457" spans="4:15" x14ac:dyDescent="0.3">
      <c r="D2457" s="65">
        <f t="shared" si="610"/>
        <v>2455</v>
      </c>
      <c r="E2457" s="66">
        <f t="shared" si="611"/>
        <v>4.9099999999996813</v>
      </c>
      <c r="F2457" s="72">
        <f t="shared" si="612"/>
        <v>-6.2921527305366626E-2</v>
      </c>
      <c r="G2457" s="77">
        <f t="shared" si="613"/>
        <v>-3.2425190366982548E-3</v>
      </c>
      <c r="H2457" s="69">
        <f t="shared" si="618"/>
        <v>5.3253886391888605E-2</v>
      </c>
      <c r="I2457" s="66">
        <f t="shared" si="618"/>
        <v>-8.3168129036831946</v>
      </c>
      <c r="J2457" s="73">
        <f t="shared" si="608"/>
        <v>8.3169833985217938</v>
      </c>
      <c r="K2457" s="66">
        <f t="shared" si="609"/>
        <v>1.1787474340256012</v>
      </c>
      <c r="L2457" s="69">
        <f t="shared" si="619"/>
        <v>10.501380451959262</v>
      </c>
      <c r="M2457" s="66">
        <f t="shared" si="619"/>
        <v>-27.958700130274742</v>
      </c>
      <c r="N2457" s="69">
        <f t="shared" si="616"/>
        <v>7.7861226715182825</v>
      </c>
      <c r="O2457" s="69">
        <f t="shared" si="617"/>
        <v>-2.1751983366668868E-3</v>
      </c>
    </row>
    <row r="2458" spans="4:15" x14ac:dyDescent="0.3">
      <c r="D2458" s="65">
        <f t="shared" si="610"/>
        <v>2456</v>
      </c>
      <c r="E2458" s="66">
        <f t="shared" si="611"/>
        <v>4.9119999999996811</v>
      </c>
      <c r="F2458" s="72">
        <f t="shared" si="612"/>
        <v>-6.2772881936329572E-2</v>
      </c>
      <c r="G2458" s="77">
        <f t="shared" si="613"/>
        <v>-3.2281305124239879E-3</v>
      </c>
      <c r="H2458" s="69">
        <f t="shared" si="618"/>
        <v>5.3128043337277872E-2</v>
      </c>
      <c r="I2458" s="66">
        <f t="shared" si="618"/>
        <v>-8.3168193887212674</v>
      </c>
      <c r="J2458" s="73">
        <f t="shared" si="608"/>
        <v>8.3169890786028358</v>
      </c>
      <c r="K2458" s="66">
        <f t="shared" si="609"/>
        <v>1.1787482373057216</v>
      </c>
      <c r="L2458" s="69">
        <f t="shared" si="619"/>
        <v>10.501486959732047</v>
      </c>
      <c r="M2458" s="66">
        <f t="shared" si="619"/>
        <v>-27.975333756082108</v>
      </c>
      <c r="N2458" s="69">
        <f t="shared" si="616"/>
        <v>7.7861226715182825</v>
      </c>
      <c r="O2458" s="69">
        <f t="shared" si="617"/>
        <v>-2.1751983366668868E-3</v>
      </c>
    </row>
    <row r="2459" spans="4:15" x14ac:dyDescent="0.3">
      <c r="D2459" s="65">
        <f t="shared" si="610"/>
        <v>2457</v>
      </c>
      <c r="E2459" s="66">
        <f t="shared" si="611"/>
        <v>4.9139999999996808</v>
      </c>
      <c r="F2459" s="72">
        <f t="shared" si="612"/>
        <v>-6.2624587435318277E-2</v>
      </c>
      <c r="G2459" s="77">
        <f t="shared" si="613"/>
        <v>-3.2138055547559219E-3</v>
      </c>
      <c r="H2459" s="69">
        <f t="shared" si="618"/>
        <v>5.3002497573405215E-2</v>
      </c>
      <c r="I2459" s="66">
        <f t="shared" si="618"/>
        <v>-8.3168258449822918</v>
      </c>
      <c r="J2459" s="73">
        <f t="shared" si="608"/>
        <v>8.3169947337072685</v>
      </c>
      <c r="K2459" s="66">
        <f t="shared" si="609"/>
        <v>1.1787490370536364</v>
      </c>
      <c r="L2459" s="69">
        <f t="shared" si="619"/>
        <v>10.501593215818721</v>
      </c>
      <c r="M2459" s="66">
        <f t="shared" si="619"/>
        <v>-27.99196739485955</v>
      </c>
      <c r="N2459" s="69">
        <f t="shared" si="616"/>
        <v>7.7861226715182825</v>
      </c>
      <c r="O2459" s="69">
        <f t="shared" si="617"/>
        <v>-2.1751983366668868E-3</v>
      </c>
    </row>
    <row r="2460" spans="4:15" x14ac:dyDescent="0.3">
      <c r="D2460" s="65">
        <f t="shared" si="610"/>
        <v>2458</v>
      </c>
      <c r="E2460" s="66">
        <f t="shared" si="611"/>
        <v>4.9159999999996806</v>
      </c>
      <c r="F2460" s="72">
        <f t="shared" si="612"/>
        <v>-6.2476642976089097E-2</v>
      </c>
      <c r="G2460" s="77">
        <f t="shared" si="613"/>
        <v>-3.1995438843264168E-3</v>
      </c>
      <c r="H2460" s="69">
        <f t="shared" si="618"/>
        <v>5.2877248398534575E-2</v>
      </c>
      <c r="I2460" s="66">
        <f t="shared" si="618"/>
        <v>-8.3168322725934019</v>
      </c>
      <c r="J2460" s="73">
        <f t="shared" si="608"/>
        <v>8.3170003639442829</v>
      </c>
      <c r="K2460" s="66">
        <f t="shared" si="609"/>
        <v>1.1787498332847877</v>
      </c>
      <c r="L2460" s="69">
        <f t="shared" si="619"/>
        <v>10.501699220813867</v>
      </c>
      <c r="M2460" s="66">
        <f t="shared" si="619"/>
        <v>-28.008601046549515</v>
      </c>
      <c r="N2460" s="69">
        <f t="shared" si="616"/>
        <v>7.7861226715182825</v>
      </c>
      <c r="O2460" s="69">
        <f t="shared" si="617"/>
        <v>-2.1751983366668868E-3</v>
      </c>
    </row>
    <row r="2461" spans="4:15" x14ac:dyDescent="0.3">
      <c r="D2461" s="65">
        <f t="shared" si="610"/>
        <v>2459</v>
      </c>
      <c r="E2461" s="66">
        <f t="shared" si="611"/>
        <v>4.9179999999996804</v>
      </c>
      <c r="F2461" s="72">
        <f t="shared" si="612"/>
        <v>-6.2329047734330935E-2</v>
      </c>
      <c r="G2461" s="77">
        <f t="shared" si="613"/>
        <v>-3.1853452229846368E-3</v>
      </c>
      <c r="H2461" s="69">
        <f t="shared" si="618"/>
        <v>5.2752295112582399E-2</v>
      </c>
      <c r="I2461" s="66">
        <f t="shared" si="618"/>
        <v>-8.31683867168117</v>
      </c>
      <c r="J2461" s="73">
        <f t="shared" si="608"/>
        <v>8.3170059694225937</v>
      </c>
      <c r="K2461" s="66">
        <f t="shared" si="609"/>
        <v>1.1787506260145497</v>
      </c>
      <c r="L2461" s="69">
        <f t="shared" si="619"/>
        <v>10.501804975310664</v>
      </c>
      <c r="M2461" s="66">
        <f t="shared" si="619"/>
        <v>-28.025234711094701</v>
      </c>
      <c r="N2461" s="69">
        <f t="shared" si="616"/>
        <v>7.7861226715182825</v>
      </c>
      <c r="O2461" s="69">
        <f t="shared" si="617"/>
        <v>-2.1751983366668868E-3</v>
      </c>
    </row>
    <row r="2462" spans="4:15" x14ac:dyDescent="0.3">
      <c r="D2462" s="65">
        <f t="shared" si="610"/>
        <v>2460</v>
      </c>
      <c r="E2462" s="66">
        <f t="shared" si="611"/>
        <v>4.9199999999996802</v>
      </c>
      <c r="F2462" s="72">
        <f t="shared" si="612"/>
        <v>-6.2181800887660774E-2</v>
      </c>
      <c r="G2462" s="77">
        <f t="shared" si="613"/>
        <v>-3.1712092938036562E-3</v>
      </c>
      <c r="H2462" s="69">
        <f t="shared" si="618"/>
        <v>5.2627637017113739E-2</v>
      </c>
      <c r="I2462" s="66">
        <f t="shared" si="618"/>
        <v>-8.3168450423716163</v>
      </c>
      <c r="J2462" s="73">
        <f t="shared" si="608"/>
        <v>8.3170115502504469</v>
      </c>
      <c r="K2462" s="66">
        <f t="shared" si="609"/>
        <v>1.1787514152582306</v>
      </c>
      <c r="L2462" s="69">
        <f t="shared" si="619"/>
        <v>10.501910479900889</v>
      </c>
      <c r="M2462" s="66">
        <f t="shared" si="619"/>
        <v>-28.041868388438061</v>
      </c>
      <c r="N2462" s="69">
        <f t="shared" si="616"/>
        <v>7.7861226715182825</v>
      </c>
      <c r="O2462" s="69">
        <f t="shared" si="617"/>
        <v>-2.1751983366668868E-3</v>
      </c>
    </row>
    <row r="2463" spans="4:15" x14ac:dyDescent="0.3">
      <c r="D2463" s="65">
        <f t="shared" si="610"/>
        <v>2461</v>
      </c>
      <c r="E2463" s="66">
        <f t="shared" si="611"/>
        <v>4.92199999999968</v>
      </c>
      <c r="F2463" s="72">
        <f t="shared" si="612"/>
        <v>-6.203490161561926E-2</v>
      </c>
      <c r="G2463" s="77">
        <f t="shared" si="613"/>
        <v>-3.1571358210573663E-3</v>
      </c>
      <c r="H2463" s="69">
        <f t="shared" si="618"/>
        <v>5.250327341533842E-2</v>
      </c>
      <c r="I2463" s="66">
        <f t="shared" si="618"/>
        <v>-8.316851384790203</v>
      </c>
      <c r="J2463" s="73">
        <f t="shared" si="608"/>
        <v>8.317017106535614</v>
      </c>
      <c r="K2463" s="66">
        <f t="shared" si="609"/>
        <v>1.1787522010310718</v>
      </c>
      <c r="L2463" s="69">
        <f t="shared" si="619"/>
        <v>10.502015735174924</v>
      </c>
      <c r="M2463" s="66">
        <f t="shared" si="619"/>
        <v>-28.058502078522803</v>
      </c>
      <c r="N2463" s="69">
        <f t="shared" si="616"/>
        <v>7.7861226715182825</v>
      </c>
      <c r="O2463" s="69">
        <f t="shared" si="617"/>
        <v>-2.1751983366668868E-3</v>
      </c>
    </row>
    <row r="2464" spans="4:15" x14ac:dyDescent="0.3">
      <c r="D2464" s="65">
        <f t="shared" si="610"/>
        <v>2462</v>
      </c>
      <c r="E2464" s="66">
        <f t="shared" si="611"/>
        <v>4.9239999999996797</v>
      </c>
      <c r="F2464" s="72">
        <f t="shared" si="612"/>
        <v>-6.1888349099666319E-2</v>
      </c>
      <c r="G2464" s="77">
        <f t="shared" si="613"/>
        <v>-3.1431245302293576E-3</v>
      </c>
      <c r="H2464" s="69">
        <f t="shared" si="618"/>
        <v>5.2379203612107184E-2</v>
      </c>
      <c r="I2464" s="66">
        <f t="shared" si="618"/>
        <v>-8.3168576990618455</v>
      </c>
      <c r="J2464" s="73">
        <f t="shared" si="608"/>
        <v>8.3170226383854065</v>
      </c>
      <c r="K2464" s="66">
        <f t="shared" si="609"/>
        <v>1.1787529833482491</v>
      </c>
      <c r="L2464" s="69">
        <f t="shared" si="619"/>
        <v>10.502120741721754</v>
      </c>
      <c r="M2464" s="66">
        <f t="shared" si="619"/>
        <v>-28.075135781292385</v>
      </c>
      <c r="N2464" s="69">
        <f t="shared" si="616"/>
        <v>7.7861226715182825</v>
      </c>
      <c r="O2464" s="69">
        <f t="shared" si="617"/>
        <v>-2.1751983366668868E-3</v>
      </c>
    </row>
    <row r="2465" spans="4:15" x14ac:dyDescent="0.3">
      <c r="D2465" s="65">
        <f t="shared" si="610"/>
        <v>2463</v>
      </c>
      <c r="E2465" s="66">
        <f t="shared" si="611"/>
        <v>4.9259999999996795</v>
      </c>
      <c r="F2465" s="72">
        <f t="shared" si="612"/>
        <v>-6.1742142523176724E-2</v>
      </c>
      <c r="G2465" s="77">
        <f t="shared" si="613"/>
        <v>-3.1291751479951557E-3</v>
      </c>
      <c r="H2465" s="69">
        <f t="shared" si="618"/>
        <v>5.2255426913907853E-2</v>
      </c>
      <c r="I2465" s="66">
        <f t="shared" si="618"/>
        <v>-8.3168639853109063</v>
      </c>
      <c r="J2465" s="73">
        <f t="shared" si="608"/>
        <v>8.3170281459066597</v>
      </c>
      <c r="K2465" s="66">
        <f t="shared" si="609"/>
        <v>1.1787537622248712</v>
      </c>
      <c r="L2465" s="69">
        <f t="shared" si="619"/>
        <v>10.502225500128977</v>
      </c>
      <c r="M2465" s="66">
        <f t="shared" si="619"/>
        <v>-28.09176949669051</v>
      </c>
      <c r="N2465" s="69">
        <f t="shared" si="616"/>
        <v>7.7861226715182825</v>
      </c>
      <c r="O2465" s="69">
        <f t="shared" si="617"/>
        <v>-2.1751983366668868E-3</v>
      </c>
    </row>
    <row r="2466" spans="4:15" x14ac:dyDescent="0.3">
      <c r="D2466" s="65">
        <f t="shared" si="610"/>
        <v>2464</v>
      </c>
      <c r="E2466" s="66">
        <f t="shared" si="611"/>
        <v>4.9279999999996793</v>
      </c>
      <c r="F2466" s="72">
        <f t="shared" si="612"/>
        <v>-6.1596281071435673E-2</v>
      </c>
      <c r="G2466" s="77">
        <f t="shared" si="613"/>
        <v>-3.1152874022328803E-3</v>
      </c>
      <c r="H2466" s="69">
        <f t="shared" si="618"/>
        <v>5.2131942628861498E-2</v>
      </c>
      <c r="I2466" s="66">
        <f t="shared" si="618"/>
        <v>-8.316870243661203</v>
      </c>
      <c r="J2466" s="73">
        <f t="shared" si="608"/>
        <v>8.3170336292057527</v>
      </c>
      <c r="K2466" s="66">
        <f t="shared" si="609"/>
        <v>1.1787545376759825</v>
      </c>
      <c r="L2466" s="69">
        <f t="shared" si="619"/>
        <v>10.502330010982805</v>
      </c>
      <c r="M2466" s="66">
        <f t="shared" si="619"/>
        <v>-28.108403224661132</v>
      </c>
      <c r="N2466" s="69">
        <f t="shared" si="616"/>
        <v>7.7861226715182825</v>
      </c>
      <c r="O2466" s="69">
        <f t="shared" si="617"/>
        <v>-2.1751983366668868E-3</v>
      </c>
    </row>
    <row r="2467" spans="4:15" x14ac:dyDescent="0.3">
      <c r="D2467" s="65">
        <f t="shared" si="610"/>
        <v>2465</v>
      </c>
      <c r="E2467" s="66">
        <f t="shared" si="611"/>
        <v>4.9299999999996791</v>
      </c>
      <c r="F2467" s="72">
        <f t="shared" si="612"/>
        <v>-6.1450763931634476E-2</v>
      </c>
      <c r="G2467" s="77">
        <f t="shared" si="613"/>
        <v>-3.1014610220019279E-3</v>
      </c>
      <c r="H2467" s="69">
        <f t="shared" si="618"/>
        <v>5.200875006671863E-2</v>
      </c>
      <c r="I2467" s="66">
        <f t="shared" si="618"/>
        <v>-8.3168764742360075</v>
      </c>
      <c r="J2467" s="73">
        <f t="shared" si="608"/>
        <v>8.317039088388599</v>
      </c>
      <c r="K2467" s="66">
        <f t="shared" si="609"/>
        <v>1.1787553097165611</v>
      </c>
      <c r="L2467" s="69">
        <f t="shared" si="619"/>
        <v>10.502434274868062</v>
      </c>
      <c r="M2467" s="66">
        <f t="shared" si="619"/>
        <v>-28.125036965148453</v>
      </c>
      <c r="N2467" s="69">
        <f t="shared" si="616"/>
        <v>7.7861226715182825</v>
      </c>
      <c r="O2467" s="69">
        <f t="shared" si="617"/>
        <v>-2.1751983366668868E-3</v>
      </c>
    </row>
    <row r="2468" spans="4:15" x14ac:dyDescent="0.3">
      <c r="D2468" s="65">
        <f t="shared" si="610"/>
        <v>2466</v>
      </c>
      <c r="E2468" s="66">
        <f t="shared" si="611"/>
        <v>4.9319999999996789</v>
      </c>
      <c r="F2468" s="72">
        <f t="shared" si="612"/>
        <v>-6.1305590292866134E-2</v>
      </c>
      <c r="G2468" s="77">
        <f t="shared" si="613"/>
        <v>-3.0876957375536307E-3</v>
      </c>
      <c r="H2468" s="69">
        <f t="shared" ref="H2468:I2483" si="620">H2467+$B$4*F2467</f>
        <v>5.1885848538855361E-2</v>
      </c>
      <c r="I2468" s="66">
        <f t="shared" si="620"/>
        <v>-8.316882677158052</v>
      </c>
      <c r="J2468" s="73">
        <f t="shared" si="608"/>
        <v>8.3170445235606554</v>
      </c>
      <c r="K2468" s="66">
        <f t="shared" si="609"/>
        <v>1.1787560783615207</v>
      </c>
      <c r="L2468" s="69">
        <f t="shared" ref="L2468:M2483" si="621">L2467+$B$4*H2467</f>
        <v>10.502538292368195</v>
      </c>
      <c r="M2468" s="66">
        <f t="shared" si="621"/>
        <v>-28.141670718096925</v>
      </c>
      <c r="N2468" s="69">
        <f t="shared" si="616"/>
        <v>7.7861226715182825</v>
      </c>
      <c r="O2468" s="69">
        <f t="shared" si="617"/>
        <v>-2.1751983366668868E-3</v>
      </c>
    </row>
    <row r="2469" spans="4:15" x14ac:dyDescent="0.3">
      <c r="D2469" s="65">
        <f t="shared" si="610"/>
        <v>2467</v>
      </c>
      <c r="E2469" s="66">
        <f t="shared" si="611"/>
        <v>4.9339999999996786</v>
      </c>
      <c r="F2469" s="72">
        <f t="shared" si="612"/>
        <v>-6.1160759346120988E-2</v>
      </c>
      <c r="G2469" s="77">
        <f t="shared" si="613"/>
        <v>-3.0739912803081637E-3</v>
      </c>
      <c r="H2469" s="69">
        <f t="shared" si="620"/>
        <v>5.1763237358269626E-2</v>
      </c>
      <c r="I2469" s="66">
        <f t="shared" si="620"/>
        <v>-8.3168888525495266</v>
      </c>
      <c r="J2469" s="73">
        <f t="shared" si="608"/>
        <v>8.3170499348269153</v>
      </c>
      <c r="K2469" s="66">
        <f t="shared" si="609"/>
        <v>1.1787568436257099</v>
      </c>
      <c r="L2469" s="69">
        <f t="shared" si="621"/>
        <v>10.502642064065272</v>
      </c>
      <c r="M2469" s="66">
        <f t="shared" si="621"/>
        <v>-28.158304483451243</v>
      </c>
      <c r="N2469" s="69">
        <f t="shared" si="616"/>
        <v>7.7861226715182825</v>
      </c>
      <c r="O2469" s="69">
        <f t="shared" si="617"/>
        <v>-2.1751983366668868E-3</v>
      </c>
    </row>
    <row r="2470" spans="4:15" x14ac:dyDescent="0.3">
      <c r="D2470" s="65">
        <f t="shared" si="610"/>
        <v>2468</v>
      </c>
      <c r="E2470" s="66">
        <f t="shared" si="611"/>
        <v>4.9359999999996784</v>
      </c>
      <c r="F2470" s="72">
        <f t="shared" si="612"/>
        <v>-6.1016270284282331E-2</v>
      </c>
      <c r="G2470" s="77">
        <f t="shared" si="613"/>
        <v>-3.0603473828669792E-3</v>
      </c>
      <c r="H2470" s="69">
        <f t="shared" si="620"/>
        <v>5.1640915839577382E-2</v>
      </c>
      <c r="I2470" s="66">
        <f t="shared" si="620"/>
        <v>-8.316895000532087</v>
      </c>
      <c r="J2470" s="73">
        <f t="shared" si="608"/>
        <v>8.317055322291921</v>
      </c>
      <c r="K2470" s="66">
        <f t="shared" si="609"/>
        <v>1.1787576055239128</v>
      </c>
      <c r="L2470" s="69">
        <f t="shared" si="621"/>
        <v>10.502745590539989</v>
      </c>
      <c r="M2470" s="66">
        <f t="shared" si="621"/>
        <v>-28.174938261156342</v>
      </c>
      <c r="N2470" s="69">
        <f t="shared" si="616"/>
        <v>7.7861226715182825</v>
      </c>
      <c r="O2470" s="69">
        <f t="shared" si="617"/>
        <v>-2.1751983366668868E-3</v>
      </c>
    </row>
    <row r="2471" spans="4:15" x14ac:dyDescent="0.3">
      <c r="D2471" s="65">
        <f t="shared" si="610"/>
        <v>2469</v>
      </c>
      <c r="E2471" s="66">
        <f t="shared" si="611"/>
        <v>4.9379999999996782</v>
      </c>
      <c r="F2471" s="72">
        <f t="shared" si="612"/>
        <v>-6.0872122302122141E-2</v>
      </c>
      <c r="G2471" s="77">
        <f t="shared" si="613"/>
        <v>-3.046763778995043E-3</v>
      </c>
      <c r="H2471" s="69">
        <f t="shared" si="620"/>
        <v>5.1518883299008819E-2</v>
      </c>
      <c r="I2471" s="66">
        <f t="shared" si="620"/>
        <v>-8.3169011212268522</v>
      </c>
      <c r="J2471" s="73">
        <f t="shared" si="608"/>
        <v>8.3170606860597598</v>
      </c>
      <c r="K2471" s="66">
        <f t="shared" si="609"/>
        <v>1.1787583640708497</v>
      </c>
      <c r="L2471" s="69">
        <f t="shared" si="621"/>
        <v>10.502848872371668</v>
      </c>
      <c r="M2471" s="66">
        <f t="shared" si="621"/>
        <v>-28.191572051157404</v>
      </c>
      <c r="N2471" s="69">
        <f t="shared" si="616"/>
        <v>7.7861226715182825</v>
      </c>
      <c r="O2471" s="69">
        <f t="shared" si="617"/>
        <v>-2.1751983366668868E-3</v>
      </c>
    </row>
    <row r="2472" spans="4:15" x14ac:dyDescent="0.3">
      <c r="D2472" s="65">
        <f t="shared" si="610"/>
        <v>2470</v>
      </c>
      <c r="E2472" s="66">
        <f t="shared" si="611"/>
        <v>4.939999999999678</v>
      </c>
      <c r="F2472" s="72">
        <f t="shared" si="612"/>
        <v>-6.0728314596296656E-2</v>
      </c>
      <c r="G2472" s="77">
        <f t="shared" si="613"/>
        <v>-3.0332402036190587E-3</v>
      </c>
      <c r="H2472" s="69">
        <f t="shared" si="620"/>
        <v>5.1397139054404573E-2</v>
      </c>
      <c r="I2472" s="66">
        <f t="shared" si="620"/>
        <v>-8.3169072147544103</v>
      </c>
      <c r="J2472" s="73">
        <f t="shared" si="608"/>
        <v>8.3170660262340679</v>
      </c>
      <c r="K2472" s="66">
        <f t="shared" si="609"/>
        <v>1.1787591192811768</v>
      </c>
      <c r="L2472" s="69">
        <f t="shared" si="621"/>
        <v>10.502951910138266</v>
      </c>
      <c r="M2472" s="66">
        <f t="shared" si="621"/>
        <v>-28.208205853399857</v>
      </c>
      <c r="N2472" s="69">
        <f t="shared" si="616"/>
        <v>7.7861226715182825</v>
      </c>
      <c r="O2472" s="69">
        <f t="shared" si="617"/>
        <v>-2.1751983366668868E-3</v>
      </c>
    </row>
    <row r="2473" spans="4:15" x14ac:dyDescent="0.3">
      <c r="D2473" s="65">
        <f t="shared" si="610"/>
        <v>2471</v>
      </c>
      <c r="E2473" s="66">
        <f t="shared" si="611"/>
        <v>4.9419999999996778</v>
      </c>
      <c r="F2473" s="72">
        <f t="shared" si="612"/>
        <v>-6.0584846365342108E-2</v>
      </c>
      <c r="G2473" s="77">
        <f t="shared" si="613"/>
        <v>-3.0197763928256904E-3</v>
      </c>
      <c r="H2473" s="69">
        <f t="shared" si="620"/>
        <v>5.127568242521198E-2</v>
      </c>
      <c r="I2473" s="66">
        <f t="shared" si="620"/>
        <v>-8.3169132812348181</v>
      </c>
      <c r="J2473" s="73">
        <f t="shared" si="608"/>
        <v>8.3170713429180267</v>
      </c>
      <c r="K2473" s="66">
        <f t="shared" si="609"/>
        <v>1.178759871169486</v>
      </c>
      <c r="L2473" s="69">
        <f t="shared" si="621"/>
        <v>10.503054704416375</v>
      </c>
      <c r="M2473" s="66">
        <f t="shared" si="621"/>
        <v>-28.224839667829364</v>
      </c>
      <c r="N2473" s="69">
        <f t="shared" si="616"/>
        <v>7.7861226715182825</v>
      </c>
      <c r="O2473" s="69">
        <f t="shared" si="617"/>
        <v>-2.1751983366668868E-3</v>
      </c>
    </row>
    <row r="2474" spans="4:15" x14ac:dyDescent="0.3">
      <c r="D2474" s="65">
        <f t="shared" si="610"/>
        <v>2472</v>
      </c>
      <c r="E2474" s="66">
        <f t="shared" si="611"/>
        <v>4.9439999999996775</v>
      </c>
      <c r="F2474" s="72">
        <f t="shared" si="612"/>
        <v>-6.0441716809670351E-2</v>
      </c>
      <c r="G2474" s="77">
        <f t="shared" si="613"/>
        <v>-3.006372083858011E-3</v>
      </c>
      <c r="H2474" s="69">
        <f t="shared" si="620"/>
        <v>5.1154512732481297E-2</v>
      </c>
      <c r="I2474" s="66">
        <f t="shared" si="620"/>
        <v>-8.3169193207876031</v>
      </c>
      <c r="J2474" s="73">
        <f t="shared" si="608"/>
        <v>8.3170766362143755</v>
      </c>
      <c r="K2474" s="66">
        <f t="shared" si="609"/>
        <v>1.1787606197503067</v>
      </c>
      <c r="L2474" s="69">
        <f t="shared" si="621"/>
        <v>10.503157255781225</v>
      </c>
      <c r="M2474" s="66">
        <f t="shared" si="621"/>
        <v>-28.241473494391833</v>
      </c>
      <c r="N2474" s="69">
        <f t="shared" si="616"/>
        <v>7.7861226715182825</v>
      </c>
      <c r="O2474" s="69">
        <f t="shared" si="617"/>
        <v>-2.1751983366668868E-3</v>
      </c>
    </row>
    <row r="2475" spans="4:15" x14ac:dyDescent="0.3">
      <c r="D2475" s="65">
        <f t="shared" si="610"/>
        <v>2473</v>
      </c>
      <c r="E2475" s="66">
        <f t="shared" si="611"/>
        <v>4.9459999999996773</v>
      </c>
      <c r="F2475" s="72">
        <f t="shared" si="612"/>
        <v>-6.029892513156461E-2</v>
      </c>
      <c r="G2475" s="77">
        <f t="shared" si="613"/>
        <v>-2.9930270151048433E-3</v>
      </c>
      <c r="H2475" s="69">
        <f t="shared" si="620"/>
        <v>5.1033629298861953E-2</v>
      </c>
      <c r="I2475" s="66">
        <f t="shared" si="620"/>
        <v>-8.3169253335317705</v>
      </c>
      <c r="J2475" s="73">
        <f t="shared" si="608"/>
        <v>8.3170819062254022</v>
      </c>
      <c r="K2475" s="66">
        <f t="shared" si="609"/>
        <v>1.1787613650381048</v>
      </c>
      <c r="L2475" s="69">
        <f t="shared" si="621"/>
        <v>10.50325956480669</v>
      </c>
      <c r="M2475" s="66">
        <f t="shared" si="621"/>
        <v>-28.258107333033408</v>
      </c>
      <c r="N2475" s="69">
        <f t="shared" si="616"/>
        <v>7.7861226715182825</v>
      </c>
      <c r="O2475" s="69">
        <f t="shared" si="617"/>
        <v>-2.1751983366668868E-3</v>
      </c>
    </row>
    <row r="2476" spans="4:15" x14ac:dyDescent="0.3">
      <c r="D2476" s="65">
        <f t="shared" si="610"/>
        <v>2474</v>
      </c>
      <c r="E2476" s="66">
        <f t="shared" si="611"/>
        <v>4.9479999999996771</v>
      </c>
      <c r="F2476" s="72">
        <f t="shared" si="612"/>
        <v>-6.0156470535175137E-2</v>
      </c>
      <c r="G2476" s="77">
        <f t="shared" si="613"/>
        <v>-2.9797409260936547E-3</v>
      </c>
      <c r="H2476" s="69">
        <f t="shared" si="620"/>
        <v>5.0913031448598822E-2</v>
      </c>
      <c r="I2476" s="66">
        <f t="shared" si="620"/>
        <v>-8.3169313195857999</v>
      </c>
      <c r="J2476" s="73">
        <f t="shared" si="608"/>
        <v>8.3170871530529542</v>
      </c>
      <c r="K2476" s="66">
        <f t="shared" si="609"/>
        <v>1.1787621070472831</v>
      </c>
      <c r="L2476" s="69">
        <f t="shared" si="621"/>
        <v>10.503361632065287</v>
      </c>
      <c r="M2476" s="66">
        <f t="shared" si="621"/>
        <v>-28.274741183700471</v>
      </c>
      <c r="N2476" s="69">
        <f t="shared" si="616"/>
        <v>7.7861226715182825</v>
      </c>
      <c r="O2476" s="69">
        <f t="shared" si="617"/>
        <v>-2.1751983366668868E-3</v>
      </c>
    </row>
    <row r="2477" spans="4:15" x14ac:dyDescent="0.3">
      <c r="D2477" s="65">
        <f t="shared" si="610"/>
        <v>2475</v>
      </c>
      <c r="E2477" s="66">
        <f t="shared" si="611"/>
        <v>4.9499999999996769</v>
      </c>
      <c r="F2477" s="72">
        <f t="shared" si="612"/>
        <v>-6.0014352226514939E-2</v>
      </c>
      <c r="G2477" s="77">
        <f t="shared" si="613"/>
        <v>-2.9665135575012158E-3</v>
      </c>
      <c r="H2477" s="69">
        <f t="shared" si="620"/>
        <v>5.0792718507528471E-2</v>
      </c>
      <c r="I2477" s="66">
        <f t="shared" si="620"/>
        <v>-8.3169372790676519</v>
      </c>
      <c r="J2477" s="73">
        <f t="shared" si="608"/>
        <v>8.3170923767984331</v>
      </c>
      <c r="K2477" s="66">
        <f t="shared" si="609"/>
        <v>1.1787628457921826</v>
      </c>
      <c r="L2477" s="69">
        <f t="shared" si="621"/>
        <v>10.503463458128184</v>
      </c>
      <c r="M2477" s="66">
        <f t="shared" si="621"/>
        <v>-28.291375046339642</v>
      </c>
      <c r="N2477" s="69">
        <f t="shared" si="616"/>
        <v>7.7861226715182825</v>
      </c>
      <c r="O2477" s="69">
        <f t="shared" si="617"/>
        <v>-2.1751983366668868E-3</v>
      </c>
    </row>
    <row r="2478" spans="4:15" x14ac:dyDescent="0.3">
      <c r="D2478" s="65">
        <f t="shared" si="610"/>
        <v>2476</v>
      </c>
      <c r="E2478" s="66">
        <f t="shared" si="611"/>
        <v>4.9519999999996767</v>
      </c>
      <c r="F2478" s="72">
        <f t="shared" si="612"/>
        <v>-5.987256941345552E-2</v>
      </c>
      <c r="G2478" s="77">
        <f t="shared" si="613"/>
        <v>-2.9533446511216255E-3</v>
      </c>
      <c r="H2478" s="69">
        <f t="shared" si="620"/>
        <v>5.0672689803075439E-2</v>
      </c>
      <c r="I2478" s="66">
        <f t="shared" si="620"/>
        <v>-8.3169432120947668</v>
      </c>
      <c r="J2478" s="73">
        <f t="shared" si="608"/>
        <v>8.3170975775628069</v>
      </c>
      <c r="K2478" s="66">
        <f t="shared" si="609"/>
        <v>1.1787635812870816</v>
      </c>
      <c r="L2478" s="69">
        <f t="shared" si="621"/>
        <v>10.503565043565199</v>
      </c>
      <c r="M2478" s="66">
        <f t="shared" si="621"/>
        <v>-28.308008920897777</v>
      </c>
      <c r="N2478" s="69">
        <f t="shared" si="616"/>
        <v>7.7861226715182825</v>
      </c>
      <c r="O2478" s="69">
        <f t="shared" si="617"/>
        <v>-2.1751983366668868E-3</v>
      </c>
    </row>
    <row r="2479" spans="4:15" x14ac:dyDescent="0.3">
      <c r="D2479" s="65">
        <f t="shared" si="610"/>
        <v>2477</v>
      </c>
      <c r="E2479" s="66">
        <f t="shared" si="611"/>
        <v>4.9539999999996764</v>
      </c>
      <c r="F2479" s="72">
        <f t="shared" si="612"/>
        <v>-5.9731121305722584E-2</v>
      </c>
      <c r="G2479" s="77">
        <f t="shared" si="613"/>
        <v>-2.9402339498876273E-3</v>
      </c>
      <c r="H2479" s="69">
        <f t="shared" si="620"/>
        <v>5.0552944664248527E-2</v>
      </c>
      <c r="I2479" s="66">
        <f t="shared" si="620"/>
        <v>-8.3169491187840698</v>
      </c>
      <c r="J2479" s="73">
        <f t="shared" si="608"/>
        <v>8.3171027554465944</v>
      </c>
      <c r="K2479" s="66">
        <f t="shared" si="609"/>
        <v>1.1787643135461958</v>
      </c>
      <c r="L2479" s="69">
        <f t="shared" si="621"/>
        <v>10.503666388944806</v>
      </c>
      <c r="M2479" s="66">
        <f t="shared" si="621"/>
        <v>-28.324642807321965</v>
      </c>
      <c r="N2479" s="69">
        <f t="shared" si="616"/>
        <v>7.7861226715182825</v>
      </c>
      <c r="O2479" s="69">
        <f t="shared" si="617"/>
        <v>-2.1751983366668868E-3</v>
      </c>
    </row>
    <row r="2480" spans="4:15" x14ac:dyDescent="0.3">
      <c r="D2480" s="65">
        <f t="shared" si="610"/>
        <v>2478</v>
      </c>
      <c r="E2480" s="66">
        <f t="shared" si="611"/>
        <v>4.9559999999996762</v>
      </c>
      <c r="F2480" s="72">
        <f t="shared" si="612"/>
        <v>-5.9590007114891735E-2</v>
      </c>
      <c r="G2480" s="77">
        <f t="shared" si="613"/>
        <v>-2.9271811978563989E-3</v>
      </c>
      <c r="H2480" s="69">
        <f t="shared" si="620"/>
        <v>5.0433482421637081E-2</v>
      </c>
      <c r="I2480" s="66">
        <f t="shared" si="620"/>
        <v>-8.3169549992519691</v>
      </c>
      <c r="J2480" s="73">
        <f t="shared" si="608"/>
        <v>8.3171079105498862</v>
      </c>
      <c r="K2480" s="66">
        <f t="shared" si="609"/>
        <v>1.17876504258368</v>
      </c>
      <c r="L2480" s="69">
        <f t="shared" si="621"/>
        <v>10.503767494834134</v>
      </c>
      <c r="M2480" s="66">
        <f t="shared" si="621"/>
        <v>-28.341276705559533</v>
      </c>
      <c r="N2480" s="69">
        <f t="shared" si="616"/>
        <v>7.7861226715182825</v>
      </c>
      <c r="O2480" s="69">
        <f t="shared" si="617"/>
        <v>-2.1751983366668868E-3</v>
      </c>
    </row>
    <row r="2481" spans="4:15" x14ac:dyDescent="0.3">
      <c r="D2481" s="65">
        <f t="shared" si="610"/>
        <v>2479</v>
      </c>
      <c r="E2481" s="66">
        <f t="shared" si="611"/>
        <v>4.957999999999676</v>
      </c>
      <c r="F2481" s="72">
        <f t="shared" si="612"/>
        <v>-5.944922605438431E-2</v>
      </c>
      <c r="G2481" s="77">
        <f t="shared" si="613"/>
        <v>-2.914186140202446E-3</v>
      </c>
      <c r="H2481" s="69">
        <f t="shared" si="620"/>
        <v>5.0314302407407301E-2</v>
      </c>
      <c r="I2481" s="66">
        <f t="shared" si="620"/>
        <v>-8.3169608536143649</v>
      </c>
      <c r="J2481" s="73">
        <f t="shared" si="608"/>
        <v>8.3171130429723341</v>
      </c>
      <c r="K2481" s="66">
        <f t="shared" si="609"/>
        <v>1.178765768413627</v>
      </c>
      <c r="L2481" s="69">
        <f t="shared" si="621"/>
        <v>10.503868361798977</v>
      </c>
      <c r="M2481" s="66">
        <f t="shared" si="621"/>
        <v>-28.357910615558037</v>
      </c>
      <c r="N2481" s="69">
        <f t="shared" si="616"/>
        <v>7.7861226715182825</v>
      </c>
      <c r="O2481" s="69">
        <f t="shared" si="617"/>
        <v>-2.1751983366668868E-3</v>
      </c>
    </row>
    <row r="2482" spans="4:15" x14ac:dyDescent="0.3">
      <c r="D2482" s="65">
        <f t="shared" si="610"/>
        <v>2480</v>
      </c>
      <c r="E2482" s="66">
        <f t="shared" si="611"/>
        <v>4.9599999999996758</v>
      </c>
      <c r="F2482" s="72">
        <f t="shared" si="612"/>
        <v>-5.9308777339463069E-2</v>
      </c>
      <c r="G2482" s="77">
        <f t="shared" si="613"/>
        <v>-2.9012485232069452E-3</v>
      </c>
      <c r="H2482" s="69">
        <f t="shared" si="620"/>
        <v>5.0195403955298534E-2</v>
      </c>
      <c r="I2482" s="66">
        <f t="shared" si="620"/>
        <v>-8.3169666819866457</v>
      </c>
      <c r="J2482" s="73">
        <f t="shared" si="608"/>
        <v>8.3171181528131601</v>
      </c>
      <c r="K2482" s="66">
        <f t="shared" si="609"/>
        <v>1.178766491050069</v>
      </c>
      <c r="L2482" s="69">
        <f t="shared" si="621"/>
        <v>10.503968990403791</v>
      </c>
      <c r="M2482" s="66">
        <f t="shared" si="621"/>
        <v>-28.374544537265265</v>
      </c>
      <c r="N2482" s="69">
        <f t="shared" si="616"/>
        <v>7.7861226715182825</v>
      </c>
      <c r="O2482" s="69">
        <f t="shared" si="617"/>
        <v>-2.1751983366668868E-3</v>
      </c>
    </row>
    <row r="2483" spans="4:15" x14ac:dyDescent="0.3">
      <c r="D2483" s="65">
        <f t="shared" si="610"/>
        <v>2481</v>
      </c>
      <c r="E2483" s="66">
        <f t="shared" si="611"/>
        <v>4.9619999999996756</v>
      </c>
      <c r="F2483" s="72">
        <f t="shared" si="612"/>
        <v>-5.9168660187228009E-2</v>
      </c>
      <c r="G2483" s="77">
        <f t="shared" si="613"/>
        <v>-2.8883680942648482E-3</v>
      </c>
      <c r="H2483" s="69">
        <f t="shared" si="620"/>
        <v>5.0076786400619605E-2</v>
      </c>
      <c r="I2483" s="66">
        <f t="shared" si="620"/>
        <v>-8.3169724844836921</v>
      </c>
      <c r="J2483" s="73">
        <f t="shared" si="608"/>
        <v>8.317123240171151</v>
      </c>
      <c r="K2483" s="66">
        <f t="shared" si="609"/>
        <v>1.1787672105069762</v>
      </c>
      <c r="L2483" s="69">
        <f t="shared" si="621"/>
        <v>10.504069381211702</v>
      </c>
      <c r="M2483" s="66">
        <f t="shared" si="621"/>
        <v>-28.391178470629239</v>
      </c>
      <c r="N2483" s="69">
        <f t="shared" si="616"/>
        <v>7.7861226715182825</v>
      </c>
      <c r="O2483" s="69">
        <f t="shared" si="617"/>
        <v>-2.1751983366668868E-3</v>
      </c>
    </row>
    <row r="2484" spans="4:15" x14ac:dyDescent="0.3">
      <c r="D2484" s="65">
        <f t="shared" si="610"/>
        <v>2482</v>
      </c>
      <c r="E2484" s="66">
        <f t="shared" si="611"/>
        <v>4.9639999999996753</v>
      </c>
      <c r="F2484" s="72">
        <f t="shared" si="612"/>
        <v>-5.9028873816612051E-2</v>
      </c>
      <c r="G2484" s="77">
        <f t="shared" si="613"/>
        <v>-2.8755446018831066E-3</v>
      </c>
      <c r="H2484" s="69">
        <f t="shared" ref="H2484:I2499" si="622">H2483+$B$4*F2483</f>
        <v>4.9958449080245146E-2</v>
      </c>
      <c r="I2484" s="66">
        <f t="shared" si="622"/>
        <v>-8.3169782612198802</v>
      </c>
      <c r="J2484" s="73">
        <f t="shared" si="608"/>
        <v>8.3171283051446654</v>
      </c>
      <c r="K2484" s="66">
        <f t="shared" si="609"/>
        <v>1.1787679267982587</v>
      </c>
      <c r="L2484" s="69">
        <f t="shared" ref="L2484:M2499" si="623">L2483+$B$4*H2483</f>
        <v>10.504169534784502</v>
      </c>
      <c r="M2484" s="66">
        <f t="shared" si="623"/>
        <v>-28.407812415598205</v>
      </c>
      <c r="N2484" s="69">
        <f t="shared" si="616"/>
        <v>7.7861226715182825</v>
      </c>
      <c r="O2484" s="69">
        <f t="shared" si="617"/>
        <v>-2.1751983366668868E-3</v>
      </c>
    </row>
    <row r="2485" spans="4:15" x14ac:dyDescent="0.3">
      <c r="D2485" s="65">
        <f t="shared" si="610"/>
        <v>2483</v>
      </c>
      <c r="E2485" s="66">
        <f t="shared" si="611"/>
        <v>4.9659999999996751</v>
      </c>
      <c r="F2485" s="72">
        <f t="shared" si="612"/>
        <v>-5.8889417448376946E-2</v>
      </c>
      <c r="G2485" s="77">
        <f t="shared" si="613"/>
        <v>-2.8627777956540257E-3</v>
      </c>
      <c r="H2485" s="69">
        <f t="shared" si="622"/>
        <v>4.9840391332611922E-2</v>
      </c>
      <c r="I2485" s="66">
        <f t="shared" si="622"/>
        <v>-8.3169840123090832</v>
      </c>
      <c r="J2485" s="73">
        <f t="shared" si="608"/>
        <v>8.3171333478316356</v>
      </c>
      <c r="K2485" s="66">
        <f t="shared" si="609"/>
        <v>1.1787686399377664</v>
      </c>
      <c r="L2485" s="69">
        <f t="shared" si="623"/>
        <v>10.504269451682662</v>
      </c>
      <c r="M2485" s="66">
        <f t="shared" si="623"/>
        <v>-28.424446372120645</v>
      </c>
      <c r="N2485" s="69">
        <f t="shared" si="616"/>
        <v>7.7861226715182825</v>
      </c>
      <c r="O2485" s="69">
        <f t="shared" si="617"/>
        <v>-2.1751983366668868E-3</v>
      </c>
    </row>
    <row r="2486" spans="4:15" x14ac:dyDescent="0.3">
      <c r="D2486" s="65">
        <f t="shared" si="610"/>
        <v>2484</v>
      </c>
      <c r="E2486" s="66">
        <f t="shared" si="611"/>
        <v>4.9679999999996749</v>
      </c>
      <c r="F2486" s="72">
        <f t="shared" si="612"/>
        <v>-5.8750290305108997E-2</v>
      </c>
      <c r="G2486" s="77">
        <f t="shared" si="613"/>
        <v>-2.8500674262748049E-3</v>
      </c>
      <c r="H2486" s="69">
        <f t="shared" si="622"/>
        <v>4.9722612497715167E-2</v>
      </c>
      <c r="I2486" s="66">
        <f t="shared" si="622"/>
        <v>-8.3169897378646738</v>
      </c>
      <c r="J2486" s="73">
        <f t="shared" si="608"/>
        <v>8.3171383683295712</v>
      </c>
      <c r="K2486" s="66">
        <f t="shared" si="609"/>
        <v>1.1787693499392886</v>
      </c>
      <c r="L2486" s="69">
        <f t="shared" si="623"/>
        <v>10.504369132465326</v>
      </c>
      <c r="M2486" s="66">
        <f t="shared" si="623"/>
        <v>-28.441080340145263</v>
      </c>
      <c r="N2486" s="69">
        <f t="shared" si="616"/>
        <v>7.7861226715182825</v>
      </c>
      <c r="O2486" s="69">
        <f t="shared" si="617"/>
        <v>-2.1751983366668868E-3</v>
      </c>
    </row>
    <row r="2487" spans="4:15" x14ac:dyDescent="0.3">
      <c r="D2487" s="65">
        <f t="shared" si="610"/>
        <v>2485</v>
      </c>
      <c r="E2487" s="66">
        <f t="shared" si="611"/>
        <v>4.9699999999996747</v>
      </c>
      <c r="F2487" s="72">
        <f t="shared" si="612"/>
        <v>-5.8611491611214858E-2</v>
      </c>
      <c r="G2487" s="77">
        <f t="shared" si="613"/>
        <v>-2.8374132455226686E-3</v>
      </c>
      <c r="H2487" s="69">
        <f t="shared" si="622"/>
        <v>4.9605111917104948E-2</v>
      </c>
      <c r="I2487" s="66">
        <f t="shared" si="622"/>
        <v>-8.3169954379995268</v>
      </c>
      <c r="J2487" s="73">
        <f t="shared" si="608"/>
        <v>8.3171433667355554</v>
      </c>
      <c r="K2487" s="66">
        <f t="shared" si="609"/>
        <v>1.1787700568165551</v>
      </c>
      <c r="L2487" s="69">
        <f t="shared" si="623"/>
        <v>10.504468577690321</v>
      </c>
      <c r="M2487" s="66">
        <f t="shared" si="623"/>
        <v>-28.45771431962099</v>
      </c>
      <c r="N2487" s="69">
        <f t="shared" si="616"/>
        <v>7.7861226715182825</v>
      </c>
      <c r="O2487" s="69">
        <f t="shared" si="617"/>
        <v>-2.1751983366668868E-3</v>
      </c>
    </row>
    <row r="2488" spans="4:15" x14ac:dyDescent="0.3">
      <c r="D2488" s="65">
        <f t="shared" si="610"/>
        <v>2486</v>
      </c>
      <c r="E2488" s="66">
        <f t="shared" si="611"/>
        <v>4.9719999999996745</v>
      </c>
      <c r="F2488" s="72">
        <f t="shared" si="612"/>
        <v>-5.8473020592917375E-2</v>
      </c>
      <c r="G2488" s="77">
        <f t="shared" si="613"/>
        <v>-2.8248150062673005E-3</v>
      </c>
      <c r="H2488" s="69">
        <f t="shared" si="622"/>
        <v>4.9487888933882521E-2</v>
      </c>
      <c r="I2488" s="66">
        <f t="shared" si="622"/>
        <v>-8.3170011128260182</v>
      </c>
      <c r="J2488" s="73">
        <f t="shared" si="608"/>
        <v>8.317148343146247</v>
      </c>
      <c r="K2488" s="66">
        <f t="shared" si="609"/>
        <v>1.1787707605832356</v>
      </c>
      <c r="L2488" s="69">
        <f t="shared" si="623"/>
        <v>10.504567787914155</v>
      </c>
      <c r="M2488" s="66">
        <f t="shared" si="623"/>
        <v>-28.474348310496989</v>
      </c>
      <c r="N2488" s="69">
        <f t="shared" si="616"/>
        <v>7.7861226715182825</v>
      </c>
      <c r="O2488" s="69">
        <f t="shared" si="617"/>
        <v>-2.1751983366668868E-3</v>
      </c>
    </row>
    <row r="2489" spans="4:15" x14ac:dyDescent="0.3">
      <c r="D2489" s="65">
        <f t="shared" si="610"/>
        <v>2487</v>
      </c>
      <c r="E2489" s="66">
        <f t="shared" si="611"/>
        <v>4.9739999999996742</v>
      </c>
      <c r="F2489" s="72">
        <f t="shared" si="612"/>
        <v>-5.8334876478251384E-2</v>
      </c>
      <c r="G2489" s="77">
        <f t="shared" si="613"/>
        <v>-2.8122724624566331E-3</v>
      </c>
      <c r="H2489" s="69">
        <f t="shared" si="622"/>
        <v>4.9370942892696688E-2</v>
      </c>
      <c r="I2489" s="66">
        <f t="shared" si="622"/>
        <v>-8.31700676245603</v>
      </c>
      <c r="J2489" s="73">
        <f t="shared" si="608"/>
        <v>8.3171532976578852</v>
      </c>
      <c r="K2489" s="66">
        <f t="shared" si="609"/>
        <v>1.1787714612529401</v>
      </c>
      <c r="L2489" s="69">
        <f t="shared" si="623"/>
        <v>10.504666763692022</v>
      </c>
      <c r="M2489" s="66">
        <f t="shared" si="623"/>
        <v>-28.49098231272264</v>
      </c>
      <c r="N2489" s="69">
        <f t="shared" si="616"/>
        <v>7.7861226715182825</v>
      </c>
      <c r="O2489" s="69">
        <f t="shared" si="617"/>
        <v>-2.1751983366668868E-3</v>
      </c>
    </row>
    <row r="2490" spans="4:15" x14ac:dyDescent="0.3">
      <c r="D2490" s="65">
        <f t="shared" si="610"/>
        <v>2488</v>
      </c>
      <c r="E2490" s="66">
        <f t="shared" si="611"/>
        <v>4.975999999999674</v>
      </c>
      <c r="F2490" s="72">
        <f t="shared" si="612"/>
        <v>-5.8197058497059528E-2</v>
      </c>
      <c r="G2490" s="77">
        <f t="shared" si="613"/>
        <v>-2.7997853691204E-3</v>
      </c>
      <c r="H2490" s="69">
        <f t="shared" si="622"/>
        <v>4.9254273139740186E-2</v>
      </c>
      <c r="I2490" s="66">
        <f t="shared" si="622"/>
        <v>-8.317012387000954</v>
      </c>
      <c r="J2490" s="73">
        <f t="shared" si="608"/>
        <v>8.3171582303662976</v>
      </c>
      <c r="K2490" s="66">
        <f t="shared" si="609"/>
        <v>1.1787721588392206</v>
      </c>
      <c r="L2490" s="69">
        <f t="shared" si="623"/>
        <v>10.504765505577808</v>
      </c>
      <c r="M2490" s="66">
        <f t="shared" si="623"/>
        <v>-28.50761632624755</v>
      </c>
      <c r="N2490" s="69">
        <f t="shared" si="616"/>
        <v>7.7861226715182825</v>
      </c>
      <c r="O2490" s="69">
        <f t="shared" si="617"/>
        <v>-2.1751983366668868E-3</v>
      </c>
    </row>
    <row r="2491" spans="4:15" x14ac:dyDescent="0.3">
      <c r="D2491" s="65">
        <f t="shared" si="610"/>
        <v>2489</v>
      </c>
      <c r="E2491" s="66">
        <f t="shared" si="611"/>
        <v>4.9779999999996738</v>
      </c>
      <c r="F2491" s="72">
        <f t="shared" si="612"/>
        <v>-5.8059565880988172E-2</v>
      </c>
      <c r="G2491" s="77">
        <f t="shared" si="613"/>
        <v>-2.7873534823452673E-3</v>
      </c>
      <c r="H2491" s="69">
        <f t="shared" si="622"/>
        <v>4.9137879022746064E-2</v>
      </c>
      <c r="I2491" s="66">
        <f t="shared" si="622"/>
        <v>-8.3170179865716918</v>
      </c>
      <c r="J2491" s="73">
        <f t="shared" si="608"/>
        <v>8.3171631413668869</v>
      </c>
      <c r="K2491" s="66">
        <f t="shared" si="609"/>
        <v>1.1787728533555693</v>
      </c>
      <c r="L2491" s="69">
        <f t="shared" si="623"/>
        <v>10.504864014124088</v>
      </c>
      <c r="M2491" s="66">
        <f t="shared" si="623"/>
        <v>-28.524250351021553</v>
      </c>
      <c r="N2491" s="69">
        <f t="shared" si="616"/>
        <v>7.7861226715182825</v>
      </c>
      <c r="O2491" s="69">
        <f t="shared" si="617"/>
        <v>-2.1751983366668868E-3</v>
      </c>
    </row>
    <row r="2492" spans="4:15" x14ac:dyDescent="0.3">
      <c r="D2492" s="65">
        <f t="shared" si="610"/>
        <v>2490</v>
      </c>
      <c r="E2492" s="66">
        <f t="shared" si="611"/>
        <v>4.9799999999996736</v>
      </c>
      <c r="F2492" s="72">
        <f t="shared" si="612"/>
        <v>-5.7922397863483147E-2</v>
      </c>
      <c r="G2492" s="77">
        <f t="shared" si="613"/>
        <v>-2.7749765592943731E-3</v>
      </c>
      <c r="H2492" s="69">
        <f t="shared" si="622"/>
        <v>4.902175989098409E-2</v>
      </c>
      <c r="I2492" s="66">
        <f t="shared" si="622"/>
        <v>-8.3170235612786563</v>
      </c>
      <c r="J2492" s="73">
        <f t="shared" si="608"/>
        <v>8.3171680307546456</v>
      </c>
      <c r="K2492" s="66">
        <f t="shared" si="609"/>
        <v>1.1787735448154197</v>
      </c>
      <c r="L2492" s="69">
        <f t="shared" si="623"/>
        <v>10.504962289882133</v>
      </c>
      <c r="M2492" s="66">
        <f t="shared" si="623"/>
        <v>-28.540884386994698</v>
      </c>
      <c r="N2492" s="69">
        <f t="shared" si="616"/>
        <v>7.7861226715182825</v>
      </c>
      <c r="O2492" s="69">
        <f t="shared" si="617"/>
        <v>-2.1751983366668868E-3</v>
      </c>
    </row>
    <row r="2493" spans="4:15" x14ac:dyDescent="0.3">
      <c r="D2493" s="65">
        <f t="shared" si="610"/>
        <v>2491</v>
      </c>
      <c r="E2493" s="66">
        <f t="shared" si="611"/>
        <v>4.9819999999996734</v>
      </c>
      <c r="F2493" s="72">
        <f t="shared" si="612"/>
        <v>-5.7785553679785683E-2</v>
      </c>
      <c r="G2493" s="77">
        <f t="shared" si="613"/>
        <v>-2.762654358191341E-3</v>
      </c>
      <c r="H2493" s="69">
        <f t="shared" si="622"/>
        <v>4.8905915095257123E-2</v>
      </c>
      <c r="I2493" s="66">
        <f t="shared" si="622"/>
        <v>-8.3170291112317756</v>
      </c>
      <c r="J2493" s="73">
        <f t="shared" si="608"/>
        <v>8.317172898624154</v>
      </c>
      <c r="K2493" s="66">
        <f t="shared" si="609"/>
        <v>1.1787742332321476</v>
      </c>
      <c r="L2493" s="69">
        <f t="shared" si="623"/>
        <v>10.505060333401916</v>
      </c>
      <c r="M2493" s="66">
        <f t="shared" si="623"/>
        <v>-28.557518434117256</v>
      </c>
      <c r="N2493" s="69">
        <f t="shared" si="616"/>
        <v>7.7861226715182825</v>
      </c>
      <c r="O2493" s="69">
        <f t="shared" si="617"/>
        <v>-2.1751983366668868E-3</v>
      </c>
    </row>
    <row r="2494" spans="4:15" x14ac:dyDescent="0.3">
      <c r="D2494" s="65">
        <f t="shared" si="610"/>
        <v>2492</v>
      </c>
      <c r="E2494" s="66">
        <f t="shared" si="611"/>
        <v>4.9839999999996731</v>
      </c>
      <c r="F2494" s="72">
        <f t="shared" si="612"/>
        <v>-5.7649032566928229E-2</v>
      </c>
      <c r="G2494" s="77">
        <f t="shared" si="613"/>
        <v>-2.7503866383131736E-3</v>
      </c>
      <c r="H2494" s="69">
        <f t="shared" si="622"/>
        <v>4.8790343987897548E-2</v>
      </c>
      <c r="I2494" s="66">
        <f t="shared" si="622"/>
        <v>-8.3170346365404928</v>
      </c>
      <c r="J2494" s="73">
        <f t="shared" si="608"/>
        <v>8.3171777450695785</v>
      </c>
      <c r="K2494" s="66">
        <f t="shared" si="609"/>
        <v>1.1787749186190699</v>
      </c>
      <c r="L2494" s="69">
        <f t="shared" si="623"/>
        <v>10.505158145232107</v>
      </c>
      <c r="M2494" s="66">
        <f t="shared" si="623"/>
        <v>-28.574152492339721</v>
      </c>
      <c r="N2494" s="69">
        <f t="shared" si="616"/>
        <v>7.7861226715182825</v>
      </c>
      <c r="O2494" s="69">
        <f t="shared" si="617"/>
        <v>-2.1751983366668868E-3</v>
      </c>
    </row>
    <row r="2495" spans="4:15" x14ac:dyDescent="0.3">
      <c r="D2495" s="65">
        <f t="shared" si="610"/>
        <v>2493</v>
      </c>
      <c r="E2495" s="66">
        <f t="shared" si="611"/>
        <v>4.9859999999996729</v>
      </c>
      <c r="F2495" s="72">
        <f t="shared" si="612"/>
        <v>-5.7512833763730363E-2</v>
      </c>
      <c r="G2495" s="77">
        <f t="shared" si="613"/>
        <v>-2.7381731599938064E-3</v>
      </c>
      <c r="H2495" s="69">
        <f t="shared" si="622"/>
        <v>4.8675045922763692E-2</v>
      </c>
      <c r="I2495" s="66">
        <f t="shared" si="622"/>
        <v>-8.3170401373137697</v>
      </c>
      <c r="J2495" s="73">
        <f t="shared" si="608"/>
        <v>8.3171825701846789</v>
      </c>
      <c r="K2495" s="66">
        <f t="shared" si="609"/>
        <v>1.1787756009894463</v>
      </c>
      <c r="L2495" s="69">
        <f t="shared" si="623"/>
        <v>10.505255725920083</v>
      </c>
      <c r="M2495" s="66">
        <f t="shared" si="623"/>
        <v>-28.590786561612802</v>
      </c>
      <c r="N2495" s="69">
        <f t="shared" si="616"/>
        <v>7.7861226715182825</v>
      </c>
      <c r="O2495" s="69">
        <f t="shared" si="617"/>
        <v>-2.1751983366668868E-3</v>
      </c>
    </row>
    <row r="2496" spans="4:15" x14ac:dyDescent="0.3">
      <c r="D2496" s="65">
        <f t="shared" si="610"/>
        <v>2494</v>
      </c>
      <c r="E2496" s="66">
        <f t="shared" si="611"/>
        <v>4.9879999999996727</v>
      </c>
      <c r="F2496" s="72">
        <f t="shared" si="612"/>
        <v>-5.737695651079467E-2</v>
      </c>
      <c r="G2496" s="77">
        <f t="shared" si="613"/>
        <v>-2.7260136846134486E-3</v>
      </c>
      <c r="H2496" s="69">
        <f t="shared" si="622"/>
        <v>4.856002025523623E-2</v>
      </c>
      <c r="I2496" s="66">
        <f t="shared" si="622"/>
        <v>-8.3170456136600901</v>
      </c>
      <c r="J2496" s="73">
        <f t="shared" si="608"/>
        <v>8.3171873740628044</v>
      </c>
      <c r="K2496" s="66">
        <f t="shared" si="609"/>
        <v>1.1787762803564783</v>
      </c>
      <c r="L2496" s="69">
        <f t="shared" si="623"/>
        <v>10.505353076011929</v>
      </c>
      <c r="M2496" s="66">
        <f t="shared" si="623"/>
        <v>-28.60742064188743</v>
      </c>
      <c r="N2496" s="69">
        <f t="shared" si="616"/>
        <v>7.7861226715182825</v>
      </c>
      <c r="O2496" s="69">
        <f t="shared" si="617"/>
        <v>-2.1751983366668868E-3</v>
      </c>
    </row>
    <row r="2497" spans="4:15" x14ac:dyDescent="0.3">
      <c r="D2497" s="65">
        <f t="shared" si="610"/>
        <v>2495</v>
      </c>
      <c r="E2497" s="66">
        <f t="shared" si="611"/>
        <v>4.9899999999996725</v>
      </c>
      <c r="F2497" s="72">
        <f t="shared" si="612"/>
        <v>-5.7241400050502607E-2</v>
      </c>
      <c r="G2497" s="77">
        <f t="shared" si="613"/>
        <v>-2.7139079745950312E-3</v>
      </c>
      <c r="H2497" s="69">
        <f t="shared" si="622"/>
        <v>4.8445266342214639E-2</v>
      </c>
      <c r="I2497" s="66">
        <f t="shared" si="622"/>
        <v>-8.3170510656874601</v>
      </c>
      <c r="J2497" s="73">
        <f t="shared" si="608"/>
        <v>8.3171921567969012</v>
      </c>
      <c r="K2497" s="66">
        <f t="shared" si="609"/>
        <v>1.1787769567333104</v>
      </c>
      <c r="L2497" s="69">
        <f t="shared" si="623"/>
        <v>10.50545019605244</v>
      </c>
      <c r="M2497" s="66">
        <f t="shared" si="623"/>
        <v>-28.62405473311475</v>
      </c>
      <c r="N2497" s="69">
        <f t="shared" si="616"/>
        <v>7.7861226715182825</v>
      </c>
      <c r="O2497" s="69">
        <f t="shared" si="617"/>
        <v>-2.1751983366668868E-3</v>
      </c>
    </row>
    <row r="2498" spans="4:15" x14ac:dyDescent="0.3">
      <c r="D2498" s="65">
        <f t="shared" si="610"/>
        <v>2496</v>
      </c>
      <c r="E2498" s="66">
        <f t="shared" si="611"/>
        <v>4.9919999999996723</v>
      </c>
      <c r="F2498" s="72">
        <f t="shared" si="612"/>
        <v>-5.7106163627010445E-2</v>
      </c>
      <c r="G2498" s="77">
        <f t="shared" si="613"/>
        <v>-2.7018557933988774E-3</v>
      </c>
      <c r="H2498" s="69">
        <f t="shared" si="622"/>
        <v>4.8330783542113634E-2</v>
      </c>
      <c r="I2498" s="66">
        <f t="shared" si="622"/>
        <v>-8.3170564935034097</v>
      </c>
      <c r="J2498" s="73">
        <f t="shared" si="608"/>
        <v>8.3171969184795085</v>
      </c>
      <c r="K2498" s="66">
        <f t="shared" si="609"/>
        <v>1.1787776301330295</v>
      </c>
      <c r="L2498" s="69">
        <f t="shared" si="623"/>
        <v>10.505547086585125</v>
      </c>
      <c r="M2498" s="66">
        <f t="shared" si="623"/>
        <v>-28.640688835246124</v>
      </c>
      <c r="N2498" s="69">
        <f t="shared" si="616"/>
        <v>7.7861226715182825</v>
      </c>
      <c r="O2498" s="69">
        <f t="shared" si="617"/>
        <v>-2.1751983366668868E-3</v>
      </c>
    </row>
    <row r="2499" spans="4:15" x14ac:dyDescent="0.3">
      <c r="D2499" s="65">
        <f t="shared" si="610"/>
        <v>2497</v>
      </c>
      <c r="E2499" s="66">
        <f t="shared" si="611"/>
        <v>4.993999999999672</v>
      </c>
      <c r="F2499" s="72">
        <f t="shared" si="612"/>
        <v>-5.6971246486245138E-2</v>
      </c>
      <c r="G2499" s="77">
        <f t="shared" si="613"/>
        <v>-2.6898569055262556E-3</v>
      </c>
      <c r="H2499" s="69">
        <f t="shared" si="622"/>
        <v>4.8216571214859616E-2</v>
      </c>
      <c r="I2499" s="66">
        <f t="shared" si="622"/>
        <v>-8.3170618972149963</v>
      </c>
      <c r="J2499" s="73">
        <f t="shared" ref="J2499:J2562" si="624">SQRT(H2499^2+I2499^2)</f>
        <v>8.317201659202766</v>
      </c>
      <c r="K2499" s="66">
        <f t="shared" ref="K2499:K2562" si="625">$B$12+$B$13*J2499</f>
        <v>1.1787783005686661</v>
      </c>
      <c r="L2499" s="69">
        <f t="shared" si="623"/>
        <v>10.50564374815221</v>
      </c>
      <c r="M2499" s="66">
        <f t="shared" si="623"/>
        <v>-28.65732294823313</v>
      </c>
      <c r="N2499" s="69">
        <f t="shared" si="616"/>
        <v>7.7861226715182825</v>
      </c>
      <c r="O2499" s="69">
        <f t="shared" si="617"/>
        <v>-2.1751983366668868E-3</v>
      </c>
    </row>
    <row r="2500" spans="4:15" x14ac:dyDescent="0.3">
      <c r="D2500" s="65">
        <f t="shared" ref="D2500:D2563" si="626">D2499+1</f>
        <v>2498</v>
      </c>
      <c r="E2500" s="66">
        <f t="shared" ref="E2500:E2563" si="627">E2499+$B$4</f>
        <v>4.9959999999996718</v>
      </c>
      <c r="F2500" s="72">
        <f t="shared" ref="F2500:F2563" si="628">-K2499*H2499</f>
        <v>-5.683664787590028E-2</v>
      </c>
      <c r="G2500" s="77">
        <f t="shared" ref="G2500:G2563" si="629">-$B$5-K2499*I2499</f>
        <v>-2.6779110764998393E-3</v>
      </c>
      <c r="H2500" s="69">
        <f t="shared" ref="H2500:I2515" si="630">H2499+$B$4*F2499</f>
        <v>4.8102628721887128E-2</v>
      </c>
      <c r="I2500" s="66">
        <f t="shared" si="630"/>
        <v>-8.3170672769288068</v>
      </c>
      <c r="J2500" s="73">
        <f t="shared" si="624"/>
        <v>8.3172063790584101</v>
      </c>
      <c r="K2500" s="66">
        <f t="shared" si="625"/>
        <v>1.1787789680531935</v>
      </c>
      <c r="L2500" s="69">
        <f t="shared" ref="L2500:M2515" si="631">L2499+$B$4*H2499</f>
        <v>10.505740181294639</v>
      </c>
      <c r="M2500" s="66">
        <f t="shared" si="631"/>
        <v>-28.673957072027559</v>
      </c>
      <c r="N2500" s="69">
        <f t="shared" ref="N2500:N2563" si="632">IF(M2499&gt;=0,L2500,N2499)</f>
        <v>7.7861226715182825</v>
      </c>
      <c r="O2500" s="69">
        <f t="shared" ref="O2500:O2563" si="633">IF(M2499&gt;=0,M2500,O2499)</f>
        <v>-2.1751983366668868E-3</v>
      </c>
    </row>
    <row r="2501" spans="4:15" x14ac:dyDescent="0.3">
      <c r="D2501" s="65">
        <f t="shared" si="626"/>
        <v>2499</v>
      </c>
      <c r="E2501" s="66">
        <f t="shared" si="627"/>
        <v>4.9979999999996716</v>
      </c>
      <c r="F2501" s="72">
        <f t="shared" si="628"/>
        <v>-5.6702367045432016E-2</v>
      </c>
      <c r="G2501" s="77">
        <f t="shared" si="629"/>
        <v>-2.6660180728761418E-3</v>
      </c>
      <c r="H2501" s="69">
        <f t="shared" si="630"/>
        <v>4.7988955426135328E-2</v>
      </c>
      <c r="I2501" s="66">
        <f t="shared" si="630"/>
        <v>-8.3170726327509605</v>
      </c>
      <c r="J2501" s="73">
        <f t="shared" si="624"/>
        <v>8.3172110781377846</v>
      </c>
      <c r="K2501" s="66">
        <f t="shared" si="625"/>
        <v>1.1787796325995299</v>
      </c>
      <c r="L2501" s="69">
        <f t="shared" si="631"/>
        <v>10.505836386552083</v>
      </c>
      <c r="M2501" s="66">
        <f t="shared" si="631"/>
        <v>-28.690591206581416</v>
      </c>
      <c r="N2501" s="69">
        <f t="shared" si="632"/>
        <v>7.7861226715182825</v>
      </c>
      <c r="O2501" s="69">
        <f t="shared" si="633"/>
        <v>-2.1751983366668868E-3</v>
      </c>
    </row>
    <row r="2502" spans="4:15" x14ac:dyDescent="0.3">
      <c r="D2502" s="65">
        <f t="shared" si="626"/>
        <v>2500</v>
      </c>
      <c r="E2502" s="66">
        <f t="shared" si="627"/>
        <v>4.9999999999996714</v>
      </c>
      <c r="F2502" s="72">
        <f t="shared" si="628"/>
        <v>-5.656840324605502E-2</v>
      </c>
      <c r="G2502" s="77">
        <f t="shared" si="629"/>
        <v>-2.6541776622170943E-3</v>
      </c>
      <c r="H2502" s="69">
        <f t="shared" si="630"/>
        <v>4.7875550692044466E-2</v>
      </c>
      <c r="I2502" s="66">
        <f t="shared" si="630"/>
        <v>-8.3170779647871065</v>
      </c>
      <c r="J2502" s="73">
        <f t="shared" si="624"/>
        <v>8.3172157565318283</v>
      </c>
      <c r="K2502" s="66">
        <f t="shared" si="625"/>
        <v>1.1787802942205354</v>
      </c>
      <c r="L2502" s="69">
        <f t="shared" si="631"/>
        <v>10.505932364462936</v>
      </c>
      <c r="M2502" s="66">
        <f t="shared" si="631"/>
        <v>-28.707225351846919</v>
      </c>
      <c r="N2502" s="69">
        <f t="shared" si="632"/>
        <v>7.7861226715182825</v>
      </c>
      <c r="O2502" s="69">
        <f t="shared" si="633"/>
        <v>-2.1751983366668868E-3</v>
      </c>
    </row>
    <row r="2503" spans="4:15" x14ac:dyDescent="0.3">
      <c r="D2503" s="65">
        <f t="shared" si="626"/>
        <v>2501</v>
      </c>
      <c r="E2503" s="66">
        <f t="shared" si="627"/>
        <v>5.0019999999996712</v>
      </c>
      <c r="F2503" s="72">
        <f t="shared" si="628"/>
        <v>-5.6434755730738334E-2</v>
      </c>
      <c r="G2503" s="77">
        <f t="shared" si="629"/>
        <v>-2.6423896131220204E-3</v>
      </c>
      <c r="H2503" s="69">
        <f t="shared" si="630"/>
        <v>4.7762413885552357E-2</v>
      </c>
      <c r="I2503" s="66">
        <f t="shared" si="630"/>
        <v>-8.3170832731424316</v>
      </c>
      <c r="J2503" s="73">
        <f t="shared" si="624"/>
        <v>8.3172204143310875</v>
      </c>
      <c r="K2503" s="66">
        <f t="shared" si="625"/>
        <v>1.1787809529290154</v>
      </c>
      <c r="L2503" s="69">
        <f t="shared" si="631"/>
        <v>10.50602811556432</v>
      </c>
      <c r="M2503" s="66">
        <f t="shared" si="631"/>
        <v>-28.723859507776492</v>
      </c>
      <c r="N2503" s="69">
        <f t="shared" si="632"/>
        <v>7.7861226715182825</v>
      </c>
      <c r="O2503" s="69">
        <f t="shared" si="633"/>
        <v>-2.1751983366668868E-3</v>
      </c>
    </row>
    <row r="2504" spans="4:15" x14ac:dyDescent="0.3">
      <c r="D2504" s="65">
        <f t="shared" si="626"/>
        <v>2502</v>
      </c>
      <c r="E2504" s="66">
        <f t="shared" si="627"/>
        <v>5.0039999999996709</v>
      </c>
      <c r="F2504" s="72">
        <f t="shared" si="628"/>
        <v>-5.6301423754201448E-2</v>
      </c>
      <c r="G2504" s="77">
        <f t="shared" si="629"/>
        <v>-2.6306536951885562E-3</v>
      </c>
      <c r="H2504" s="69">
        <f t="shared" si="630"/>
        <v>4.7649544374090878E-2</v>
      </c>
      <c r="I2504" s="66">
        <f t="shared" si="630"/>
        <v>-8.3170885579216574</v>
      </c>
      <c r="J2504" s="73">
        <f t="shared" si="624"/>
        <v>8.3172250516257176</v>
      </c>
      <c r="K2504" s="66">
        <f t="shared" si="625"/>
        <v>1.1787816087377199</v>
      </c>
      <c r="L2504" s="69">
        <f t="shared" si="631"/>
        <v>10.50612364039209</v>
      </c>
      <c r="M2504" s="66">
        <f t="shared" si="631"/>
        <v>-28.740493674322778</v>
      </c>
      <c r="N2504" s="69">
        <f t="shared" si="632"/>
        <v>7.7861226715182825</v>
      </c>
      <c r="O2504" s="69">
        <f t="shared" si="633"/>
        <v>-2.1751983366668868E-3</v>
      </c>
    </row>
    <row r="2505" spans="4:15" x14ac:dyDescent="0.3">
      <c r="D2505" s="65">
        <f t="shared" si="626"/>
        <v>2503</v>
      </c>
      <c r="E2505" s="66">
        <f t="shared" si="627"/>
        <v>5.0059999999996707</v>
      </c>
      <c r="F2505" s="72">
        <f t="shared" si="628"/>
        <v>-5.6168406572910216E-2</v>
      </c>
      <c r="G2505" s="77">
        <f t="shared" si="629"/>
        <v>-2.6189696790250849E-3</v>
      </c>
      <c r="H2505" s="69">
        <f t="shared" si="630"/>
        <v>4.7536941526582478E-2</v>
      </c>
      <c r="I2505" s="66">
        <f t="shared" si="630"/>
        <v>-8.3170938192290471</v>
      </c>
      <c r="J2505" s="73">
        <f t="shared" si="624"/>
        <v>8.3172296685054761</v>
      </c>
      <c r="K2505" s="66">
        <f t="shared" si="625"/>
        <v>1.178782261659342</v>
      </c>
      <c r="L2505" s="69">
        <f t="shared" si="631"/>
        <v>10.506218939480839</v>
      </c>
      <c r="M2505" s="66">
        <f t="shared" si="631"/>
        <v>-28.757127851438621</v>
      </c>
      <c r="N2505" s="69">
        <f t="shared" si="632"/>
        <v>7.7861226715182825</v>
      </c>
      <c r="O2505" s="69">
        <f t="shared" si="633"/>
        <v>-2.1751983366668868E-3</v>
      </c>
    </row>
    <row r="2506" spans="4:15" x14ac:dyDescent="0.3">
      <c r="D2506" s="65">
        <f t="shared" si="626"/>
        <v>2504</v>
      </c>
      <c r="E2506" s="66">
        <f t="shared" si="627"/>
        <v>5.0079999999996705</v>
      </c>
      <c r="F2506" s="72">
        <f t="shared" si="628"/>
        <v>-5.6035703445072783E-2</v>
      </c>
      <c r="G2506" s="77">
        <f t="shared" si="629"/>
        <v>-2.6073373362489605E-3</v>
      </c>
      <c r="H2506" s="69">
        <f t="shared" si="630"/>
        <v>4.7424604713436659E-2</v>
      </c>
      <c r="I2506" s="66">
        <f t="shared" si="630"/>
        <v>-8.3170990571684058</v>
      </c>
      <c r="J2506" s="73">
        <f t="shared" si="624"/>
        <v>8.3172342650597386</v>
      </c>
      <c r="K2506" s="66">
        <f t="shared" si="625"/>
        <v>1.1787829117065216</v>
      </c>
      <c r="L2506" s="69">
        <f t="shared" si="631"/>
        <v>10.506314013363891</v>
      </c>
      <c r="M2506" s="66">
        <f t="shared" si="631"/>
        <v>-28.773762039077081</v>
      </c>
      <c r="N2506" s="69">
        <f t="shared" si="632"/>
        <v>7.7861226715182825</v>
      </c>
      <c r="O2506" s="69">
        <f t="shared" si="633"/>
        <v>-2.1751983366668868E-3</v>
      </c>
    </row>
    <row r="2507" spans="4:15" x14ac:dyDescent="0.3">
      <c r="D2507" s="65">
        <f t="shared" si="626"/>
        <v>2505</v>
      </c>
      <c r="E2507" s="66">
        <f t="shared" si="627"/>
        <v>5.0099999999996703</v>
      </c>
      <c r="F2507" s="72">
        <f t="shared" si="628"/>
        <v>-5.5903313630635693E-2</v>
      </c>
      <c r="G2507" s="77">
        <f t="shared" si="629"/>
        <v>-2.595756439459862E-3</v>
      </c>
      <c r="H2507" s="69">
        <f t="shared" si="630"/>
        <v>4.7312533306546514E-2</v>
      </c>
      <c r="I2507" s="66">
        <f t="shared" si="630"/>
        <v>-8.3171042718430783</v>
      </c>
      <c r="J2507" s="73">
        <f t="shared" si="624"/>
        <v>8.3172388413774829</v>
      </c>
      <c r="K2507" s="66">
        <f t="shared" si="625"/>
        <v>1.1787835588918421</v>
      </c>
      <c r="L2507" s="69">
        <f t="shared" si="631"/>
        <v>10.506408862573318</v>
      </c>
      <c r="M2507" s="66">
        <f t="shared" si="631"/>
        <v>-28.790396237191416</v>
      </c>
      <c r="N2507" s="69">
        <f t="shared" si="632"/>
        <v>7.7861226715182825</v>
      </c>
      <c r="O2507" s="69">
        <f t="shared" si="633"/>
        <v>-2.1751983366668868E-3</v>
      </c>
    </row>
    <row r="2508" spans="4:15" x14ac:dyDescent="0.3">
      <c r="D2508" s="65">
        <f t="shared" si="626"/>
        <v>2506</v>
      </c>
      <c r="E2508" s="66">
        <f t="shared" si="627"/>
        <v>5.0119999999996701</v>
      </c>
      <c r="F2508" s="72">
        <f t="shared" si="628"/>
        <v>-5.5771236391279712E-2</v>
      </c>
      <c r="G2508" s="77">
        <f t="shared" si="629"/>
        <v>-2.5842267622735449E-3</v>
      </c>
      <c r="H2508" s="69">
        <f t="shared" si="630"/>
        <v>4.7200726679285245E-2</v>
      </c>
      <c r="I2508" s="66">
        <f t="shared" si="630"/>
        <v>-8.3171094633559566</v>
      </c>
      <c r="J2508" s="73">
        <f t="shared" si="624"/>
        <v>8.3172433975473066</v>
      </c>
      <c r="K2508" s="66">
        <f t="shared" si="625"/>
        <v>1.1787842032278326</v>
      </c>
      <c r="L2508" s="69">
        <f t="shared" si="631"/>
        <v>10.506503487639931</v>
      </c>
      <c r="M2508" s="66">
        <f t="shared" si="631"/>
        <v>-28.807030445735101</v>
      </c>
      <c r="N2508" s="69">
        <f t="shared" si="632"/>
        <v>7.7861226715182825</v>
      </c>
      <c r="O2508" s="69">
        <f t="shared" si="633"/>
        <v>-2.1751983366668868E-3</v>
      </c>
    </row>
    <row r="2509" spans="4:15" x14ac:dyDescent="0.3">
      <c r="D2509" s="65">
        <f t="shared" si="626"/>
        <v>2507</v>
      </c>
      <c r="E2509" s="66">
        <f t="shared" si="627"/>
        <v>5.0139999999996698</v>
      </c>
      <c r="F2509" s="72">
        <f t="shared" si="628"/>
        <v>-5.5639470990415961E-2</v>
      </c>
      <c r="G2509" s="77">
        <f t="shared" si="629"/>
        <v>-2.5727480792809843E-3</v>
      </c>
      <c r="H2509" s="69">
        <f t="shared" si="630"/>
        <v>4.7089184206502682E-2</v>
      </c>
      <c r="I2509" s="66">
        <f t="shared" si="630"/>
        <v>-8.3171146318094813</v>
      </c>
      <c r="J2509" s="73">
        <f t="shared" si="624"/>
        <v>8.3172479336574181</v>
      </c>
      <c r="K2509" s="66">
        <f t="shared" si="625"/>
        <v>1.1787848447269678</v>
      </c>
      <c r="L2509" s="69">
        <f t="shared" si="631"/>
        <v>10.506597889093289</v>
      </c>
      <c r="M2509" s="66">
        <f t="shared" si="631"/>
        <v>-28.823664664661813</v>
      </c>
      <c r="N2509" s="69">
        <f t="shared" si="632"/>
        <v>7.7861226715182825</v>
      </c>
      <c r="O2509" s="69">
        <f t="shared" si="633"/>
        <v>-2.1751983366668868E-3</v>
      </c>
    </row>
    <row r="2510" spans="4:15" x14ac:dyDescent="0.3">
      <c r="D2510" s="65">
        <f t="shared" si="626"/>
        <v>2508</v>
      </c>
      <c r="E2510" s="66">
        <f t="shared" si="627"/>
        <v>5.0159999999996696</v>
      </c>
      <c r="F2510" s="72">
        <f t="shared" si="628"/>
        <v>-5.5508016693181846E-2</v>
      </c>
      <c r="G2510" s="77">
        <f t="shared" si="629"/>
        <v>-2.5613201660679152E-3</v>
      </c>
      <c r="H2510" s="69">
        <f t="shared" si="630"/>
        <v>4.6977905264521849E-2</v>
      </c>
      <c r="I2510" s="66">
        <f t="shared" si="630"/>
        <v>-8.3171197773056402</v>
      </c>
      <c r="J2510" s="73">
        <f t="shared" si="624"/>
        <v>8.3172524497956459</v>
      </c>
      <c r="K2510" s="66">
        <f t="shared" si="625"/>
        <v>1.1787854834016687</v>
      </c>
      <c r="L2510" s="69">
        <f t="shared" si="631"/>
        <v>10.506692067461701</v>
      </c>
      <c r="M2510" s="66">
        <f t="shared" si="631"/>
        <v>-28.840298893925432</v>
      </c>
      <c r="N2510" s="69">
        <f t="shared" si="632"/>
        <v>7.7861226715182825</v>
      </c>
      <c r="O2510" s="69">
        <f t="shared" si="633"/>
        <v>-2.1751983366668868E-3</v>
      </c>
    </row>
    <row r="2511" spans="4:15" x14ac:dyDescent="0.3">
      <c r="D2511" s="65">
        <f t="shared" si="626"/>
        <v>2509</v>
      </c>
      <c r="E2511" s="66">
        <f t="shared" si="627"/>
        <v>5.0179999999996694</v>
      </c>
      <c r="F2511" s="72">
        <f t="shared" si="628"/>
        <v>-5.5376872766437185E-2</v>
      </c>
      <c r="G2511" s="77">
        <f t="shared" si="629"/>
        <v>-2.5499427991917401E-3</v>
      </c>
      <c r="H2511" s="69">
        <f t="shared" si="630"/>
        <v>4.6866889231135488E-2</v>
      </c>
      <c r="I2511" s="66">
        <f t="shared" si="630"/>
        <v>-8.3171248999459717</v>
      </c>
      <c r="J2511" s="73">
        <f t="shared" si="624"/>
        <v>8.3172569460494294</v>
      </c>
      <c r="K2511" s="66">
        <f t="shared" si="625"/>
        <v>1.1787861192643005</v>
      </c>
      <c r="L2511" s="69">
        <f t="shared" si="631"/>
        <v>10.50678602327223</v>
      </c>
      <c r="M2511" s="66">
        <f t="shared" si="631"/>
        <v>-28.856933133480045</v>
      </c>
      <c r="N2511" s="69">
        <f t="shared" si="632"/>
        <v>7.7861226715182825</v>
      </c>
      <c r="O2511" s="69">
        <f t="shared" si="633"/>
        <v>-2.1751983366668868E-3</v>
      </c>
    </row>
    <row r="2512" spans="4:15" x14ac:dyDescent="0.3">
      <c r="D2512" s="65">
        <f t="shared" si="626"/>
        <v>2510</v>
      </c>
      <c r="E2512" s="66">
        <f t="shared" si="627"/>
        <v>5.0199999999996692</v>
      </c>
      <c r="F2512" s="72">
        <f t="shared" si="628"/>
        <v>-5.5246038478760043E-2</v>
      </c>
      <c r="G2512" s="77">
        <f t="shared" si="629"/>
        <v>-2.5386157562028444E-3</v>
      </c>
      <c r="H2512" s="69">
        <f t="shared" si="630"/>
        <v>4.6756135485602611E-2</v>
      </c>
      <c r="I2512" s="66">
        <f t="shared" si="630"/>
        <v>-8.31712999983157</v>
      </c>
      <c r="J2512" s="73">
        <f t="shared" si="624"/>
        <v>8.3172614225058386</v>
      </c>
      <c r="K2512" s="66">
        <f t="shared" si="625"/>
        <v>1.1787867523271769</v>
      </c>
      <c r="L2512" s="69">
        <f t="shared" si="631"/>
        <v>10.506879757050692</v>
      </c>
      <c r="M2512" s="66">
        <f t="shared" si="631"/>
        <v>-28.873567383279937</v>
      </c>
      <c r="N2512" s="69">
        <f t="shared" si="632"/>
        <v>7.7861226715182825</v>
      </c>
      <c r="O2512" s="69">
        <f t="shared" si="633"/>
        <v>-2.1751983366668868E-3</v>
      </c>
    </row>
    <row r="2513" spans="4:15" x14ac:dyDescent="0.3">
      <c r="D2513" s="65">
        <f t="shared" si="626"/>
        <v>2511</v>
      </c>
      <c r="E2513" s="66">
        <f t="shared" si="627"/>
        <v>5.021999999999669</v>
      </c>
      <c r="F2513" s="72">
        <f t="shared" si="628"/>
        <v>-5.5115513100442971E-2</v>
      </c>
      <c r="G2513" s="77">
        <f t="shared" si="629"/>
        <v>-2.5273388156090704E-3</v>
      </c>
      <c r="H2513" s="69">
        <f t="shared" si="630"/>
        <v>4.6645643408645091E-2</v>
      </c>
      <c r="I2513" s="66">
        <f t="shared" si="630"/>
        <v>-8.3171350770630816</v>
      </c>
      <c r="J2513" s="73">
        <f t="shared" si="624"/>
        <v>8.3172658792515541</v>
      </c>
      <c r="K2513" s="66">
        <f t="shared" si="625"/>
        <v>1.1787873826025566</v>
      </c>
      <c r="L2513" s="69">
        <f t="shared" si="631"/>
        <v>10.506973269321664</v>
      </c>
      <c r="M2513" s="66">
        <f t="shared" si="631"/>
        <v>-28.8902016432796</v>
      </c>
      <c r="N2513" s="69">
        <f t="shared" si="632"/>
        <v>7.7861226715182825</v>
      </c>
      <c r="O2513" s="69">
        <f t="shared" si="633"/>
        <v>-2.1751983366668868E-3</v>
      </c>
    </row>
    <row r="2514" spans="4:15" x14ac:dyDescent="0.3">
      <c r="D2514" s="65">
        <f t="shared" si="626"/>
        <v>2512</v>
      </c>
      <c r="E2514" s="66">
        <f t="shared" si="627"/>
        <v>5.0239999999996687</v>
      </c>
      <c r="F2514" s="72">
        <f t="shared" si="628"/>
        <v>-5.498529590348894E-2</v>
      </c>
      <c r="G2514" s="77">
        <f t="shared" si="629"/>
        <v>-2.5161117568970326E-3</v>
      </c>
      <c r="H2514" s="69">
        <f t="shared" si="630"/>
        <v>4.6535412382444206E-2</v>
      </c>
      <c r="I2514" s="66">
        <f t="shared" si="630"/>
        <v>-8.3171401317407128</v>
      </c>
      <c r="J2514" s="73">
        <f t="shared" si="624"/>
        <v>8.3172703163728858</v>
      </c>
      <c r="K2514" s="66">
        <f t="shared" si="625"/>
        <v>1.1787880101026453</v>
      </c>
      <c r="L2514" s="69">
        <f t="shared" si="631"/>
        <v>10.507066560608481</v>
      </c>
      <c r="M2514" s="66">
        <f t="shared" si="631"/>
        <v>-28.906835913433724</v>
      </c>
      <c r="N2514" s="69">
        <f t="shared" si="632"/>
        <v>7.7861226715182825</v>
      </c>
      <c r="O2514" s="69">
        <f t="shared" si="633"/>
        <v>-2.1751983366668868E-3</v>
      </c>
    </row>
    <row r="2515" spans="4:15" x14ac:dyDescent="0.3">
      <c r="D2515" s="65">
        <f t="shared" si="626"/>
        <v>2513</v>
      </c>
      <c r="E2515" s="66">
        <f t="shared" si="627"/>
        <v>5.0259999999996685</v>
      </c>
      <c r="F2515" s="72">
        <f t="shared" si="628"/>
        <v>-5.4855386161607407E-2</v>
      </c>
      <c r="G2515" s="77">
        <f t="shared" si="629"/>
        <v>-2.5049343605108021E-3</v>
      </c>
      <c r="H2515" s="69">
        <f t="shared" si="630"/>
        <v>4.6425441790637227E-2</v>
      </c>
      <c r="I2515" s="66">
        <f t="shared" si="630"/>
        <v>-8.3171451639642271</v>
      </c>
      <c r="J2515" s="73">
        <f t="shared" si="624"/>
        <v>8.3172747339557684</v>
      </c>
      <c r="K2515" s="66">
        <f t="shared" si="625"/>
        <v>1.178788634839596</v>
      </c>
      <c r="L2515" s="69">
        <f t="shared" si="631"/>
        <v>10.507159631433245</v>
      </c>
      <c r="M2515" s="66">
        <f t="shared" si="631"/>
        <v>-28.923470193697206</v>
      </c>
      <c r="N2515" s="69">
        <f t="shared" si="632"/>
        <v>7.7861226715182825</v>
      </c>
      <c r="O2515" s="69">
        <f t="shared" si="633"/>
        <v>-2.1751983366668868E-3</v>
      </c>
    </row>
    <row r="2516" spans="4:15" x14ac:dyDescent="0.3">
      <c r="D2516" s="65">
        <f t="shared" si="626"/>
        <v>2514</v>
      </c>
      <c r="E2516" s="66">
        <f t="shared" si="627"/>
        <v>5.0279999999996683</v>
      </c>
      <c r="F2516" s="72">
        <f t="shared" si="628"/>
        <v>-5.4725783150210386E-2</v>
      </c>
      <c r="G2516" s="77">
        <f t="shared" si="629"/>
        <v>-2.493806407860788E-3</v>
      </c>
      <c r="H2516" s="69">
        <f t="shared" ref="H2516:I2531" si="634">H2515+$B$4*F2515</f>
        <v>4.6315731018314009E-2</v>
      </c>
      <c r="I2516" s="66">
        <f t="shared" si="634"/>
        <v>-8.3171501738329479</v>
      </c>
      <c r="J2516" s="73">
        <f t="shared" si="624"/>
        <v>8.3172791320857566</v>
      </c>
      <c r="K2516" s="66">
        <f t="shared" si="625"/>
        <v>1.1787892568255078</v>
      </c>
      <c r="L2516" s="69">
        <f t="shared" ref="L2516:M2531" si="635">L2515+$B$4*H2515</f>
        <v>10.507252482316826</v>
      </c>
      <c r="M2516" s="66">
        <f t="shared" si="635"/>
        <v>-28.940104484025134</v>
      </c>
      <c r="N2516" s="69">
        <f t="shared" si="632"/>
        <v>7.7861226715182825</v>
      </c>
      <c r="O2516" s="69">
        <f t="shared" si="633"/>
        <v>-2.1751983366668868E-3</v>
      </c>
    </row>
    <row r="2517" spans="4:15" x14ac:dyDescent="0.3">
      <c r="D2517" s="65">
        <f t="shared" si="626"/>
        <v>2515</v>
      </c>
      <c r="E2517" s="66">
        <f t="shared" si="627"/>
        <v>5.0299999999996681</v>
      </c>
      <c r="F2517" s="72">
        <f t="shared" si="628"/>
        <v>-5.4596486146408489E-2</v>
      </c>
      <c r="G2517" s="77">
        <f t="shared" si="629"/>
        <v>-2.4827276813148558E-3</v>
      </c>
      <c r="H2517" s="69">
        <f t="shared" si="634"/>
        <v>4.6206279452013589E-2</v>
      </c>
      <c r="I2517" s="66">
        <f t="shared" si="634"/>
        <v>-8.3171551614457631</v>
      </c>
      <c r="J2517" s="73">
        <f t="shared" si="624"/>
        <v>8.3172835108480392</v>
      </c>
      <c r="K2517" s="66">
        <f t="shared" si="625"/>
        <v>1.1787898760724285</v>
      </c>
      <c r="L2517" s="69">
        <f t="shared" si="635"/>
        <v>10.507345113778863</v>
      </c>
      <c r="M2517" s="66">
        <f t="shared" si="635"/>
        <v>-28.956738784372799</v>
      </c>
      <c r="N2517" s="69">
        <f t="shared" si="632"/>
        <v>7.7861226715182825</v>
      </c>
      <c r="O2517" s="69">
        <f t="shared" si="633"/>
        <v>-2.1751983366668868E-3</v>
      </c>
    </row>
    <row r="2518" spans="4:15" x14ac:dyDescent="0.3">
      <c r="D2518" s="65">
        <f t="shared" si="626"/>
        <v>2516</v>
      </c>
      <c r="E2518" s="66">
        <f t="shared" si="627"/>
        <v>5.0319999999996678</v>
      </c>
      <c r="F2518" s="72">
        <f t="shared" si="628"/>
        <v>-5.4467494429007099E-2</v>
      </c>
      <c r="G2518" s="77">
        <f t="shared" si="629"/>
        <v>-2.4716979641894454E-3</v>
      </c>
      <c r="H2518" s="69">
        <f t="shared" si="634"/>
        <v>4.6097086479720772E-2</v>
      </c>
      <c r="I2518" s="66">
        <f t="shared" si="634"/>
        <v>-8.3171601269011255</v>
      </c>
      <c r="J2518" s="73">
        <f t="shared" si="624"/>
        <v>8.3172878703274353</v>
      </c>
      <c r="K2518" s="66">
        <f t="shared" si="625"/>
        <v>1.1787904925923529</v>
      </c>
      <c r="L2518" s="69">
        <f t="shared" si="635"/>
        <v>10.507437526337768</v>
      </c>
      <c r="M2518" s="66">
        <f t="shared" si="635"/>
        <v>-28.973373094695692</v>
      </c>
      <c r="N2518" s="69">
        <f t="shared" si="632"/>
        <v>7.7861226715182825</v>
      </c>
      <c r="O2518" s="69">
        <f t="shared" si="633"/>
        <v>-2.1751983366668868E-3</v>
      </c>
    </row>
    <row r="2519" spans="4:15" x14ac:dyDescent="0.3">
      <c r="D2519" s="65">
        <f t="shared" si="626"/>
        <v>2517</v>
      </c>
      <c r="E2519" s="66">
        <f t="shared" si="627"/>
        <v>5.0339999999996676</v>
      </c>
      <c r="F2519" s="72">
        <f t="shared" si="628"/>
        <v>-5.4338807278502342E-2</v>
      </c>
      <c r="G2519" s="77">
        <f t="shared" si="629"/>
        <v>-2.4607170407460188E-3</v>
      </c>
      <c r="H2519" s="69">
        <f t="shared" si="634"/>
        <v>4.5988151490862758E-2</v>
      </c>
      <c r="I2519" s="66">
        <f t="shared" si="634"/>
        <v>-8.3171650702970545</v>
      </c>
      <c r="J2519" s="73">
        <f t="shared" si="624"/>
        <v>8.3172922106083877</v>
      </c>
      <c r="K2519" s="66">
        <f t="shared" si="625"/>
        <v>1.178791106397223</v>
      </c>
      <c r="L2519" s="69">
        <f t="shared" si="635"/>
        <v>10.507529720510727</v>
      </c>
      <c r="M2519" s="66">
        <f t="shared" si="635"/>
        <v>-28.990007414949496</v>
      </c>
      <c r="N2519" s="69">
        <f t="shared" si="632"/>
        <v>7.7861226715182825</v>
      </c>
      <c r="O2519" s="69">
        <f t="shared" si="633"/>
        <v>-2.1751983366668868E-3</v>
      </c>
    </row>
    <row r="2520" spans="4:15" x14ac:dyDescent="0.3">
      <c r="D2520" s="65">
        <f t="shared" si="626"/>
        <v>2518</v>
      </c>
      <c r="E2520" s="66">
        <f t="shared" si="627"/>
        <v>5.0359999999996674</v>
      </c>
      <c r="F2520" s="72">
        <f t="shared" si="628"/>
        <v>-5.4210423977077211E-2</v>
      </c>
      <c r="G2520" s="77">
        <f t="shared" si="629"/>
        <v>-2.4497846961981651E-3</v>
      </c>
      <c r="H2520" s="69">
        <f t="shared" si="634"/>
        <v>4.5879473876305754E-2</v>
      </c>
      <c r="I2520" s="66">
        <f t="shared" si="634"/>
        <v>-8.3171699917311361</v>
      </c>
      <c r="J2520" s="73">
        <f t="shared" si="624"/>
        <v>8.3172965317749767</v>
      </c>
      <c r="K2520" s="66">
        <f t="shared" si="625"/>
        <v>1.1787917174989295</v>
      </c>
      <c r="L2520" s="69">
        <f t="shared" si="635"/>
        <v>10.507621696813708</v>
      </c>
      <c r="M2520" s="66">
        <f t="shared" si="635"/>
        <v>-29.006641745090089</v>
      </c>
      <c r="N2520" s="69">
        <f t="shared" si="632"/>
        <v>7.7861226715182825</v>
      </c>
      <c r="O2520" s="69">
        <f t="shared" si="633"/>
        <v>-2.1751983366668868E-3</v>
      </c>
    </row>
    <row r="2521" spans="4:15" x14ac:dyDescent="0.3">
      <c r="D2521" s="65">
        <f t="shared" si="626"/>
        <v>2519</v>
      </c>
      <c r="E2521" s="66">
        <f t="shared" si="627"/>
        <v>5.0379999999996672</v>
      </c>
      <c r="F2521" s="72">
        <f t="shared" si="628"/>
        <v>-5.4082343808597728E-2</v>
      </c>
      <c r="G2521" s="77">
        <f t="shared" si="629"/>
        <v>-2.4389007166956134E-3</v>
      </c>
      <c r="H2521" s="69">
        <f t="shared" si="634"/>
        <v>4.5771053028351598E-2</v>
      </c>
      <c r="I2521" s="66">
        <f t="shared" si="634"/>
        <v>-8.3171748913005281</v>
      </c>
      <c r="J2521" s="73">
        <f t="shared" si="624"/>
        <v>8.3173008339109202</v>
      </c>
      <c r="K2521" s="66">
        <f t="shared" si="625"/>
        <v>1.1787923259093118</v>
      </c>
      <c r="L2521" s="69">
        <f t="shared" si="635"/>
        <v>10.50771345576146</v>
      </c>
      <c r="M2521" s="66">
        <f t="shared" si="635"/>
        <v>-29.023276085073551</v>
      </c>
      <c r="N2521" s="69">
        <f t="shared" si="632"/>
        <v>7.7861226715182825</v>
      </c>
      <c r="O2521" s="69">
        <f t="shared" si="633"/>
        <v>-2.1751983366668868E-3</v>
      </c>
    </row>
    <row r="2522" spans="4:15" x14ac:dyDescent="0.3">
      <c r="D2522" s="65">
        <f t="shared" si="626"/>
        <v>2520</v>
      </c>
      <c r="E2522" s="66">
        <f t="shared" si="627"/>
        <v>5.039999999999667</v>
      </c>
      <c r="F2522" s="72">
        <f t="shared" si="628"/>
        <v>-5.395456605860903E-2</v>
      </c>
      <c r="G2522" s="77">
        <f t="shared" si="629"/>
        <v>-2.4280648893224566E-3</v>
      </c>
      <c r="H2522" s="69">
        <f t="shared" si="634"/>
        <v>4.5662888340734405E-2</v>
      </c>
      <c r="I2522" s="66">
        <f t="shared" si="634"/>
        <v>-8.317179769101962</v>
      </c>
      <c r="J2522" s="73">
        <f t="shared" si="624"/>
        <v>8.3173051170995631</v>
      </c>
      <c r="K2522" s="66">
        <f t="shared" si="625"/>
        <v>1.1787929316401569</v>
      </c>
      <c r="L2522" s="69">
        <f t="shared" si="635"/>
        <v>10.507804997867517</v>
      </c>
      <c r="M2522" s="66">
        <f t="shared" si="635"/>
        <v>-29.039910434856154</v>
      </c>
      <c r="N2522" s="69">
        <f t="shared" si="632"/>
        <v>7.7861226715182825</v>
      </c>
      <c r="O2522" s="69">
        <f t="shared" si="633"/>
        <v>-2.1751983366668868E-3</v>
      </c>
    </row>
    <row r="2523" spans="4:15" x14ac:dyDescent="0.3">
      <c r="D2523" s="65">
        <f t="shared" si="626"/>
        <v>2521</v>
      </c>
      <c r="E2523" s="66">
        <f t="shared" si="627"/>
        <v>5.0419999999996667</v>
      </c>
      <c r="F2523" s="72">
        <f t="shared" si="628"/>
        <v>-5.3827090014331447E-2</v>
      </c>
      <c r="G2523" s="77">
        <f t="shared" si="629"/>
        <v>-2.4172770020953749E-3</v>
      </c>
      <c r="H2523" s="69">
        <f t="shared" si="634"/>
        <v>4.5554979208617188E-2</v>
      </c>
      <c r="I2523" s="66">
        <f t="shared" si="634"/>
        <v>-8.3171846252317412</v>
      </c>
      <c r="J2523" s="73">
        <f t="shared" si="624"/>
        <v>8.3173093814238968</v>
      </c>
      <c r="K2523" s="66">
        <f t="shared" si="625"/>
        <v>1.178793534703201</v>
      </c>
      <c r="L2523" s="69">
        <f t="shared" si="635"/>
        <v>10.507896323644198</v>
      </c>
      <c r="M2523" s="66">
        <f t="shared" si="635"/>
        <v>-29.056544794394359</v>
      </c>
      <c r="N2523" s="69">
        <f t="shared" si="632"/>
        <v>7.7861226715182825</v>
      </c>
      <c r="O2523" s="69">
        <f t="shared" si="633"/>
        <v>-2.1751983366668868E-3</v>
      </c>
    </row>
    <row r="2524" spans="4:15" x14ac:dyDescent="0.3">
      <c r="D2524" s="65">
        <f t="shared" si="626"/>
        <v>2522</v>
      </c>
      <c r="E2524" s="66">
        <f t="shared" si="627"/>
        <v>5.0439999999996665</v>
      </c>
      <c r="F2524" s="72">
        <f t="shared" si="628"/>
        <v>-5.3699914964656689E-2</v>
      </c>
      <c r="G2524" s="77">
        <f t="shared" si="629"/>
        <v>-2.4065368439565304E-3</v>
      </c>
      <c r="H2524" s="69">
        <f t="shared" si="634"/>
        <v>4.5447325028588524E-2</v>
      </c>
      <c r="I2524" s="66">
        <f t="shared" si="634"/>
        <v>-8.3171894597857445</v>
      </c>
      <c r="J2524" s="73">
        <f t="shared" si="624"/>
        <v>8.3173136269665431</v>
      </c>
      <c r="K2524" s="66">
        <f t="shared" si="625"/>
        <v>1.1787941351101288</v>
      </c>
      <c r="L2524" s="69">
        <f t="shared" si="635"/>
        <v>10.507987433602615</v>
      </c>
      <c r="M2524" s="66">
        <f t="shared" si="635"/>
        <v>-29.073179163644824</v>
      </c>
      <c r="N2524" s="69">
        <f t="shared" si="632"/>
        <v>7.7861226715182825</v>
      </c>
      <c r="O2524" s="69">
        <f t="shared" si="633"/>
        <v>-2.1751983366668868E-3</v>
      </c>
    </row>
    <row r="2525" spans="4:15" x14ac:dyDescent="0.3">
      <c r="D2525" s="65">
        <f t="shared" si="626"/>
        <v>2523</v>
      </c>
      <c r="E2525" s="66">
        <f t="shared" si="627"/>
        <v>5.0459999999996663</v>
      </c>
      <c r="F2525" s="72">
        <f t="shared" si="628"/>
        <v>-5.3573040200143918E-2</v>
      </c>
      <c r="G2525" s="77">
        <f t="shared" si="629"/>
        <v>-2.3958442047842254E-3</v>
      </c>
      <c r="H2525" s="69">
        <f t="shared" si="634"/>
        <v>4.533992519865921E-2</v>
      </c>
      <c r="I2525" s="66">
        <f t="shared" si="634"/>
        <v>-8.3171942728594317</v>
      </c>
      <c r="J2525" s="73">
        <f t="shared" si="624"/>
        <v>8.3173178538097705</v>
      </c>
      <c r="K2525" s="66">
        <f t="shared" si="625"/>
        <v>1.1787947328725747</v>
      </c>
      <c r="L2525" s="69">
        <f t="shared" si="635"/>
        <v>10.508078328252672</v>
      </c>
      <c r="M2525" s="66">
        <f t="shared" si="635"/>
        <v>-29.089813542564396</v>
      </c>
      <c r="N2525" s="69">
        <f t="shared" si="632"/>
        <v>7.7861226715182825</v>
      </c>
      <c r="O2525" s="69">
        <f t="shared" si="633"/>
        <v>-2.1751983366668868E-3</v>
      </c>
    </row>
    <row r="2526" spans="4:15" x14ac:dyDescent="0.3">
      <c r="D2526" s="65">
        <f t="shared" si="626"/>
        <v>2524</v>
      </c>
      <c r="E2526" s="66">
        <f t="shared" si="627"/>
        <v>5.0479999999996661</v>
      </c>
      <c r="F2526" s="72">
        <f t="shared" si="628"/>
        <v>-5.3446465013016003E-2</v>
      </c>
      <c r="G2526" s="77">
        <f t="shared" si="629"/>
        <v>-2.385198875357375E-3</v>
      </c>
      <c r="H2526" s="69">
        <f t="shared" si="634"/>
        <v>4.5232779118258924E-2</v>
      </c>
      <c r="I2526" s="66">
        <f t="shared" si="634"/>
        <v>-8.3171990645478413</v>
      </c>
      <c r="J2526" s="73">
        <f t="shared" si="624"/>
        <v>8.3173220620354869</v>
      </c>
      <c r="K2526" s="66">
        <f t="shared" si="625"/>
        <v>1.1787953280021222</v>
      </c>
      <c r="L2526" s="69">
        <f t="shared" si="635"/>
        <v>10.508169008103069</v>
      </c>
      <c r="M2526" s="66">
        <f t="shared" si="635"/>
        <v>-29.106447931110115</v>
      </c>
      <c r="N2526" s="69">
        <f t="shared" si="632"/>
        <v>7.7861226715182825</v>
      </c>
      <c r="O2526" s="69">
        <f t="shared" si="633"/>
        <v>-2.1751983366668868E-3</v>
      </c>
    </row>
    <row r="2527" spans="4:15" x14ac:dyDescent="0.3">
      <c r="D2527" s="65">
        <f t="shared" si="626"/>
        <v>2525</v>
      </c>
      <c r="E2527" s="66">
        <f t="shared" si="627"/>
        <v>5.0499999999996659</v>
      </c>
      <c r="F2527" s="72">
        <f t="shared" si="628"/>
        <v>-5.3320188697155574E-2</v>
      </c>
      <c r="G2527" s="77">
        <f t="shared" si="629"/>
        <v>-2.3746006473839287E-3</v>
      </c>
      <c r="H2527" s="69">
        <f t="shared" si="634"/>
        <v>4.5125886188232892E-2</v>
      </c>
      <c r="I2527" s="66">
        <f t="shared" si="634"/>
        <v>-8.3172038349455928</v>
      </c>
      <c r="J2527" s="73">
        <f t="shared" si="624"/>
        <v>8.3173262517252464</v>
      </c>
      <c r="K2527" s="66">
        <f t="shared" si="625"/>
        <v>1.1787959205103047</v>
      </c>
      <c r="L2527" s="69">
        <f t="shared" si="635"/>
        <v>10.508259473661305</v>
      </c>
      <c r="M2527" s="66">
        <f t="shared" si="635"/>
        <v>-29.12308232923921</v>
      </c>
      <c r="N2527" s="69">
        <f t="shared" si="632"/>
        <v>7.7861226715182825</v>
      </c>
      <c r="O2527" s="69">
        <f t="shared" si="633"/>
        <v>-2.1751983366668868E-3</v>
      </c>
    </row>
    <row r="2528" spans="4:15" x14ac:dyDescent="0.3">
      <c r="D2528" s="65">
        <f t="shared" si="626"/>
        <v>2526</v>
      </c>
      <c r="E2528" s="66">
        <f t="shared" si="627"/>
        <v>5.0519999999996656</v>
      </c>
      <c r="F2528" s="72">
        <f t="shared" si="628"/>
        <v>-5.3194210548101237E-2</v>
      </c>
      <c r="G2528" s="77">
        <f t="shared" si="629"/>
        <v>-2.3640493134724494E-3</v>
      </c>
      <c r="H2528" s="69">
        <f t="shared" si="634"/>
        <v>4.5019245810838583E-2</v>
      </c>
      <c r="I2528" s="66">
        <f t="shared" si="634"/>
        <v>-8.3172085841468881</v>
      </c>
      <c r="J2528" s="73">
        <f t="shared" si="624"/>
        <v>8.3173304229602465</v>
      </c>
      <c r="K2528" s="66">
        <f t="shared" si="625"/>
        <v>1.1787965104086051</v>
      </c>
      <c r="L2528" s="69">
        <f t="shared" si="635"/>
        <v>10.508349725433682</v>
      </c>
      <c r="M2528" s="66">
        <f t="shared" si="635"/>
        <v>-29.139716736909101</v>
      </c>
      <c r="N2528" s="69">
        <f t="shared" si="632"/>
        <v>7.7861226715182825</v>
      </c>
      <c r="O2528" s="69">
        <f t="shared" si="633"/>
        <v>-2.1751983366668868E-3</v>
      </c>
    </row>
    <row r="2529" spans="4:15" x14ac:dyDescent="0.3">
      <c r="D2529" s="65">
        <f t="shared" si="626"/>
        <v>2527</v>
      </c>
      <c r="E2529" s="66">
        <f t="shared" si="627"/>
        <v>5.0539999999996654</v>
      </c>
      <c r="F2529" s="72">
        <f t="shared" si="628"/>
        <v>-5.3068529863043737E-2</v>
      </c>
      <c r="G2529" s="77">
        <f t="shared" si="629"/>
        <v>-2.3535446671516524E-3</v>
      </c>
      <c r="H2529" s="69">
        <f t="shared" si="634"/>
        <v>4.4912857389742378E-2</v>
      </c>
      <c r="I2529" s="66">
        <f t="shared" si="634"/>
        <v>-8.3172133122455154</v>
      </c>
      <c r="J2529" s="73">
        <f t="shared" si="624"/>
        <v>8.3173345758213273</v>
      </c>
      <c r="K2529" s="66">
        <f t="shared" si="625"/>
        <v>1.1787970977084561</v>
      </c>
      <c r="L2529" s="69">
        <f t="shared" si="635"/>
        <v>10.508439763925304</v>
      </c>
      <c r="M2529" s="66">
        <f t="shared" si="635"/>
        <v>-29.156351154077395</v>
      </c>
      <c r="N2529" s="69">
        <f t="shared" si="632"/>
        <v>7.7861226715182825</v>
      </c>
      <c r="O2529" s="69">
        <f t="shared" si="633"/>
        <v>-2.1751983366668868E-3</v>
      </c>
    </row>
    <row r="2530" spans="4:15" x14ac:dyDescent="0.3">
      <c r="D2530" s="65">
        <f t="shared" si="626"/>
        <v>2528</v>
      </c>
      <c r="E2530" s="66">
        <f t="shared" si="627"/>
        <v>5.0559999999996652</v>
      </c>
      <c r="F2530" s="72">
        <f t="shared" si="628"/>
        <v>-5.2943145940822098E-2</v>
      </c>
      <c r="G2530" s="77">
        <f t="shared" si="629"/>
        <v>-2.3430865028508663E-3</v>
      </c>
      <c r="H2530" s="69">
        <f t="shared" si="634"/>
        <v>4.4806720330016293E-2</v>
      </c>
      <c r="I2530" s="66">
        <f t="shared" si="634"/>
        <v>-8.3172180193348488</v>
      </c>
      <c r="J2530" s="73">
        <f t="shared" si="624"/>
        <v>8.3173387103889809</v>
      </c>
      <c r="K2530" s="66">
        <f t="shared" si="625"/>
        <v>1.1787976824212405</v>
      </c>
      <c r="L2530" s="69">
        <f t="shared" si="635"/>
        <v>10.508529589640084</v>
      </c>
      <c r="M2530" s="66">
        <f t="shared" si="635"/>
        <v>-29.172985580701887</v>
      </c>
      <c r="N2530" s="69">
        <f t="shared" si="632"/>
        <v>7.7861226715182825</v>
      </c>
      <c r="O2530" s="69">
        <f t="shared" si="633"/>
        <v>-2.1751983366668868E-3</v>
      </c>
    </row>
    <row r="2531" spans="4:15" x14ac:dyDescent="0.3">
      <c r="D2531" s="65">
        <f t="shared" si="626"/>
        <v>2529</v>
      </c>
      <c r="E2531" s="66">
        <f t="shared" si="627"/>
        <v>5.057999999999665</v>
      </c>
      <c r="F2531" s="72">
        <f t="shared" si="628"/>
        <v>-5.2818058081919889E-2</v>
      </c>
      <c r="G2531" s="77">
        <f t="shared" si="629"/>
        <v>-2.3326746159000322E-3</v>
      </c>
      <c r="H2531" s="69">
        <f t="shared" si="634"/>
        <v>4.470083403813465E-2</v>
      </c>
      <c r="I2531" s="66">
        <f t="shared" si="634"/>
        <v>-8.317222705507854</v>
      </c>
      <c r="J2531" s="73">
        <f t="shared" si="624"/>
        <v>8.3173428267433529</v>
      </c>
      <c r="K2531" s="66">
        <f t="shared" si="625"/>
        <v>1.1787982645582931</v>
      </c>
      <c r="L2531" s="69">
        <f t="shared" si="635"/>
        <v>10.508619203080743</v>
      </c>
      <c r="M2531" s="66">
        <f t="shared" si="635"/>
        <v>-29.189620016740555</v>
      </c>
      <c r="N2531" s="69">
        <f t="shared" si="632"/>
        <v>7.7861226715182825</v>
      </c>
      <c r="O2531" s="69">
        <f t="shared" si="633"/>
        <v>-2.1751983366668868E-3</v>
      </c>
    </row>
    <row r="2532" spans="4:15" x14ac:dyDescent="0.3">
      <c r="D2532" s="65">
        <f t="shared" si="626"/>
        <v>2530</v>
      </c>
      <c r="E2532" s="66">
        <f t="shared" si="627"/>
        <v>5.0599999999996648</v>
      </c>
      <c r="F2532" s="72">
        <f t="shared" si="628"/>
        <v>-5.2693265588461401E-2</v>
      </c>
      <c r="G2532" s="77">
        <f t="shared" si="629"/>
        <v>-2.3223088025101646E-3</v>
      </c>
      <c r="H2532" s="69">
        <f t="shared" ref="H2532:I2547" si="636">H2531+$B$4*F2531</f>
        <v>4.4595197921970808E-2</v>
      </c>
      <c r="I2532" s="66">
        <f t="shared" si="636"/>
        <v>-8.3172273708570863</v>
      </c>
      <c r="J2532" s="73">
        <f t="shared" si="624"/>
        <v>8.317346924964232</v>
      </c>
      <c r="K2532" s="66">
        <f t="shared" si="625"/>
        <v>1.1787988441308972</v>
      </c>
      <c r="L2532" s="69">
        <f t="shared" ref="L2532:M2547" si="637">L2531+$B$4*H2531</f>
        <v>10.508708604748819</v>
      </c>
      <c r="M2532" s="66">
        <f t="shared" si="637"/>
        <v>-29.20625446215157</v>
      </c>
      <c r="N2532" s="69">
        <f t="shared" si="632"/>
        <v>7.7861226715182825</v>
      </c>
      <c r="O2532" s="69">
        <f t="shared" si="633"/>
        <v>-2.1751983366668868E-3</v>
      </c>
    </row>
    <row r="2533" spans="4:15" x14ac:dyDescent="0.3">
      <c r="D2533" s="65">
        <f t="shared" si="626"/>
        <v>2531</v>
      </c>
      <c r="E2533" s="66">
        <f t="shared" si="627"/>
        <v>5.0619999999996645</v>
      </c>
      <c r="F2533" s="72">
        <f t="shared" si="628"/>
        <v>-5.2568767764207776E-2</v>
      </c>
      <c r="G2533" s="77">
        <f t="shared" si="629"/>
        <v>-2.3119888598053251E-3</v>
      </c>
      <c r="H2533" s="69">
        <f t="shared" si="636"/>
        <v>4.4489811390793887E-2</v>
      </c>
      <c r="I2533" s="66">
        <f t="shared" si="636"/>
        <v>-8.3172320154746906</v>
      </c>
      <c r="J2533" s="73">
        <f t="shared" si="624"/>
        <v>8.3173510051310675</v>
      </c>
      <c r="K2533" s="66">
        <f t="shared" si="625"/>
        <v>1.1787994211502888</v>
      </c>
      <c r="L2533" s="69">
        <f t="shared" si="637"/>
        <v>10.508797795144663</v>
      </c>
      <c r="M2533" s="66">
        <f t="shared" si="637"/>
        <v>-29.222888916893282</v>
      </c>
      <c r="N2533" s="69">
        <f t="shared" si="632"/>
        <v>7.7861226715182825</v>
      </c>
      <c r="O2533" s="69">
        <f t="shared" si="633"/>
        <v>-2.1751983366668868E-3</v>
      </c>
    </row>
    <row r="2534" spans="4:15" x14ac:dyDescent="0.3">
      <c r="D2534" s="65">
        <f t="shared" si="626"/>
        <v>2532</v>
      </c>
      <c r="E2534" s="66">
        <f t="shared" si="627"/>
        <v>5.0639999999996643</v>
      </c>
      <c r="F2534" s="72">
        <f t="shared" si="628"/>
        <v>-5.2444563914553356E-2</v>
      </c>
      <c r="G2534" s="77">
        <f t="shared" si="629"/>
        <v>-2.301714585783543E-3</v>
      </c>
      <c r="H2534" s="69">
        <f t="shared" si="636"/>
        <v>4.4384673855265469E-2</v>
      </c>
      <c r="I2534" s="66">
        <f t="shared" si="636"/>
        <v>-8.3172366394524104</v>
      </c>
      <c r="J2534" s="73">
        <f t="shared" si="624"/>
        <v>8.317355067322957</v>
      </c>
      <c r="K2534" s="66">
        <f t="shared" si="625"/>
        <v>1.1787999956276538</v>
      </c>
      <c r="L2534" s="69">
        <f t="shared" si="637"/>
        <v>10.508886774767443</v>
      </c>
      <c r="M2534" s="66">
        <f t="shared" si="637"/>
        <v>-29.239523380924233</v>
      </c>
      <c r="N2534" s="69">
        <f t="shared" si="632"/>
        <v>7.7861226715182825</v>
      </c>
      <c r="O2534" s="69">
        <f t="shared" si="633"/>
        <v>-2.1751983366668868E-3</v>
      </c>
    </row>
    <row r="2535" spans="4:15" x14ac:dyDescent="0.3">
      <c r="D2535" s="65">
        <f t="shared" si="626"/>
        <v>2533</v>
      </c>
      <c r="E2535" s="66">
        <f t="shared" si="627"/>
        <v>5.0659999999996641</v>
      </c>
      <c r="F2535" s="72">
        <f t="shared" si="628"/>
        <v>-5.2320653346521778E-2</v>
      </c>
      <c r="G2535" s="77">
        <f t="shared" si="629"/>
        <v>-2.2914857793363552E-3</v>
      </c>
      <c r="H2535" s="69">
        <f t="shared" si="636"/>
        <v>4.4279784727436364E-2</v>
      </c>
      <c r="I2535" s="66">
        <f t="shared" si="636"/>
        <v>-8.3172412428815825</v>
      </c>
      <c r="J2535" s="73">
        <f t="shared" si="624"/>
        <v>8.3173591116186572</v>
      </c>
      <c r="K2535" s="66">
        <f t="shared" si="625"/>
        <v>1.1788005675741302</v>
      </c>
      <c r="L2535" s="69">
        <f t="shared" si="637"/>
        <v>10.508975544115154</v>
      </c>
      <c r="M2535" s="66">
        <f t="shared" si="637"/>
        <v>-29.256157854203138</v>
      </c>
      <c r="N2535" s="69">
        <f t="shared" si="632"/>
        <v>7.7861226715182825</v>
      </c>
      <c r="O2535" s="69">
        <f t="shared" si="633"/>
        <v>-2.1751983366668868E-3</v>
      </c>
    </row>
    <row r="2536" spans="4:15" x14ac:dyDescent="0.3">
      <c r="D2536" s="65">
        <f t="shared" si="626"/>
        <v>2534</v>
      </c>
      <c r="E2536" s="66">
        <f t="shared" si="627"/>
        <v>5.0679999999996639</v>
      </c>
      <c r="F2536" s="72">
        <f t="shared" si="628"/>
        <v>-5.2197035368762287E-2</v>
      </c>
      <c r="G2536" s="77">
        <f t="shared" si="629"/>
        <v>-2.2813022402257133E-3</v>
      </c>
      <c r="H2536" s="69">
        <f t="shared" si="636"/>
        <v>4.4175143420743322E-2</v>
      </c>
      <c r="I2536" s="66">
        <f t="shared" si="636"/>
        <v>-8.3172458258531403</v>
      </c>
      <c r="J2536" s="73">
        <f t="shared" si="624"/>
        <v>8.3173631380965762</v>
      </c>
      <c r="K2536" s="66">
        <f t="shared" si="625"/>
        <v>1.1788011370008062</v>
      </c>
      <c r="L2536" s="69">
        <f t="shared" si="637"/>
        <v>10.50906410368461</v>
      </c>
      <c r="M2536" s="66">
        <f t="shared" si="637"/>
        <v>-29.272792336688902</v>
      </c>
      <c r="N2536" s="69">
        <f t="shared" si="632"/>
        <v>7.7861226715182825</v>
      </c>
      <c r="O2536" s="69">
        <f t="shared" si="633"/>
        <v>-2.1751983366668868E-3</v>
      </c>
    </row>
    <row r="2537" spans="4:15" x14ac:dyDescent="0.3">
      <c r="D2537" s="65">
        <f t="shared" si="626"/>
        <v>2535</v>
      </c>
      <c r="E2537" s="66">
        <f t="shared" si="627"/>
        <v>5.0699999999996637</v>
      </c>
      <c r="F2537" s="72">
        <f t="shared" si="628"/>
        <v>-5.2073709291545915E-2</v>
      </c>
      <c r="G2537" s="77">
        <f t="shared" si="629"/>
        <v>-2.2711637691070763E-3</v>
      </c>
      <c r="H2537" s="69">
        <f t="shared" si="636"/>
        <v>4.4070749350005795E-2</v>
      </c>
      <c r="I2537" s="66">
        <f t="shared" si="636"/>
        <v>-8.3172503884576212</v>
      </c>
      <c r="J2537" s="73">
        <f t="shared" si="624"/>
        <v>8.3173671468347923</v>
      </c>
      <c r="K2537" s="66">
        <f t="shared" si="625"/>
        <v>1.178801703918724</v>
      </c>
      <c r="L2537" s="69">
        <f t="shared" si="637"/>
        <v>10.509152453971451</v>
      </c>
      <c r="M2537" s="66">
        <f t="shared" si="637"/>
        <v>-29.289426828340609</v>
      </c>
      <c r="N2537" s="69">
        <f t="shared" si="632"/>
        <v>7.7861226715182825</v>
      </c>
      <c r="O2537" s="69">
        <f t="shared" si="633"/>
        <v>-2.1751983366668868E-3</v>
      </c>
    </row>
    <row r="2538" spans="4:15" x14ac:dyDescent="0.3">
      <c r="D2538" s="65">
        <f t="shared" si="626"/>
        <v>2536</v>
      </c>
      <c r="E2538" s="66">
        <f t="shared" si="627"/>
        <v>5.0719999999996634</v>
      </c>
      <c r="F2538" s="72">
        <f t="shared" si="628"/>
        <v>-5.195067442676183E-2</v>
      </c>
      <c r="G2538" s="77">
        <f t="shared" si="629"/>
        <v>-2.2610701674867784E-3</v>
      </c>
      <c r="H2538" s="69">
        <f t="shared" si="636"/>
        <v>4.3966601931422704E-2</v>
      </c>
      <c r="I2538" s="66">
        <f t="shared" si="636"/>
        <v>-8.3172549307851593</v>
      </c>
      <c r="J2538" s="73">
        <f t="shared" si="624"/>
        <v>8.3173711379110316</v>
      </c>
      <c r="K2538" s="66">
        <f t="shared" si="625"/>
        <v>1.1788022683388755</v>
      </c>
      <c r="L2538" s="69">
        <f t="shared" si="637"/>
        <v>10.509240595470152</v>
      </c>
      <c r="M2538" s="66">
        <f t="shared" si="637"/>
        <v>-29.306061329117526</v>
      </c>
      <c r="N2538" s="69">
        <f t="shared" si="632"/>
        <v>7.7861226715182825</v>
      </c>
      <c r="O2538" s="69">
        <f t="shared" si="633"/>
        <v>-2.1751983366668868E-3</v>
      </c>
    </row>
    <row r="2539" spans="4:15" x14ac:dyDescent="0.3">
      <c r="D2539" s="65">
        <f t="shared" si="626"/>
        <v>2537</v>
      </c>
      <c r="E2539" s="66">
        <f t="shared" si="627"/>
        <v>5.0739999999996632</v>
      </c>
      <c r="F2539" s="72">
        <f t="shared" si="628"/>
        <v>-5.1827930087913469E-2</v>
      </c>
      <c r="G2539" s="77">
        <f t="shared" si="629"/>
        <v>-2.2510212377575556E-3</v>
      </c>
      <c r="H2539" s="69">
        <f t="shared" si="636"/>
        <v>4.3862700582569178E-2</v>
      </c>
      <c r="I2539" s="66">
        <f t="shared" si="636"/>
        <v>-8.3172594529254944</v>
      </c>
      <c r="J2539" s="73">
        <f t="shared" si="624"/>
        <v>8.3173751114026899</v>
      </c>
      <c r="K2539" s="66">
        <f t="shared" si="625"/>
        <v>1.178802830272206</v>
      </c>
      <c r="L2539" s="69">
        <f t="shared" si="637"/>
        <v>10.509328528674015</v>
      </c>
      <c r="M2539" s="66">
        <f t="shared" si="637"/>
        <v>-29.322695838979097</v>
      </c>
      <c r="N2539" s="69">
        <f t="shared" si="632"/>
        <v>7.7861226715182825</v>
      </c>
      <c r="O2539" s="69">
        <f t="shared" si="633"/>
        <v>-2.1751983366668868E-3</v>
      </c>
    </row>
    <row r="2540" spans="4:15" x14ac:dyDescent="0.3">
      <c r="D2540" s="65">
        <f t="shared" si="626"/>
        <v>2538</v>
      </c>
      <c r="E2540" s="66">
        <f t="shared" si="627"/>
        <v>5.075999999999663</v>
      </c>
      <c r="F2540" s="72">
        <f t="shared" si="628"/>
        <v>-5.1705475590114888E-2</v>
      </c>
      <c r="G2540" s="77">
        <f t="shared" si="629"/>
        <v>-2.2410167831665717E-3</v>
      </c>
      <c r="H2540" s="69">
        <f t="shared" si="636"/>
        <v>4.375904472239335E-2</v>
      </c>
      <c r="I2540" s="66">
        <f t="shared" si="636"/>
        <v>-8.3172639549679701</v>
      </c>
      <c r="J2540" s="73">
        <f t="shared" si="624"/>
        <v>8.3173790673868204</v>
      </c>
      <c r="K2540" s="66">
        <f t="shared" si="625"/>
        <v>1.1788033897296126</v>
      </c>
      <c r="L2540" s="69">
        <f t="shared" si="637"/>
        <v>10.50941625407518</v>
      </c>
      <c r="M2540" s="66">
        <f t="shared" si="637"/>
        <v>-29.339330357884947</v>
      </c>
      <c r="N2540" s="69">
        <f t="shared" si="632"/>
        <v>7.7861226715182825</v>
      </c>
      <c r="O2540" s="69">
        <f t="shared" si="633"/>
        <v>-2.1751983366668868E-3</v>
      </c>
    </row>
    <row r="2541" spans="4:15" x14ac:dyDescent="0.3">
      <c r="D2541" s="65">
        <f t="shared" si="626"/>
        <v>2539</v>
      </c>
      <c r="E2541" s="66">
        <f t="shared" si="627"/>
        <v>5.0779999999996628</v>
      </c>
      <c r="F2541" s="72">
        <f t="shared" si="628"/>
        <v>-5.1583310250087E-2</v>
      </c>
      <c r="G2541" s="77">
        <f t="shared" si="629"/>
        <v>-2.2310566078314054E-3</v>
      </c>
      <c r="H2541" s="69">
        <f t="shared" si="636"/>
        <v>4.365563377121312E-2</v>
      </c>
      <c r="I2541" s="66">
        <f t="shared" si="636"/>
        <v>-8.3172684370015357</v>
      </c>
      <c r="J2541" s="73">
        <f t="shared" si="624"/>
        <v>8.3173830059401457</v>
      </c>
      <c r="K2541" s="66">
        <f t="shared" si="625"/>
        <v>1.1788039467219453</v>
      </c>
      <c r="L2541" s="69">
        <f t="shared" si="637"/>
        <v>10.509503772164624</v>
      </c>
      <c r="M2541" s="66">
        <f t="shared" si="637"/>
        <v>-29.355964885794883</v>
      </c>
      <c r="N2541" s="69">
        <f t="shared" si="632"/>
        <v>7.7861226715182825</v>
      </c>
      <c r="O2541" s="69">
        <f t="shared" si="633"/>
        <v>-2.1751983366668868E-3</v>
      </c>
    </row>
    <row r="2542" spans="4:15" x14ac:dyDescent="0.3">
      <c r="D2542" s="65">
        <f t="shared" si="626"/>
        <v>2540</v>
      </c>
      <c r="E2542" s="66">
        <f t="shared" si="627"/>
        <v>5.0799999999996626</v>
      </c>
      <c r="F2542" s="72">
        <f t="shared" si="628"/>
        <v>-5.1461433386153867E-2</v>
      </c>
      <c r="G2542" s="77">
        <f t="shared" si="629"/>
        <v>-2.2211405167240628E-3</v>
      </c>
      <c r="H2542" s="69">
        <f t="shared" si="636"/>
        <v>4.3552467150712947E-2</v>
      </c>
      <c r="I2542" s="66">
        <f t="shared" si="636"/>
        <v>-8.3172728991147515</v>
      </c>
      <c r="J2542" s="73">
        <f t="shared" si="624"/>
        <v>8.3173869271390526</v>
      </c>
      <c r="K2542" s="66">
        <f t="shared" si="625"/>
        <v>1.1788045012600068</v>
      </c>
      <c r="L2542" s="69">
        <f t="shared" si="637"/>
        <v>10.509591083432166</v>
      </c>
      <c r="M2542" s="66">
        <f t="shared" si="637"/>
        <v>-29.372599422668888</v>
      </c>
      <c r="N2542" s="69">
        <f t="shared" si="632"/>
        <v>7.7861226715182825</v>
      </c>
      <c r="O2542" s="69">
        <f t="shared" si="633"/>
        <v>-2.1751983366668868E-3</v>
      </c>
    </row>
    <row r="2543" spans="4:15" x14ac:dyDescent="0.3">
      <c r="D2543" s="65">
        <f t="shared" si="626"/>
        <v>2541</v>
      </c>
      <c r="E2543" s="66">
        <f t="shared" si="627"/>
        <v>5.0819999999996623</v>
      </c>
      <c r="F2543" s="72">
        <f t="shared" si="628"/>
        <v>-5.1339844318239007E-2</v>
      </c>
      <c r="G2543" s="77">
        <f t="shared" si="629"/>
        <v>-2.2112683156638724E-3</v>
      </c>
      <c r="H2543" s="69">
        <f t="shared" si="636"/>
        <v>4.3449544283940641E-2</v>
      </c>
      <c r="I2543" s="66">
        <f t="shared" si="636"/>
        <v>-8.3172773413957852</v>
      </c>
      <c r="J2543" s="73">
        <f t="shared" si="624"/>
        <v>8.3173908310595959</v>
      </c>
      <c r="K2543" s="66">
        <f t="shared" si="625"/>
        <v>1.1788050533545527</v>
      </c>
      <c r="L2543" s="69">
        <f t="shared" si="637"/>
        <v>10.509678188366468</v>
      </c>
      <c r="M2543" s="66">
        <f t="shared" si="637"/>
        <v>-29.389233968467117</v>
      </c>
      <c r="N2543" s="69">
        <f t="shared" si="632"/>
        <v>7.7861226715182825</v>
      </c>
      <c r="O2543" s="69">
        <f t="shared" si="633"/>
        <v>-2.1751983366668868E-3</v>
      </c>
    </row>
    <row r="2544" spans="4:15" x14ac:dyDescent="0.3">
      <c r="D2544" s="65">
        <f t="shared" si="626"/>
        <v>2542</v>
      </c>
      <c r="E2544" s="66">
        <f t="shared" si="627"/>
        <v>5.0839999999996621</v>
      </c>
      <c r="F2544" s="72">
        <f t="shared" si="628"/>
        <v>-5.121854236786165E-2</v>
      </c>
      <c r="G2544" s="77">
        <f t="shared" si="629"/>
        <v>-2.201439811328143E-3</v>
      </c>
      <c r="H2544" s="69">
        <f t="shared" si="636"/>
        <v>4.3346864595304166E-2</v>
      </c>
      <c r="I2544" s="66">
        <f t="shared" si="636"/>
        <v>-8.3172817639324172</v>
      </c>
      <c r="J2544" s="73">
        <f t="shared" si="624"/>
        <v>8.3173947177774963</v>
      </c>
      <c r="K2544" s="66">
        <f t="shared" si="625"/>
        <v>1.1788056030162917</v>
      </c>
      <c r="L2544" s="69">
        <f t="shared" si="637"/>
        <v>10.509765087455037</v>
      </c>
      <c r="M2544" s="66">
        <f t="shared" si="637"/>
        <v>-29.405868523149909</v>
      </c>
      <c r="N2544" s="69">
        <f t="shared" si="632"/>
        <v>7.7861226715182825</v>
      </c>
      <c r="O2544" s="69">
        <f t="shared" si="633"/>
        <v>-2.1751983366668868E-3</v>
      </c>
    </row>
    <row r="2545" spans="4:15" x14ac:dyDescent="0.3">
      <c r="D2545" s="65">
        <f t="shared" si="626"/>
        <v>2543</v>
      </c>
      <c r="E2545" s="66">
        <f t="shared" si="627"/>
        <v>5.0859999999996619</v>
      </c>
      <c r="F2545" s="72">
        <f t="shared" si="628"/>
        <v>-5.1097526858133069E-2</v>
      </c>
      <c r="G2545" s="77">
        <f t="shared" si="629"/>
        <v>-2.1916548112397294E-3</v>
      </c>
      <c r="H2545" s="69">
        <f t="shared" si="636"/>
        <v>4.3244427510568444E-2</v>
      </c>
      <c r="I2545" s="66">
        <f t="shared" si="636"/>
        <v>-8.317286166812039</v>
      </c>
      <c r="J2545" s="73">
        <f t="shared" si="624"/>
        <v>8.317398587368146</v>
      </c>
      <c r="K2545" s="66">
        <f t="shared" si="625"/>
        <v>1.1788061502558858</v>
      </c>
      <c r="L2545" s="69">
        <f t="shared" si="637"/>
        <v>10.509851781184228</v>
      </c>
      <c r="M2545" s="66">
        <f t="shared" si="637"/>
        <v>-29.422503086677775</v>
      </c>
      <c r="N2545" s="69">
        <f t="shared" si="632"/>
        <v>7.7861226715182825</v>
      </c>
      <c r="O2545" s="69">
        <f t="shared" si="633"/>
        <v>-2.1751983366668868E-3</v>
      </c>
    </row>
    <row r="2546" spans="4:15" x14ac:dyDescent="0.3">
      <c r="D2546" s="65">
        <f t="shared" si="626"/>
        <v>2544</v>
      </c>
      <c r="E2546" s="66">
        <f t="shared" si="627"/>
        <v>5.0879999999996617</v>
      </c>
      <c r="F2546" s="72">
        <f t="shared" si="628"/>
        <v>-5.0976797113752907E-2</v>
      </c>
      <c r="G2546" s="77">
        <f t="shared" si="629"/>
        <v>-2.1819131237670319E-3</v>
      </c>
      <c r="H2546" s="69">
        <f t="shared" si="636"/>
        <v>4.3142232456852177E-2</v>
      </c>
      <c r="I2546" s="66">
        <f t="shared" si="636"/>
        <v>-8.3172905501216619</v>
      </c>
      <c r="J2546" s="73">
        <f t="shared" si="624"/>
        <v>8.317402439906612</v>
      </c>
      <c r="K2546" s="66">
        <f t="shared" si="625"/>
        <v>1.1788066950839506</v>
      </c>
      <c r="L2546" s="69">
        <f t="shared" si="637"/>
        <v>10.50993827003925</v>
      </c>
      <c r="M2546" s="66">
        <f t="shared" si="637"/>
        <v>-29.439137659011401</v>
      </c>
      <c r="N2546" s="69">
        <f t="shared" si="632"/>
        <v>7.7861226715182825</v>
      </c>
      <c r="O2546" s="69">
        <f t="shared" si="633"/>
        <v>-2.1751983366668868E-3</v>
      </c>
    </row>
    <row r="2547" spans="4:15" x14ac:dyDescent="0.3">
      <c r="D2547" s="65">
        <f t="shared" si="626"/>
        <v>2545</v>
      </c>
      <c r="E2547" s="66">
        <f t="shared" si="627"/>
        <v>5.0899999999996615</v>
      </c>
      <c r="F2547" s="72">
        <f t="shared" si="628"/>
        <v>-5.0856352461005463E-2</v>
      </c>
      <c r="G2547" s="77">
        <f t="shared" si="629"/>
        <v>-2.1722145581097863E-3</v>
      </c>
      <c r="H2547" s="69">
        <f t="shared" si="636"/>
        <v>4.3040278862624674E-2</v>
      </c>
      <c r="I2547" s="66">
        <f t="shared" si="636"/>
        <v>-8.3172949139479098</v>
      </c>
      <c r="J2547" s="73">
        <f t="shared" si="624"/>
        <v>8.317406275467631</v>
      </c>
      <c r="K2547" s="66">
        <f t="shared" si="625"/>
        <v>1.1788072375110559</v>
      </c>
      <c r="L2547" s="69">
        <f t="shared" si="637"/>
        <v>10.510024554504163</v>
      </c>
      <c r="M2547" s="66">
        <f t="shared" si="637"/>
        <v>-29.455772240111646</v>
      </c>
      <c r="N2547" s="69">
        <f t="shared" si="632"/>
        <v>7.7861226715182825</v>
      </c>
      <c r="O2547" s="69">
        <f t="shared" si="633"/>
        <v>-2.1751983366668868E-3</v>
      </c>
    </row>
    <row r="2548" spans="4:15" x14ac:dyDescent="0.3">
      <c r="D2548" s="65">
        <f t="shared" si="626"/>
        <v>2546</v>
      </c>
      <c r="E2548" s="66">
        <f t="shared" si="627"/>
        <v>5.0919999999996612</v>
      </c>
      <c r="F2548" s="72">
        <f t="shared" si="628"/>
        <v>-5.0736192227756084E-2</v>
      </c>
      <c r="G2548" s="77">
        <f t="shared" si="629"/>
        <v>-2.1625589243079446E-3</v>
      </c>
      <c r="H2548" s="69">
        <f t="shared" ref="H2548:I2563" si="638">H2547+$B$4*F2547</f>
        <v>4.2938566157702661E-2</v>
      </c>
      <c r="I2548" s="66">
        <f t="shared" si="638"/>
        <v>-8.3172992583770267</v>
      </c>
      <c r="J2548" s="73">
        <f t="shared" si="624"/>
        <v>8.3174100941256182</v>
      </c>
      <c r="K2548" s="66">
        <f t="shared" si="625"/>
        <v>1.1788077775477253</v>
      </c>
      <c r="L2548" s="69">
        <f t="shared" ref="L2548:M2563" si="639">L2547+$B$4*H2547</f>
        <v>10.510110635061888</v>
      </c>
      <c r="M2548" s="66">
        <f t="shared" si="639"/>
        <v>-29.472406829939541</v>
      </c>
      <c r="N2548" s="69">
        <f t="shared" si="632"/>
        <v>7.7861226715182825</v>
      </c>
      <c r="O2548" s="69">
        <f t="shared" si="633"/>
        <v>-2.1751983366668868E-3</v>
      </c>
    </row>
    <row r="2549" spans="4:15" x14ac:dyDescent="0.3">
      <c r="D2549" s="65">
        <f t="shared" si="626"/>
        <v>2547</v>
      </c>
      <c r="E2549" s="66">
        <f t="shared" si="627"/>
        <v>5.093999999999661</v>
      </c>
      <c r="F2549" s="72">
        <f t="shared" si="628"/>
        <v>-5.0616315743447444E-2</v>
      </c>
      <c r="G2549" s="77">
        <f t="shared" si="629"/>
        <v>-2.1529460332327943E-3</v>
      </c>
      <c r="H2549" s="69">
        <f t="shared" si="638"/>
        <v>4.2837093773247147E-2</v>
      </c>
      <c r="I2549" s="66">
        <f t="shared" si="638"/>
        <v>-8.3173035834948745</v>
      </c>
      <c r="J2549" s="73">
        <f t="shared" si="624"/>
        <v>8.3174138959546564</v>
      </c>
      <c r="K2549" s="66">
        <f t="shared" si="625"/>
        <v>1.1788083152044357</v>
      </c>
      <c r="L2549" s="69">
        <f t="shared" si="639"/>
        <v>10.510196512194204</v>
      </c>
      <c r="M2549" s="66">
        <f t="shared" si="639"/>
        <v>-29.489041428456293</v>
      </c>
      <c r="N2549" s="69">
        <f t="shared" si="632"/>
        <v>7.7861226715182825</v>
      </c>
      <c r="O2549" s="69">
        <f t="shared" si="633"/>
        <v>-2.1751983366668868E-3</v>
      </c>
    </row>
    <row r="2550" spans="4:15" x14ac:dyDescent="0.3">
      <c r="D2550" s="65">
        <f t="shared" si="626"/>
        <v>2548</v>
      </c>
      <c r="E2550" s="66">
        <f t="shared" si="627"/>
        <v>5.0959999999996608</v>
      </c>
      <c r="F2550" s="72">
        <f t="shared" si="628"/>
        <v>-5.0496722339095891E-2</v>
      </c>
      <c r="G2550" s="77">
        <f t="shared" si="629"/>
        <v>-2.1433756965905104E-3</v>
      </c>
      <c r="H2550" s="69">
        <f t="shared" si="638"/>
        <v>4.2735861141760249E-2</v>
      </c>
      <c r="I2550" s="66">
        <f t="shared" si="638"/>
        <v>-8.3173078893869405</v>
      </c>
      <c r="J2550" s="73">
        <f t="shared" si="624"/>
        <v>8.3174176810285161</v>
      </c>
      <c r="K2550" s="66">
        <f t="shared" si="625"/>
        <v>1.1788088504916197</v>
      </c>
      <c r="L2550" s="69">
        <f t="shared" si="639"/>
        <v>10.510282186381751</v>
      </c>
      <c r="M2550" s="66">
        <f t="shared" si="639"/>
        <v>-29.505676035623281</v>
      </c>
      <c r="N2550" s="69">
        <f t="shared" si="632"/>
        <v>7.7861226715182825</v>
      </c>
      <c r="O2550" s="69">
        <f t="shared" si="633"/>
        <v>-2.1751983366668868E-3</v>
      </c>
    </row>
    <row r="2551" spans="4:15" x14ac:dyDescent="0.3">
      <c r="D2551" s="65">
        <f t="shared" si="626"/>
        <v>2549</v>
      </c>
      <c r="E2551" s="66">
        <f t="shared" si="627"/>
        <v>5.0979999999996606</v>
      </c>
      <c r="F2551" s="72">
        <f t="shared" si="628"/>
        <v>-5.0377411347287876E-2</v>
      </c>
      <c r="G2551" s="77">
        <f t="shared" si="629"/>
        <v>-2.1338477269008393E-3</v>
      </c>
      <c r="H2551" s="69">
        <f t="shared" si="638"/>
        <v>4.2634867697082059E-2</v>
      </c>
      <c r="I2551" s="66">
        <f t="shared" si="638"/>
        <v>-8.3173121761383335</v>
      </c>
      <c r="J2551" s="73">
        <f t="shared" si="624"/>
        <v>8.3174214494206389</v>
      </c>
      <c r="K2551" s="66">
        <f t="shared" si="625"/>
        <v>1.1788093834196633</v>
      </c>
      <c r="L2551" s="69">
        <f t="shared" si="639"/>
        <v>10.510367658104034</v>
      </c>
      <c r="M2551" s="66">
        <f t="shared" si="639"/>
        <v>-29.522310651402055</v>
      </c>
      <c r="N2551" s="69">
        <f t="shared" si="632"/>
        <v>7.7861226715182825</v>
      </c>
      <c r="O2551" s="69">
        <f t="shared" si="633"/>
        <v>-2.1751983366668868E-3</v>
      </c>
    </row>
    <row r="2552" spans="4:15" x14ac:dyDescent="0.3">
      <c r="D2552" s="65">
        <f t="shared" si="626"/>
        <v>2550</v>
      </c>
      <c r="E2552" s="66">
        <f t="shared" si="627"/>
        <v>5.0999999999996604</v>
      </c>
      <c r="F2552" s="72">
        <f t="shared" si="628"/>
        <v>-5.0258382102176223E-2</v>
      </c>
      <c r="G2552" s="77">
        <f t="shared" si="629"/>
        <v>-2.1243619375113099E-3</v>
      </c>
      <c r="H2552" s="69">
        <f t="shared" si="638"/>
        <v>4.2534112874387485E-2</v>
      </c>
      <c r="I2552" s="66">
        <f t="shared" si="638"/>
        <v>-8.3173164438337874</v>
      </c>
      <c r="J2552" s="73">
        <f t="shared" si="624"/>
        <v>8.3174252012041521</v>
      </c>
      <c r="K2552" s="66">
        <f t="shared" si="625"/>
        <v>1.1788099139989088</v>
      </c>
      <c r="L2552" s="69">
        <f t="shared" si="639"/>
        <v>10.510452927839427</v>
      </c>
      <c r="M2552" s="66">
        <f t="shared" si="639"/>
        <v>-29.538945275754333</v>
      </c>
      <c r="N2552" s="69">
        <f t="shared" si="632"/>
        <v>7.7861226715182825</v>
      </c>
      <c r="O2552" s="69">
        <f t="shared" si="633"/>
        <v>-2.1751983366668868E-3</v>
      </c>
    </row>
    <row r="2553" spans="4:15" x14ac:dyDescent="0.3">
      <c r="D2553" s="65">
        <f t="shared" si="626"/>
        <v>2551</v>
      </c>
      <c r="E2553" s="66">
        <f t="shared" si="627"/>
        <v>5.1019999999996601</v>
      </c>
      <c r="F2553" s="72">
        <f t="shared" si="628"/>
        <v>-5.013963393947659E-2</v>
      </c>
      <c r="G2553" s="77">
        <f t="shared" si="629"/>
        <v>-2.1149181425830221E-3</v>
      </c>
      <c r="H2553" s="69">
        <f t="shared" si="638"/>
        <v>4.243359611018313E-2</v>
      </c>
      <c r="I2553" s="66">
        <f t="shared" si="638"/>
        <v>-8.3173206925576633</v>
      </c>
      <c r="J2553" s="73">
        <f t="shared" si="624"/>
        <v>8.3174289364518614</v>
      </c>
      <c r="K2553" s="66">
        <f t="shared" si="625"/>
        <v>1.1788104422396517</v>
      </c>
      <c r="L2553" s="69">
        <f t="shared" si="639"/>
        <v>10.510537996065176</v>
      </c>
      <c r="M2553" s="66">
        <f t="shared" si="639"/>
        <v>-29.555579908642002</v>
      </c>
      <c r="N2553" s="69">
        <f t="shared" si="632"/>
        <v>7.7861226715182825</v>
      </c>
      <c r="O2553" s="69">
        <f t="shared" si="633"/>
        <v>-2.1751983366668868E-3</v>
      </c>
    </row>
    <row r="2554" spans="4:15" x14ac:dyDescent="0.3">
      <c r="D2554" s="65">
        <f t="shared" si="626"/>
        <v>2552</v>
      </c>
      <c r="E2554" s="66">
        <f t="shared" si="627"/>
        <v>5.1039999999996599</v>
      </c>
      <c r="F2554" s="72">
        <f t="shared" si="628"/>
        <v>-5.002116619646374E-2</v>
      </c>
      <c r="G2554" s="77">
        <f t="shared" si="629"/>
        <v>-2.1055161570942005E-3</v>
      </c>
      <c r="H2554" s="69">
        <f t="shared" si="638"/>
        <v>4.2333316842304181E-2</v>
      </c>
      <c r="I2554" s="66">
        <f t="shared" si="638"/>
        <v>-8.3173249223939489</v>
      </c>
      <c r="J2554" s="73">
        <f t="shared" si="624"/>
        <v>8.317432655236253</v>
      </c>
      <c r="K2554" s="66">
        <f t="shared" si="625"/>
        <v>1.1788109681521435</v>
      </c>
      <c r="L2554" s="69">
        <f t="shared" si="639"/>
        <v>10.510622863257396</v>
      </c>
      <c r="M2554" s="66">
        <f t="shared" si="639"/>
        <v>-29.572214550027116</v>
      </c>
      <c r="N2554" s="69">
        <f t="shared" si="632"/>
        <v>7.7861226715182825</v>
      </c>
      <c r="O2554" s="69">
        <f t="shared" si="633"/>
        <v>-2.1751983366668868E-3</v>
      </c>
    </row>
    <row r="2555" spans="4:15" x14ac:dyDescent="0.3">
      <c r="D2555" s="65">
        <f t="shared" si="626"/>
        <v>2553</v>
      </c>
      <c r="E2555" s="66">
        <f t="shared" si="627"/>
        <v>5.1059999999996597</v>
      </c>
      <c r="F2555" s="72">
        <f t="shared" si="628"/>
        <v>-4.9902978211968034E-2</v>
      </c>
      <c r="G2555" s="77">
        <f t="shared" si="629"/>
        <v>-2.0961557968366407E-3</v>
      </c>
      <c r="H2555" s="69">
        <f t="shared" si="638"/>
        <v>4.2233274509911253E-2</v>
      </c>
      <c r="I2555" s="66">
        <f t="shared" si="638"/>
        <v>-8.3173291334262629</v>
      </c>
      <c r="J2555" s="73">
        <f t="shared" si="624"/>
        <v>8.3174363576295001</v>
      </c>
      <c r="K2555" s="66">
        <f t="shared" si="625"/>
        <v>1.1788114917465906</v>
      </c>
      <c r="L2555" s="69">
        <f t="shared" si="639"/>
        <v>10.51070752989108</v>
      </c>
      <c r="M2555" s="66">
        <f t="shared" si="639"/>
        <v>-29.588849199871905</v>
      </c>
      <c r="N2555" s="69">
        <f t="shared" si="632"/>
        <v>7.7861226715182825</v>
      </c>
      <c r="O2555" s="69">
        <f t="shared" si="633"/>
        <v>-2.1751983366668868E-3</v>
      </c>
    </row>
    <row r="2556" spans="4:15" x14ac:dyDescent="0.3">
      <c r="D2556" s="65">
        <f t="shared" si="626"/>
        <v>2554</v>
      </c>
      <c r="E2556" s="66">
        <f t="shared" si="627"/>
        <v>5.1079999999996595</v>
      </c>
      <c r="F2556" s="72">
        <f t="shared" si="628"/>
        <v>-4.9785069326371743E-2</v>
      </c>
      <c r="G2556" s="77">
        <f t="shared" si="629"/>
        <v>-2.0868368784086044E-3</v>
      </c>
      <c r="H2556" s="69">
        <f t="shared" si="638"/>
        <v>4.2133468553487319E-2</v>
      </c>
      <c r="I2556" s="66">
        <f t="shared" si="638"/>
        <v>-8.3173333257378559</v>
      </c>
      <c r="J2556" s="73">
        <f t="shared" si="624"/>
        <v>8.3174400437034652</v>
      </c>
      <c r="K2556" s="66">
        <f t="shared" si="625"/>
        <v>1.1788120130331563</v>
      </c>
      <c r="L2556" s="69">
        <f t="shared" si="639"/>
        <v>10.5107919964401</v>
      </c>
      <c r="M2556" s="66">
        <f t="shared" si="639"/>
        <v>-29.605483858138758</v>
      </c>
      <c r="N2556" s="69">
        <f t="shared" si="632"/>
        <v>7.7861226715182825</v>
      </c>
      <c r="O2556" s="69">
        <f t="shared" si="633"/>
        <v>-2.1751983366668868E-3</v>
      </c>
    </row>
    <row r="2557" spans="4:15" x14ac:dyDescent="0.3">
      <c r="D2557" s="65">
        <f t="shared" si="626"/>
        <v>2555</v>
      </c>
      <c r="E2557" s="66">
        <f t="shared" si="627"/>
        <v>5.1099999999996593</v>
      </c>
      <c r="F2557" s="72">
        <f t="shared" si="628"/>
        <v>-4.9667438881605575E-2</v>
      </c>
      <c r="G2557" s="77">
        <f t="shared" si="629"/>
        <v>-2.0775592192006087E-3</v>
      </c>
      <c r="H2557" s="69">
        <f t="shared" si="638"/>
        <v>4.2033898414834577E-2</v>
      </c>
      <c r="I2557" s="66">
        <f t="shared" si="638"/>
        <v>-8.3173374994116127</v>
      </c>
      <c r="J2557" s="73">
        <f t="shared" si="624"/>
        <v>8.3174437135296895</v>
      </c>
      <c r="K2557" s="66">
        <f t="shared" si="625"/>
        <v>1.1788125320219576</v>
      </c>
      <c r="L2557" s="69">
        <f t="shared" si="639"/>
        <v>10.510876263377206</v>
      </c>
      <c r="M2557" s="66">
        <f t="shared" si="639"/>
        <v>-29.622118524790235</v>
      </c>
      <c r="N2557" s="69">
        <f t="shared" si="632"/>
        <v>7.7861226715182825</v>
      </c>
      <c r="O2557" s="69">
        <f t="shared" si="633"/>
        <v>-2.1751983366668868E-3</v>
      </c>
    </row>
    <row r="2558" spans="4:15" x14ac:dyDescent="0.3">
      <c r="D2558" s="65">
        <f t="shared" si="626"/>
        <v>2556</v>
      </c>
      <c r="E2558" s="66">
        <f t="shared" si="627"/>
        <v>5.111999999999659</v>
      </c>
      <c r="F2558" s="72">
        <f t="shared" si="628"/>
        <v>-4.9550086221144894E-2</v>
      </c>
      <c r="G2558" s="77">
        <f t="shared" si="629"/>
        <v>-2.0683226374185182E-3</v>
      </c>
      <c r="H2558" s="69">
        <f t="shared" si="638"/>
        <v>4.1934563537071368E-2</v>
      </c>
      <c r="I2558" s="66">
        <f t="shared" si="638"/>
        <v>-8.3173416545300505</v>
      </c>
      <c r="J2558" s="73">
        <f t="shared" si="624"/>
        <v>8.3174473671794118</v>
      </c>
      <c r="K2558" s="66">
        <f t="shared" si="625"/>
        <v>1.1788130487230692</v>
      </c>
      <c r="L2558" s="69">
        <f t="shared" si="639"/>
        <v>10.510960331174035</v>
      </c>
      <c r="M2558" s="66">
        <f t="shared" si="639"/>
        <v>-29.638753199789058</v>
      </c>
      <c r="N2558" s="69">
        <f t="shared" si="632"/>
        <v>7.7861226715182825</v>
      </c>
      <c r="O2558" s="69">
        <f t="shared" si="633"/>
        <v>-2.1751983366668868E-3</v>
      </c>
    </row>
    <row r="2559" spans="4:15" x14ac:dyDescent="0.3">
      <c r="D2559" s="65">
        <f t="shared" si="626"/>
        <v>2557</v>
      </c>
      <c r="E2559" s="66">
        <f t="shared" si="627"/>
        <v>5.1139999999996588</v>
      </c>
      <c r="F2559" s="72">
        <f t="shared" si="628"/>
        <v>-4.943301069000635E-2</v>
      </c>
      <c r="G2559" s="77">
        <f t="shared" si="629"/>
        <v>-2.0591269520533473E-3</v>
      </c>
      <c r="H2559" s="69">
        <f t="shared" si="638"/>
        <v>4.183546336462908E-2</v>
      </c>
      <c r="I2559" s="66">
        <f t="shared" si="638"/>
        <v>-8.3173457911753257</v>
      </c>
      <c r="J2559" s="73">
        <f t="shared" si="624"/>
        <v>8.3174510047235533</v>
      </c>
      <c r="K2559" s="66">
        <f t="shared" si="625"/>
        <v>1.1788135631465211</v>
      </c>
      <c r="L2559" s="69">
        <f t="shared" si="639"/>
        <v>10.511044200301109</v>
      </c>
      <c r="M2559" s="66">
        <f t="shared" si="639"/>
        <v>-29.655387883098118</v>
      </c>
      <c r="N2559" s="69">
        <f t="shared" si="632"/>
        <v>7.7861226715182825</v>
      </c>
      <c r="O2559" s="69">
        <f t="shared" si="633"/>
        <v>-2.1751983366668868E-3</v>
      </c>
    </row>
    <row r="2560" spans="4:15" x14ac:dyDescent="0.3">
      <c r="D2560" s="65">
        <f t="shared" si="626"/>
        <v>2558</v>
      </c>
      <c r="E2560" s="66">
        <f t="shared" si="627"/>
        <v>5.1159999999996586</v>
      </c>
      <c r="F2560" s="72">
        <f t="shared" si="628"/>
        <v>-4.9316211634744152E-2</v>
      </c>
      <c r="G2560" s="77">
        <f t="shared" si="629"/>
        <v>-2.0499719828936946E-3</v>
      </c>
      <c r="H2560" s="69">
        <f t="shared" si="638"/>
        <v>4.1736597343249068E-2</v>
      </c>
      <c r="I2560" s="66">
        <f t="shared" si="638"/>
        <v>-8.3173499094292289</v>
      </c>
      <c r="J2560" s="73">
        <f t="shared" si="624"/>
        <v>8.3174546262327276</v>
      </c>
      <c r="K2560" s="66">
        <f t="shared" si="625"/>
        <v>1.1788140753022991</v>
      </c>
      <c r="L2560" s="69">
        <f t="shared" si="639"/>
        <v>10.511127871227838</v>
      </c>
      <c r="M2560" s="66">
        <f t="shared" si="639"/>
        <v>-29.672022574680469</v>
      </c>
      <c r="N2560" s="69">
        <f t="shared" si="632"/>
        <v>7.7861226715182825</v>
      </c>
      <c r="O2560" s="69">
        <f t="shared" si="633"/>
        <v>-2.1751983366668868E-3</v>
      </c>
    </row>
    <row r="2561" spans="4:15" x14ac:dyDescent="0.3">
      <c r="D2561" s="65">
        <f t="shared" si="626"/>
        <v>2559</v>
      </c>
      <c r="E2561" s="66">
        <f t="shared" si="627"/>
        <v>5.1179999999996584</v>
      </c>
      <c r="F2561" s="72">
        <f t="shared" si="628"/>
        <v>-4.9199688403446545E-2</v>
      </c>
      <c r="G2561" s="77">
        <f t="shared" si="629"/>
        <v>-2.0408575505221904E-3</v>
      </c>
      <c r="H2561" s="69">
        <f t="shared" si="638"/>
        <v>4.1637964919979578E-2</v>
      </c>
      <c r="I2561" s="66">
        <f t="shared" si="638"/>
        <v>-8.3173540093731955</v>
      </c>
      <c r="J2561" s="73">
        <f t="shared" si="624"/>
        <v>8.3174582317772447</v>
      </c>
      <c r="K2561" s="66">
        <f t="shared" si="625"/>
        <v>1.1788145852003467</v>
      </c>
      <c r="L2561" s="69">
        <f t="shared" si="639"/>
        <v>10.511211344422525</v>
      </c>
      <c r="M2561" s="66">
        <f t="shared" si="639"/>
        <v>-29.688657274499327</v>
      </c>
      <c r="N2561" s="69">
        <f t="shared" si="632"/>
        <v>7.7861226715182825</v>
      </c>
      <c r="O2561" s="69">
        <f t="shared" si="633"/>
        <v>-2.1751983366668868E-3</v>
      </c>
    </row>
    <row r="2562" spans="4:15" x14ac:dyDescent="0.3">
      <c r="D2562" s="65">
        <f t="shared" si="626"/>
        <v>2560</v>
      </c>
      <c r="E2562" s="66">
        <f t="shared" si="627"/>
        <v>5.1199999999996582</v>
      </c>
      <c r="F2562" s="72">
        <f t="shared" si="628"/>
        <v>-4.908344034573231E-2</v>
      </c>
      <c r="G2562" s="77">
        <f t="shared" si="629"/>
        <v>-2.0317834762959563E-3</v>
      </c>
      <c r="H2562" s="69">
        <f t="shared" si="638"/>
        <v>4.1539565543172688E-2</v>
      </c>
      <c r="I2562" s="66">
        <f t="shared" si="638"/>
        <v>-8.3173580910882965</v>
      </c>
      <c r="J2562" s="73">
        <f t="shared" si="624"/>
        <v>8.3174618214271039</v>
      </c>
      <c r="K2562" s="66">
        <f t="shared" si="625"/>
        <v>1.1788150928505634</v>
      </c>
      <c r="L2562" s="69">
        <f t="shared" si="639"/>
        <v>10.511294620352366</v>
      </c>
      <c r="M2562" s="66">
        <f t="shared" si="639"/>
        <v>-29.705291982518073</v>
      </c>
      <c r="N2562" s="69">
        <f t="shared" si="632"/>
        <v>7.7861226715182825</v>
      </c>
      <c r="O2562" s="69">
        <f t="shared" si="633"/>
        <v>-2.1751983366668868E-3</v>
      </c>
    </row>
    <row r="2563" spans="4:15" x14ac:dyDescent="0.3">
      <c r="D2563" s="65">
        <f t="shared" si="626"/>
        <v>2561</v>
      </c>
      <c r="E2563" s="66">
        <f t="shared" si="627"/>
        <v>5.1219999999996579</v>
      </c>
      <c r="F2563" s="72">
        <f t="shared" si="628"/>
        <v>-4.8967466812747176E-2</v>
      </c>
      <c r="G2563" s="77">
        <f t="shared" si="629"/>
        <v>-2.0227495823643693E-3</v>
      </c>
      <c r="H2563" s="69">
        <f t="shared" si="638"/>
        <v>4.144139866248122E-2</v>
      </c>
      <c r="I2563" s="66">
        <f t="shared" si="638"/>
        <v>-8.3173621546552496</v>
      </c>
      <c r="J2563" s="73">
        <f t="shared" ref="J2563:J2626" si="640">SQRT(H2563^2+I2563^2)</f>
        <v>8.3174653952520003</v>
      </c>
      <c r="K2563" s="66">
        <f t="shared" ref="K2563:K2626" si="641">$B$12+$B$13*J2563</f>
        <v>1.1788155982628052</v>
      </c>
      <c r="L2563" s="69">
        <f t="shared" si="639"/>
        <v>10.511377699483452</v>
      </c>
      <c r="M2563" s="66">
        <f t="shared" si="639"/>
        <v>-29.721926698700251</v>
      </c>
      <c r="N2563" s="69">
        <f t="shared" si="632"/>
        <v>7.7861226715182825</v>
      </c>
      <c r="O2563" s="69">
        <f t="shared" si="633"/>
        <v>-2.1751983366668868E-3</v>
      </c>
    </row>
    <row r="2564" spans="4:15" x14ac:dyDescent="0.3">
      <c r="D2564" s="65">
        <f t="shared" ref="D2564:D2627" si="642">D2563+1</f>
        <v>2562</v>
      </c>
      <c r="E2564" s="66">
        <f t="shared" ref="E2564:E2627" si="643">E2563+$B$4</f>
        <v>5.1239999999996577</v>
      </c>
      <c r="F2564" s="72">
        <f t="shared" ref="F2564:F2627" si="644">-K2563*H2563</f>
        <v>-4.885176715716022E-2</v>
      </c>
      <c r="G2564" s="77">
        <f t="shared" ref="G2564:G2627" si="645">-$B$5-K2563*I2563</f>
        <v>-2.0137556916566268E-3</v>
      </c>
      <c r="H2564" s="69">
        <f t="shared" ref="H2564:I2579" si="646">H2563+$B$4*F2563</f>
        <v>4.1343463728855723E-2</v>
      </c>
      <c r="I2564" s="66">
        <f t="shared" si="646"/>
        <v>-8.3173662001544137</v>
      </c>
      <c r="J2564" s="73">
        <f t="shared" si="640"/>
        <v>8.3174689533213275</v>
      </c>
      <c r="K2564" s="66">
        <f t="shared" si="641"/>
        <v>1.1788161014468859</v>
      </c>
      <c r="L2564" s="69">
        <f t="shared" ref="L2564:M2579" si="647">L2563+$B$4*H2563</f>
        <v>10.511460582280778</v>
      </c>
      <c r="M2564" s="66">
        <f t="shared" si="647"/>
        <v>-29.738561423009561</v>
      </c>
      <c r="N2564" s="69">
        <f t="shared" ref="N2564:N2627" si="648">IF(M2563&gt;=0,L2564,N2563)</f>
        <v>7.7861226715182825</v>
      </c>
      <c r="O2564" s="69">
        <f t="shared" ref="O2564:O2627" si="649">IF(M2563&gt;=0,M2564,O2563)</f>
        <v>-2.1751983366668868E-3</v>
      </c>
    </row>
    <row r="2565" spans="4:15" x14ac:dyDescent="0.3">
      <c r="D2565" s="65">
        <f t="shared" si="642"/>
        <v>2563</v>
      </c>
      <c r="E2565" s="66">
        <f t="shared" si="643"/>
        <v>5.1259999999996575</v>
      </c>
      <c r="F2565" s="72">
        <f t="shared" si="644"/>
        <v>-4.8736340733160431E-2</v>
      </c>
      <c r="G2565" s="77">
        <f t="shared" si="645"/>
        <v>-2.0048016278746417E-3</v>
      </c>
      <c r="H2565" s="69">
        <f t="shared" si="646"/>
        <v>4.1245760194541403E-2</v>
      </c>
      <c r="I2565" s="66">
        <f t="shared" si="646"/>
        <v>-8.3173702276657977</v>
      </c>
      <c r="J2565" s="73">
        <f t="shared" si="640"/>
        <v>8.3174724957041732</v>
      </c>
      <c r="K2565" s="66">
        <f t="shared" si="641"/>
        <v>1.1788166024125759</v>
      </c>
      <c r="L2565" s="69">
        <f t="shared" si="647"/>
        <v>10.511543269208236</v>
      </c>
      <c r="M2565" s="66">
        <f t="shared" si="647"/>
        <v>-29.75519615540987</v>
      </c>
      <c r="N2565" s="69">
        <f t="shared" si="648"/>
        <v>7.7861226715182825</v>
      </c>
      <c r="O2565" s="69">
        <f t="shared" si="649"/>
        <v>-2.1751983366668868E-3</v>
      </c>
    </row>
    <row r="2566" spans="4:15" x14ac:dyDescent="0.3">
      <c r="D2566" s="65">
        <f t="shared" si="642"/>
        <v>2564</v>
      </c>
      <c r="E2566" s="66">
        <f t="shared" si="643"/>
        <v>5.1279999999996573</v>
      </c>
      <c r="F2566" s="72">
        <f t="shared" si="644"/>
        <v>-4.8621186896453165E-2</v>
      </c>
      <c r="G2566" s="77">
        <f t="shared" si="645"/>
        <v>-1.9958872154912655E-3</v>
      </c>
      <c r="H2566" s="69">
        <f t="shared" si="646"/>
        <v>4.1148287513075081E-2</v>
      </c>
      <c r="I2566" s="66">
        <f t="shared" si="646"/>
        <v>-8.3173742372690533</v>
      </c>
      <c r="J2566" s="73">
        <f t="shared" si="640"/>
        <v>8.3174760224693305</v>
      </c>
      <c r="K2566" s="66">
        <f t="shared" si="641"/>
        <v>1.178817101169604</v>
      </c>
      <c r="L2566" s="69">
        <f t="shared" si="647"/>
        <v>10.511625760728625</v>
      </c>
      <c r="M2566" s="66">
        <f t="shared" si="647"/>
        <v>-29.7718308958652</v>
      </c>
      <c r="N2566" s="69">
        <f t="shared" si="648"/>
        <v>7.7861226715182825</v>
      </c>
      <c r="O2566" s="69">
        <f t="shared" si="649"/>
        <v>-2.1751983366668868E-3</v>
      </c>
    </row>
    <row r="2567" spans="4:15" x14ac:dyDescent="0.3">
      <c r="D2567" s="65">
        <f t="shared" si="642"/>
        <v>2565</v>
      </c>
      <c r="E2567" s="66">
        <f t="shared" si="643"/>
        <v>5.1299999999996571</v>
      </c>
      <c r="F2567" s="72">
        <f t="shared" si="644"/>
        <v>-4.8506305004256581E-2</v>
      </c>
      <c r="G2567" s="77">
        <f t="shared" si="645"/>
        <v>-1.987012279746736E-3</v>
      </c>
      <c r="H2567" s="69">
        <f t="shared" si="646"/>
        <v>4.1051045139282177E-2</v>
      </c>
      <c r="I2567" s="66">
        <f t="shared" si="646"/>
        <v>-8.3173782290434843</v>
      </c>
      <c r="J2567" s="73">
        <f t="shared" si="640"/>
        <v>8.3174795336852831</v>
      </c>
      <c r="K2567" s="66">
        <f t="shared" si="641"/>
        <v>1.1788175977276554</v>
      </c>
      <c r="L2567" s="69">
        <f t="shared" si="647"/>
        <v>10.511708057303652</v>
      </c>
      <c r="M2567" s="66">
        <f t="shared" si="647"/>
        <v>-29.788465644339738</v>
      </c>
      <c r="N2567" s="69">
        <f t="shared" si="648"/>
        <v>7.7861226715182825</v>
      </c>
      <c r="O2567" s="69">
        <f t="shared" si="649"/>
        <v>-2.1751983366668868E-3</v>
      </c>
    </row>
    <row r="2568" spans="4:15" x14ac:dyDescent="0.3">
      <c r="D2568" s="65">
        <f t="shared" si="642"/>
        <v>2566</v>
      </c>
      <c r="E2568" s="66">
        <f t="shared" si="643"/>
        <v>5.1319999999996568</v>
      </c>
      <c r="F2568" s="72">
        <f t="shared" si="644"/>
        <v>-4.8391694415298163E-2</v>
      </c>
      <c r="G2568" s="77">
        <f t="shared" si="645"/>
        <v>-1.9781766466593353E-3</v>
      </c>
      <c r="H2568" s="69">
        <f t="shared" si="646"/>
        <v>4.0954032529273661E-2</v>
      </c>
      <c r="I2568" s="66">
        <f t="shared" si="646"/>
        <v>-8.3173822030680444</v>
      </c>
      <c r="J2568" s="73">
        <f t="shared" si="640"/>
        <v>8.3174830294202255</v>
      </c>
      <c r="K2568" s="66">
        <f t="shared" si="641"/>
        <v>1.1788180920963738</v>
      </c>
      <c r="L2568" s="69">
        <f t="shared" si="647"/>
        <v>10.51179015939393</v>
      </c>
      <c r="M2568" s="66">
        <f t="shared" si="647"/>
        <v>-29.805100400797823</v>
      </c>
      <c r="N2568" s="69">
        <f t="shared" si="648"/>
        <v>7.7861226715182825</v>
      </c>
      <c r="O2568" s="69">
        <f t="shared" si="649"/>
        <v>-2.1751983366668868E-3</v>
      </c>
    </row>
    <row r="2569" spans="4:15" x14ac:dyDescent="0.3">
      <c r="D2569" s="65">
        <f t="shared" si="642"/>
        <v>2567</v>
      </c>
      <c r="E2569" s="66">
        <f t="shared" si="643"/>
        <v>5.1339999999996566</v>
      </c>
      <c r="F2569" s="72">
        <f t="shared" si="644"/>
        <v>-4.8277354489811207E-2</v>
      </c>
      <c r="G2569" s="77">
        <f t="shared" si="645"/>
        <v>-1.9693801429934155E-3</v>
      </c>
      <c r="H2569" s="69">
        <f t="shared" si="646"/>
        <v>4.0857249140443065E-2</v>
      </c>
      <c r="I2569" s="66">
        <f t="shared" si="646"/>
        <v>-8.3173861594213374</v>
      </c>
      <c r="J2569" s="73">
        <f t="shared" si="640"/>
        <v>8.3174865097420483</v>
      </c>
      <c r="K2569" s="66">
        <f t="shared" si="641"/>
        <v>1.1788185842853607</v>
      </c>
      <c r="L2569" s="69">
        <f t="shared" si="647"/>
        <v>10.51187206745899</v>
      </c>
      <c r="M2569" s="66">
        <f t="shared" si="647"/>
        <v>-29.821735165203958</v>
      </c>
      <c r="N2569" s="69">
        <f t="shared" si="648"/>
        <v>7.7861226715182825</v>
      </c>
      <c r="O2569" s="69">
        <f t="shared" si="649"/>
        <v>-2.1751983366668868E-3</v>
      </c>
    </row>
    <row r="2570" spans="4:15" x14ac:dyDescent="0.3">
      <c r="D2570" s="65">
        <f t="shared" si="642"/>
        <v>2568</v>
      </c>
      <c r="E2570" s="66">
        <f t="shared" si="643"/>
        <v>5.1359999999996564</v>
      </c>
      <c r="F2570" s="72">
        <f t="shared" si="644"/>
        <v>-4.8163284589531362E-2</v>
      </c>
      <c r="G2570" s="77">
        <f t="shared" si="645"/>
        <v>-1.9606225962860435E-3</v>
      </c>
      <c r="H2570" s="69">
        <f t="shared" si="646"/>
        <v>4.0760694431463441E-2</v>
      </c>
      <c r="I2570" s="66">
        <f t="shared" si="646"/>
        <v>-8.3173900981816242</v>
      </c>
      <c r="J2570" s="73">
        <f t="shared" si="640"/>
        <v>8.3174899747183506</v>
      </c>
      <c r="K2570" s="66">
        <f t="shared" si="641"/>
        <v>1.1788190743041758</v>
      </c>
      <c r="L2570" s="69">
        <f t="shared" si="647"/>
        <v>10.511953781957271</v>
      </c>
      <c r="M2570" s="66">
        <f t="shared" si="647"/>
        <v>-29.838369937522799</v>
      </c>
      <c r="N2570" s="69">
        <f t="shared" si="648"/>
        <v>7.7861226715182825</v>
      </c>
      <c r="O2570" s="69">
        <f t="shared" si="649"/>
        <v>-2.1751983366668868E-3</v>
      </c>
    </row>
    <row r="2571" spans="4:15" x14ac:dyDescent="0.3">
      <c r="D2571" s="65">
        <f t="shared" si="642"/>
        <v>2569</v>
      </c>
      <c r="E2571" s="66">
        <f t="shared" si="643"/>
        <v>5.1379999999996562</v>
      </c>
      <c r="F2571" s="72">
        <f t="shared" si="644"/>
        <v>-4.8049484077693105E-2</v>
      </c>
      <c r="G2571" s="77">
        <f t="shared" si="645"/>
        <v>-1.9519038348203566E-3</v>
      </c>
      <c r="H2571" s="69">
        <f t="shared" si="646"/>
        <v>4.0664367862284376E-2</v>
      </c>
      <c r="I2571" s="66">
        <f t="shared" si="646"/>
        <v>-8.3173940194268177</v>
      </c>
      <c r="J2571" s="73">
        <f t="shared" si="640"/>
        <v>8.3174934244164351</v>
      </c>
      <c r="K2571" s="66">
        <f t="shared" si="641"/>
        <v>1.178819562162337</v>
      </c>
      <c r="L2571" s="69">
        <f t="shared" si="647"/>
        <v>10.512035303346133</v>
      </c>
      <c r="M2571" s="66">
        <f t="shared" si="647"/>
        <v>-29.855004717719162</v>
      </c>
      <c r="N2571" s="69">
        <f t="shared" si="648"/>
        <v>7.7861226715182825</v>
      </c>
      <c r="O2571" s="69">
        <f t="shared" si="649"/>
        <v>-2.1751983366668868E-3</v>
      </c>
    </row>
    <row r="2572" spans="4:15" x14ac:dyDescent="0.3">
      <c r="D2572" s="65">
        <f t="shared" si="642"/>
        <v>2570</v>
      </c>
      <c r="E2572" s="66">
        <f t="shared" si="643"/>
        <v>5.139999999999656</v>
      </c>
      <c r="F2572" s="72">
        <f t="shared" si="644"/>
        <v>-4.7935952319026275E-2</v>
      </c>
      <c r="G2572" s="77">
        <f t="shared" si="645"/>
        <v>-1.943223687637996E-3</v>
      </c>
      <c r="H2572" s="69">
        <f t="shared" si="646"/>
        <v>4.0568268894128991E-2</v>
      </c>
      <c r="I2572" s="66">
        <f t="shared" si="646"/>
        <v>-8.3173979232344877</v>
      </c>
      <c r="J2572" s="73">
        <f t="shared" si="640"/>
        <v>8.3174968589033096</v>
      </c>
      <c r="K2572" s="66">
        <f t="shared" si="641"/>
        <v>1.1788200478693205</v>
      </c>
      <c r="L2572" s="69">
        <f t="shared" si="647"/>
        <v>10.512116632081858</v>
      </c>
      <c r="M2572" s="66">
        <f t="shared" si="647"/>
        <v>-29.871639505758015</v>
      </c>
      <c r="N2572" s="69">
        <f t="shared" si="648"/>
        <v>7.7861226715182825</v>
      </c>
      <c r="O2572" s="69">
        <f t="shared" si="649"/>
        <v>-2.1751983366668868E-3</v>
      </c>
    </row>
    <row r="2573" spans="4:15" x14ac:dyDescent="0.3">
      <c r="D2573" s="65">
        <f t="shared" si="642"/>
        <v>2571</v>
      </c>
      <c r="E2573" s="66">
        <f t="shared" si="643"/>
        <v>5.1419999999996557</v>
      </c>
      <c r="F2573" s="72">
        <f t="shared" si="644"/>
        <v>-4.7822688679752604E-2</v>
      </c>
      <c r="G2573" s="77">
        <f t="shared" si="645"/>
        <v>-1.9345819845337786E-3</v>
      </c>
      <c r="H2573" s="69">
        <f t="shared" si="646"/>
        <v>4.0472396989490941E-2</v>
      </c>
      <c r="I2573" s="66">
        <f t="shared" si="646"/>
        <v>-8.3174018096818632</v>
      </c>
      <c r="J2573" s="73">
        <f t="shared" si="640"/>
        <v>8.3175002782456939</v>
      </c>
      <c r="K2573" s="66">
        <f t="shared" si="641"/>
        <v>1.1788205314345623</v>
      </c>
      <c r="L2573" s="69">
        <f t="shared" si="647"/>
        <v>10.512197768619647</v>
      </c>
      <c r="M2573" s="66">
        <f t="shared" si="647"/>
        <v>-29.888274301604483</v>
      </c>
      <c r="N2573" s="69">
        <f t="shared" si="648"/>
        <v>7.7861226715182825</v>
      </c>
      <c r="O2573" s="69">
        <f t="shared" si="649"/>
        <v>-2.1751983366668868E-3</v>
      </c>
    </row>
    <row r="2574" spans="4:15" x14ac:dyDescent="0.3">
      <c r="D2574" s="65">
        <f t="shared" si="642"/>
        <v>2572</v>
      </c>
      <c r="E2574" s="66">
        <f t="shared" si="643"/>
        <v>5.1439999999996555</v>
      </c>
      <c r="F2574" s="72">
        <f t="shared" si="644"/>
        <v>-4.7709692527582295E-2</v>
      </c>
      <c r="G2574" s="77">
        <f t="shared" si="645"/>
        <v>-1.9259785560343801E-3</v>
      </c>
      <c r="H2574" s="69">
        <f t="shared" si="646"/>
        <v>4.0376751612131438E-2</v>
      </c>
      <c r="I2574" s="66">
        <f t="shared" si="646"/>
        <v>-8.3174056788458319</v>
      </c>
      <c r="J2574" s="73">
        <f t="shared" si="640"/>
        <v>8.3175036825100133</v>
      </c>
      <c r="K2574" s="66">
        <f t="shared" si="641"/>
        <v>1.1788210128674561</v>
      </c>
      <c r="L2574" s="69">
        <f t="shared" si="647"/>
        <v>10.512278713413625</v>
      </c>
      <c r="M2574" s="66">
        <f t="shared" si="647"/>
        <v>-29.904909105223847</v>
      </c>
      <c r="N2574" s="69">
        <f t="shared" si="648"/>
        <v>7.7861226715182825</v>
      </c>
      <c r="O2574" s="69">
        <f t="shared" si="649"/>
        <v>-2.1751983366668868E-3</v>
      </c>
    </row>
    <row r="2575" spans="4:15" x14ac:dyDescent="0.3">
      <c r="D2575" s="65">
        <f t="shared" si="642"/>
        <v>2573</v>
      </c>
      <c r="E2575" s="66">
        <f t="shared" si="643"/>
        <v>5.1459999999996553</v>
      </c>
      <c r="F2575" s="72">
        <f t="shared" si="644"/>
        <v>-4.7596963231710476E-2</v>
      </c>
      <c r="G2575" s="77">
        <f t="shared" si="645"/>
        <v>-1.9174132334249805E-3</v>
      </c>
      <c r="H2575" s="69">
        <f t="shared" si="646"/>
        <v>4.0281332227076271E-2</v>
      </c>
      <c r="I2575" s="66">
        <f t="shared" si="646"/>
        <v>-8.3174095308029443</v>
      </c>
      <c r="J2575" s="73">
        <f t="shared" si="640"/>
        <v>8.3175070717624067</v>
      </c>
      <c r="K2575" s="66">
        <f t="shared" si="641"/>
        <v>1.178821492177355</v>
      </c>
      <c r="L2575" s="69">
        <f t="shared" si="647"/>
        <v>10.51235946691685</v>
      </c>
      <c r="M2575" s="66">
        <f t="shared" si="647"/>
        <v>-29.921543916581538</v>
      </c>
      <c r="N2575" s="69">
        <f t="shared" si="648"/>
        <v>7.7861226715182825</v>
      </c>
      <c r="O2575" s="69">
        <f t="shared" si="649"/>
        <v>-2.1751983366668868E-3</v>
      </c>
    </row>
    <row r="2576" spans="4:15" x14ac:dyDescent="0.3">
      <c r="D2576" s="65">
        <f t="shared" si="642"/>
        <v>2574</v>
      </c>
      <c r="E2576" s="66">
        <f t="shared" si="643"/>
        <v>5.1479999999996551</v>
      </c>
      <c r="F2576" s="72">
        <f t="shared" si="644"/>
        <v>-4.7484500162813824E-2</v>
      </c>
      <c r="G2576" s="77">
        <f t="shared" si="645"/>
        <v>-1.9088858487190663E-3</v>
      </c>
      <c r="H2576" s="69">
        <f t="shared" si="646"/>
        <v>4.018613830061285E-2</v>
      </c>
      <c r="I2576" s="66">
        <f t="shared" si="646"/>
        <v>-8.3174133656294114</v>
      </c>
      <c r="J2576" s="73">
        <f t="shared" si="640"/>
        <v>8.3175104460687219</v>
      </c>
      <c r="K2576" s="66">
        <f t="shared" si="641"/>
        <v>1.1788219693735718</v>
      </c>
      <c r="L2576" s="69">
        <f t="shared" si="647"/>
        <v>10.512440029581304</v>
      </c>
      <c r="M2576" s="66">
        <f t="shared" si="647"/>
        <v>-29.938178735643142</v>
      </c>
      <c r="N2576" s="69">
        <f t="shared" si="648"/>
        <v>7.7861226715182825</v>
      </c>
      <c r="O2576" s="69">
        <f t="shared" si="649"/>
        <v>-2.1751983366668868E-3</v>
      </c>
    </row>
    <row r="2577" spans="4:15" x14ac:dyDescent="0.3">
      <c r="D2577" s="65">
        <f t="shared" si="642"/>
        <v>2575</v>
      </c>
      <c r="E2577" s="66">
        <f t="shared" si="643"/>
        <v>5.1499999999996549</v>
      </c>
      <c r="F2577" s="72">
        <f t="shared" si="644"/>
        <v>-4.7372302693047159E-2</v>
      </c>
      <c r="G2577" s="77">
        <f t="shared" si="645"/>
        <v>-1.9003962346690884E-3</v>
      </c>
      <c r="H2577" s="69">
        <f t="shared" si="646"/>
        <v>4.0091169300287222E-2</v>
      </c>
      <c r="I2577" s="66">
        <f t="shared" si="646"/>
        <v>-8.3174171834011084</v>
      </c>
      <c r="J2577" s="73">
        <f t="shared" si="640"/>
        <v>8.3175138054945172</v>
      </c>
      <c r="K2577" s="66">
        <f t="shared" si="641"/>
        <v>1.1788224444653772</v>
      </c>
      <c r="L2577" s="69">
        <f t="shared" si="647"/>
        <v>10.512520401857905</v>
      </c>
      <c r="M2577" s="66">
        <f t="shared" si="647"/>
        <v>-29.954813562374401</v>
      </c>
      <c r="N2577" s="69">
        <f t="shared" si="648"/>
        <v>7.7861226715182825</v>
      </c>
      <c r="O2577" s="69">
        <f t="shared" si="649"/>
        <v>-2.1751983366668868E-3</v>
      </c>
    </row>
    <row r="2578" spans="4:15" x14ac:dyDescent="0.3">
      <c r="D2578" s="65">
        <f t="shared" si="642"/>
        <v>2576</v>
      </c>
      <c r="E2578" s="66">
        <f t="shared" si="643"/>
        <v>5.1519999999996546</v>
      </c>
      <c r="F2578" s="72">
        <f t="shared" si="644"/>
        <v>-4.7260370196039868E-2</v>
      </c>
      <c r="G2578" s="77">
        <f t="shared" si="645"/>
        <v>-1.891944224771791E-3</v>
      </c>
      <c r="H2578" s="69">
        <f t="shared" si="646"/>
        <v>3.9996424694901125E-2</v>
      </c>
      <c r="I2578" s="66">
        <f t="shared" si="646"/>
        <v>-8.3174209841935784</v>
      </c>
      <c r="J2578" s="73">
        <f t="shared" si="640"/>
        <v>8.3175171501050755</v>
      </c>
      <c r="K2578" s="66">
        <f t="shared" si="641"/>
        <v>1.1788229174620037</v>
      </c>
      <c r="L2578" s="69">
        <f t="shared" si="647"/>
        <v>10.512600584196505</v>
      </c>
      <c r="M2578" s="66">
        <f t="shared" si="647"/>
        <v>-29.971448396741202</v>
      </c>
      <c r="N2578" s="69">
        <f t="shared" si="648"/>
        <v>7.7861226715182825</v>
      </c>
      <c r="O2578" s="69">
        <f t="shared" si="649"/>
        <v>-2.1751983366668868E-3</v>
      </c>
    </row>
    <row r="2579" spans="4:15" x14ac:dyDescent="0.3">
      <c r="D2579" s="65">
        <f t="shared" si="642"/>
        <v>2577</v>
      </c>
      <c r="E2579" s="66">
        <f t="shared" si="643"/>
        <v>5.1539999999996544</v>
      </c>
      <c r="F2579" s="72">
        <f t="shared" si="644"/>
        <v>-4.7148702046892678E-2</v>
      </c>
      <c r="G2579" s="77">
        <f t="shared" si="645"/>
        <v>-1.8835296532344614E-3</v>
      </c>
      <c r="H2579" s="69">
        <f t="shared" si="646"/>
        <v>3.9901903954509044E-2</v>
      </c>
      <c r="I2579" s="66">
        <f t="shared" si="646"/>
        <v>-8.3174247680820272</v>
      </c>
      <c r="J2579" s="73">
        <f t="shared" si="640"/>
        <v>8.317520479965383</v>
      </c>
      <c r="K2579" s="66">
        <f t="shared" si="641"/>
        <v>1.178823388372642</v>
      </c>
      <c r="L2579" s="69">
        <f t="shared" si="647"/>
        <v>10.512680577045895</v>
      </c>
      <c r="M2579" s="66">
        <f t="shared" si="647"/>
        <v>-29.988083238709589</v>
      </c>
      <c r="N2579" s="69">
        <f t="shared" si="648"/>
        <v>7.7861226715182825</v>
      </c>
      <c r="O2579" s="69">
        <f t="shared" si="649"/>
        <v>-2.1751983366668868E-3</v>
      </c>
    </row>
    <row r="2580" spans="4:15" x14ac:dyDescent="0.3">
      <c r="D2580" s="65">
        <f t="shared" si="642"/>
        <v>2578</v>
      </c>
      <c r="E2580" s="66">
        <f t="shared" si="643"/>
        <v>5.1559999999996542</v>
      </c>
      <c r="F2580" s="72">
        <f t="shared" si="644"/>
        <v>-4.7037297622174075E-2</v>
      </c>
      <c r="G2580" s="77">
        <f t="shared" si="645"/>
        <v>-1.8751523550086802E-3</v>
      </c>
      <c r="H2580" s="69">
        <f t="shared" ref="H2580:I2595" si="650">H2579+$B$4*F2579</f>
        <v>3.9807606550415257E-2</v>
      </c>
      <c r="I2580" s="66">
        <f t="shared" si="650"/>
        <v>-8.3174285351413335</v>
      </c>
      <c r="J2580" s="73">
        <f t="shared" si="640"/>
        <v>8.3175237951401488</v>
      </c>
      <c r="K2580" s="66">
        <f t="shared" si="641"/>
        <v>1.1788238572064431</v>
      </c>
      <c r="L2580" s="69">
        <f t="shared" ref="L2580:M2595" si="651">L2579+$B$4*H2579</f>
        <v>10.512760380853804</v>
      </c>
      <c r="M2580" s="66">
        <f t="shared" si="651"/>
        <v>-30.004718088245752</v>
      </c>
      <c r="N2580" s="69">
        <f t="shared" si="648"/>
        <v>7.7861226715182825</v>
      </c>
      <c r="O2580" s="69">
        <f t="shared" si="649"/>
        <v>-2.1751983366668868E-3</v>
      </c>
    </row>
    <row r="2581" spans="4:15" x14ac:dyDescent="0.3">
      <c r="D2581" s="65">
        <f t="shared" si="642"/>
        <v>2579</v>
      </c>
      <c r="E2581" s="66">
        <f t="shared" si="643"/>
        <v>5.157999999999654</v>
      </c>
      <c r="F2581" s="72">
        <f t="shared" si="644"/>
        <v>-4.6926156299916984E-2</v>
      </c>
      <c r="G2581" s="77">
        <f t="shared" si="645"/>
        <v>-1.8668121657565706E-3</v>
      </c>
      <c r="H2581" s="69">
        <f t="shared" si="650"/>
        <v>3.9713531955170911E-2</v>
      </c>
      <c r="I2581" s="66">
        <f t="shared" si="650"/>
        <v>-8.3174322854460438</v>
      </c>
      <c r="J2581" s="73">
        <f t="shared" si="640"/>
        <v>8.3175270956938014</v>
      </c>
      <c r="K2581" s="66">
        <f t="shared" si="641"/>
        <v>1.1788243239725185</v>
      </c>
      <c r="L2581" s="69">
        <f t="shared" si="651"/>
        <v>10.512839996066905</v>
      </c>
      <c r="M2581" s="66">
        <f t="shared" si="651"/>
        <v>-30.021352945316035</v>
      </c>
      <c r="N2581" s="69">
        <f t="shared" si="648"/>
        <v>7.7861226715182825</v>
      </c>
      <c r="O2581" s="69">
        <f t="shared" si="649"/>
        <v>-2.1751983366668868E-3</v>
      </c>
    </row>
    <row r="2582" spans="4:15" x14ac:dyDescent="0.3">
      <c r="D2582" s="65">
        <f t="shared" si="642"/>
        <v>2580</v>
      </c>
      <c r="E2582" s="66">
        <f t="shared" si="643"/>
        <v>5.1599999999996538</v>
      </c>
      <c r="F2582" s="72">
        <f t="shared" si="644"/>
        <v>-4.6815277459615355E-2</v>
      </c>
      <c r="G2582" s="77">
        <f t="shared" si="645"/>
        <v>-1.8585089218667861E-3</v>
      </c>
      <c r="H2582" s="69">
        <f t="shared" si="650"/>
        <v>3.9619679642571078E-2</v>
      </c>
      <c r="I2582" s="66">
        <f t="shared" si="650"/>
        <v>-8.3174360190703762</v>
      </c>
      <c r="J2582" s="73">
        <f t="shared" si="640"/>
        <v>8.3175303816904833</v>
      </c>
      <c r="K2582" s="66">
        <f t="shared" si="641"/>
        <v>1.178824788679939</v>
      </c>
      <c r="L2582" s="69">
        <f t="shared" si="651"/>
        <v>10.512919423130816</v>
      </c>
      <c r="M2582" s="66">
        <f t="shared" si="651"/>
        <v>-30.037987809886928</v>
      </c>
      <c r="N2582" s="69">
        <f t="shared" si="648"/>
        <v>7.7861226715182825</v>
      </c>
      <c r="O2582" s="69">
        <f t="shared" si="649"/>
        <v>-2.1751983366668868E-3</v>
      </c>
    </row>
    <row r="2583" spans="4:15" x14ac:dyDescent="0.3">
      <c r="D2583" s="65">
        <f t="shared" si="642"/>
        <v>2581</v>
      </c>
      <c r="E2583" s="66">
        <f t="shared" si="643"/>
        <v>5.1619999999996535</v>
      </c>
      <c r="F2583" s="72">
        <f t="shared" si="644"/>
        <v>-4.6704660482220731E-2</v>
      </c>
      <c r="G2583" s="77">
        <f t="shared" si="645"/>
        <v>-1.8502424604491807E-3</v>
      </c>
      <c r="H2583" s="69">
        <f t="shared" si="650"/>
        <v>3.9526049087651845E-2</v>
      </c>
      <c r="I2583" s="66">
        <f t="shared" si="650"/>
        <v>-8.31743973608822</v>
      </c>
      <c r="J2583" s="73">
        <f t="shared" si="640"/>
        <v>8.3175336531940616</v>
      </c>
      <c r="K2583" s="66">
        <f t="shared" si="641"/>
        <v>1.1788252513377373</v>
      </c>
      <c r="L2583" s="69">
        <f t="shared" si="651"/>
        <v>10.512998662490102</v>
      </c>
      <c r="M2583" s="66">
        <f t="shared" si="651"/>
        <v>-30.054622681925068</v>
      </c>
      <c r="N2583" s="69">
        <f t="shared" si="648"/>
        <v>7.7861226715182825</v>
      </c>
      <c r="O2583" s="69">
        <f t="shared" si="649"/>
        <v>-2.1751983366668868E-3</v>
      </c>
    </row>
    <row r="2584" spans="4:15" x14ac:dyDescent="0.3">
      <c r="D2584" s="65">
        <f t="shared" si="642"/>
        <v>2582</v>
      </c>
      <c r="E2584" s="66">
        <f t="shared" si="643"/>
        <v>5.1639999999996533</v>
      </c>
      <c r="F2584" s="72">
        <f t="shared" si="644"/>
        <v>-4.6594304750138926E-2</v>
      </c>
      <c r="G2584" s="77">
        <f t="shared" si="645"/>
        <v>-1.8420126193205988E-3</v>
      </c>
      <c r="H2584" s="69">
        <f t="shared" si="650"/>
        <v>3.9432639766687407E-2</v>
      </c>
      <c r="I2584" s="66">
        <f t="shared" si="650"/>
        <v>-8.3174434365731411</v>
      </c>
      <c r="J2584" s="73">
        <f t="shared" si="640"/>
        <v>8.3175369102681227</v>
      </c>
      <c r="K2584" s="66">
        <f t="shared" si="641"/>
        <v>1.1788257119549053</v>
      </c>
      <c r="L2584" s="69">
        <f t="shared" si="651"/>
        <v>10.513077714588277</v>
      </c>
      <c r="M2584" s="66">
        <f t="shared" si="651"/>
        <v>-30.071257561397243</v>
      </c>
      <c r="N2584" s="69">
        <f t="shared" si="648"/>
        <v>7.7861226715182825</v>
      </c>
      <c r="O2584" s="69">
        <f t="shared" si="649"/>
        <v>-2.1751983366668868E-3</v>
      </c>
    </row>
    <row r="2585" spans="4:15" x14ac:dyDescent="0.3">
      <c r="D2585" s="65">
        <f t="shared" si="642"/>
        <v>2583</v>
      </c>
      <c r="E2585" s="66">
        <f t="shared" si="643"/>
        <v>5.1659999999996531</v>
      </c>
      <c r="F2585" s="72">
        <f t="shared" si="644"/>
        <v>-4.648420964722659E-2</v>
      </c>
      <c r="G2585" s="77">
        <f t="shared" si="645"/>
        <v>-1.8338192370119799E-3</v>
      </c>
      <c r="H2585" s="69">
        <f t="shared" si="650"/>
        <v>3.9339451157187129E-2</v>
      </c>
      <c r="I2585" s="66">
        <f t="shared" si="650"/>
        <v>-8.3174471205983789</v>
      </c>
      <c r="J2585" s="73">
        <f t="shared" si="640"/>
        <v>8.317540152975976</v>
      </c>
      <c r="K2585" s="66">
        <f t="shared" si="641"/>
        <v>1.1788261705403966</v>
      </c>
      <c r="L2585" s="69">
        <f t="shared" si="651"/>
        <v>10.513156579867811</v>
      </c>
      <c r="M2585" s="66">
        <f t="shared" si="651"/>
        <v>-30.087892448270388</v>
      </c>
      <c r="N2585" s="69">
        <f t="shared" si="648"/>
        <v>7.7861226715182825</v>
      </c>
      <c r="O2585" s="69">
        <f t="shared" si="649"/>
        <v>-2.1751983366668868E-3</v>
      </c>
    </row>
    <row r="2586" spans="4:15" x14ac:dyDescent="0.3">
      <c r="D2586" s="65">
        <f t="shared" si="642"/>
        <v>2584</v>
      </c>
      <c r="E2586" s="66">
        <f t="shared" si="643"/>
        <v>5.1679999999996529</v>
      </c>
      <c r="F2586" s="72">
        <f t="shared" si="644"/>
        <v>-4.637437455878788E-2</v>
      </c>
      <c r="G2586" s="77">
        <f t="shared" si="645"/>
        <v>-1.8256621527648065E-3</v>
      </c>
      <c r="H2586" s="69">
        <f t="shared" si="650"/>
        <v>3.9246482737892677E-2</v>
      </c>
      <c r="I2586" s="66">
        <f t="shared" si="650"/>
        <v>-8.3174507882368527</v>
      </c>
      <c r="J2586" s="73">
        <f t="shared" si="640"/>
        <v>8.3175433813806556</v>
      </c>
      <c r="K2586" s="66">
        <f t="shared" si="641"/>
        <v>1.1788266271031254</v>
      </c>
      <c r="L2586" s="69">
        <f t="shared" si="651"/>
        <v>10.513235258770125</v>
      </c>
      <c r="M2586" s="66">
        <f t="shared" si="651"/>
        <v>-30.104527342511584</v>
      </c>
      <c r="N2586" s="69">
        <f t="shared" si="648"/>
        <v>7.7861226715182825</v>
      </c>
      <c r="O2586" s="69">
        <f t="shared" si="649"/>
        <v>-2.1751983366668868E-3</v>
      </c>
    </row>
    <row r="2587" spans="4:15" x14ac:dyDescent="0.3">
      <c r="D2587" s="65">
        <f t="shared" si="642"/>
        <v>2585</v>
      </c>
      <c r="E2587" s="66">
        <f t="shared" si="643"/>
        <v>5.1699999999996527</v>
      </c>
      <c r="F2587" s="72">
        <f t="shared" si="644"/>
        <v>-4.6264798871571054E-2</v>
      </c>
      <c r="G2587" s="77">
        <f t="shared" si="645"/>
        <v>-1.8175412065186691E-3</v>
      </c>
      <c r="H2587" s="69">
        <f t="shared" si="650"/>
        <v>3.91537339887751E-2</v>
      </c>
      <c r="I2587" s="66">
        <f t="shared" si="650"/>
        <v>-8.3174544395611587</v>
      </c>
      <c r="J2587" s="73">
        <f t="shared" si="640"/>
        <v>8.3175465955449202</v>
      </c>
      <c r="K2587" s="66">
        <f t="shared" si="641"/>
        <v>1.1788270816519668</v>
      </c>
      <c r="L2587" s="69">
        <f t="shared" si="651"/>
        <v>10.5133137517356</v>
      </c>
      <c r="M2587" s="66">
        <f t="shared" si="651"/>
        <v>-30.121162244088058</v>
      </c>
      <c r="N2587" s="69">
        <f t="shared" si="648"/>
        <v>7.7861226715182825</v>
      </c>
      <c r="O2587" s="69">
        <f t="shared" si="649"/>
        <v>-2.1751983366668868E-3</v>
      </c>
    </row>
    <row r="2588" spans="4:15" x14ac:dyDescent="0.3">
      <c r="D2588" s="65">
        <f t="shared" si="642"/>
        <v>2586</v>
      </c>
      <c r="E2588" s="66">
        <f t="shared" si="643"/>
        <v>5.1719999999996524</v>
      </c>
      <c r="F2588" s="72">
        <f t="shared" si="644"/>
        <v>-4.6155481973765171E-2</v>
      </c>
      <c r="G2588" s="77">
        <f t="shared" si="645"/>
        <v>-1.8094562389237012E-3</v>
      </c>
      <c r="H2588" s="69">
        <f t="shared" si="650"/>
        <v>3.9061204391031959E-2</v>
      </c>
      <c r="I2588" s="66">
        <f t="shared" si="650"/>
        <v>-8.3174580746435716</v>
      </c>
      <c r="J2588" s="73">
        <f t="shared" si="640"/>
        <v>8.3175497955312547</v>
      </c>
      <c r="K2588" s="66">
        <f t="shared" si="641"/>
        <v>1.1788275341957579</v>
      </c>
      <c r="L2588" s="69">
        <f t="shared" si="651"/>
        <v>10.513392059203579</v>
      </c>
      <c r="M2588" s="66">
        <f t="shared" si="651"/>
        <v>-30.137797152967181</v>
      </c>
      <c r="N2588" s="69">
        <f t="shared" si="648"/>
        <v>7.7861226715182825</v>
      </c>
      <c r="O2588" s="69">
        <f t="shared" si="649"/>
        <v>-2.1751983366668868E-3</v>
      </c>
    </row>
    <row r="2589" spans="4:15" x14ac:dyDescent="0.3">
      <c r="D2589" s="65">
        <f t="shared" si="642"/>
        <v>2587</v>
      </c>
      <c r="E2589" s="66">
        <f t="shared" si="643"/>
        <v>5.1739999999996522</v>
      </c>
      <c r="F2589" s="72">
        <f t="shared" si="644"/>
        <v>-4.6046423254996714E-2</v>
      </c>
      <c r="G2589" s="77">
        <f t="shared" si="645"/>
        <v>-1.8014070913210389E-3</v>
      </c>
      <c r="H2589" s="69">
        <f t="shared" si="650"/>
        <v>3.8968893427084428E-2</v>
      </c>
      <c r="I2589" s="66">
        <f t="shared" si="650"/>
        <v>-8.3174616935560497</v>
      </c>
      <c r="J2589" s="73">
        <f t="shared" si="640"/>
        <v>8.3175529814018745</v>
      </c>
      <c r="K2589" s="66">
        <f t="shared" si="641"/>
        <v>1.178827984743297</v>
      </c>
      <c r="L2589" s="69">
        <f t="shared" si="651"/>
        <v>10.513470181612361</v>
      </c>
      <c r="M2589" s="66">
        <f t="shared" si="651"/>
        <v>-30.154432069116467</v>
      </c>
      <c r="N2589" s="69">
        <f t="shared" si="648"/>
        <v>7.7861226715182825</v>
      </c>
      <c r="O2589" s="69">
        <f t="shared" si="649"/>
        <v>-2.1751983366668868E-3</v>
      </c>
    </row>
    <row r="2590" spans="4:15" x14ac:dyDescent="0.3">
      <c r="D2590" s="65">
        <f t="shared" si="642"/>
        <v>2588</v>
      </c>
      <c r="E2590" s="66">
        <f t="shared" si="643"/>
        <v>5.175999999999652</v>
      </c>
      <c r="F2590" s="72">
        <f t="shared" si="644"/>
        <v>-4.5937622106326251E-2</v>
      </c>
      <c r="G2590" s="77">
        <f t="shared" si="645"/>
        <v>-1.793393605751703E-3</v>
      </c>
      <c r="H2590" s="69">
        <f t="shared" si="650"/>
        <v>3.8876800580574432E-2</v>
      </c>
      <c r="I2590" s="66">
        <f t="shared" si="650"/>
        <v>-8.3174652963702318</v>
      </c>
      <c r="J2590" s="73">
        <f t="shared" si="640"/>
        <v>8.3175561532187157</v>
      </c>
      <c r="K2590" s="66">
        <f t="shared" si="641"/>
        <v>1.178828433303343</v>
      </c>
      <c r="L2590" s="69">
        <f t="shared" si="651"/>
        <v>10.513548119399214</v>
      </c>
      <c r="M2590" s="66">
        <f t="shared" si="651"/>
        <v>-30.171066992503579</v>
      </c>
      <c r="N2590" s="69">
        <f t="shared" si="648"/>
        <v>7.7861226715182825</v>
      </c>
      <c r="O2590" s="69">
        <f t="shared" si="649"/>
        <v>-2.1751983366668868E-3</v>
      </c>
    </row>
    <row r="2591" spans="4:15" x14ac:dyDescent="0.3">
      <c r="D2591" s="65">
        <f t="shared" si="642"/>
        <v>2589</v>
      </c>
      <c r="E2591" s="66">
        <f t="shared" si="643"/>
        <v>5.1779999999996518</v>
      </c>
      <c r="F2591" s="72">
        <f t="shared" si="644"/>
        <v>-4.582907792024505E-2</v>
      </c>
      <c r="G2591" s="77">
        <f t="shared" si="645"/>
        <v>-1.7854156249530462E-3</v>
      </c>
      <c r="H2591" s="69">
        <f t="shared" si="650"/>
        <v>3.8784925336361777E-2</v>
      </c>
      <c r="I2591" s="66">
        <f t="shared" si="650"/>
        <v>-8.3174688831574439</v>
      </c>
      <c r="J2591" s="73">
        <f t="shared" si="640"/>
        <v>8.3175593110434551</v>
      </c>
      <c r="K2591" s="66">
        <f t="shared" si="641"/>
        <v>1.1788288798846187</v>
      </c>
      <c r="L2591" s="69">
        <f t="shared" si="651"/>
        <v>10.513625873000375</v>
      </c>
      <c r="M2591" s="66">
        <f t="shared" si="651"/>
        <v>-30.18770192309632</v>
      </c>
      <c r="N2591" s="69">
        <f t="shared" si="648"/>
        <v>7.7861226715182825</v>
      </c>
      <c r="O2591" s="69">
        <f t="shared" si="649"/>
        <v>-2.1751983366668868E-3</v>
      </c>
    </row>
    <row r="2592" spans="4:15" x14ac:dyDescent="0.3">
      <c r="D2592" s="65">
        <f t="shared" si="642"/>
        <v>2590</v>
      </c>
      <c r="E2592" s="66">
        <f t="shared" si="643"/>
        <v>5.1799999999996515</v>
      </c>
      <c r="F2592" s="72">
        <f t="shared" si="644"/>
        <v>-4.5720790090671919E-2</v>
      </c>
      <c r="G2592" s="77">
        <f t="shared" si="645"/>
        <v>-1.777472992339213E-3</v>
      </c>
      <c r="H2592" s="69">
        <f t="shared" si="650"/>
        <v>3.8693267180521289E-2</v>
      </c>
      <c r="I2592" s="66">
        <f t="shared" si="650"/>
        <v>-8.3174724539886942</v>
      </c>
      <c r="J2592" s="73">
        <f t="shared" si="640"/>
        <v>8.3175624549374927</v>
      </c>
      <c r="K2592" s="66">
        <f t="shared" si="641"/>
        <v>1.1788293244958068</v>
      </c>
      <c r="L2592" s="69">
        <f t="shared" si="651"/>
        <v>10.513703442851048</v>
      </c>
      <c r="M2592" s="66">
        <f t="shared" si="651"/>
        <v>-30.204336860862636</v>
      </c>
      <c r="N2592" s="69">
        <f t="shared" si="648"/>
        <v>7.7861226715182825</v>
      </c>
      <c r="O2592" s="69">
        <f t="shared" si="649"/>
        <v>-2.1751983366668868E-3</v>
      </c>
    </row>
    <row r="2593" spans="4:15" x14ac:dyDescent="0.3">
      <c r="D2593" s="65">
        <f t="shared" si="642"/>
        <v>2591</v>
      </c>
      <c r="E2593" s="66">
        <f t="shared" si="643"/>
        <v>5.1819999999996513</v>
      </c>
      <c r="F2593" s="72">
        <f t="shared" si="644"/>
        <v>-4.5612758012949679E-2</v>
      </c>
      <c r="G2593" s="77">
        <f t="shared" si="645"/>
        <v>-1.769565552026009E-3</v>
      </c>
      <c r="H2593" s="69">
        <f t="shared" si="650"/>
        <v>3.8601825600339944E-2</v>
      </c>
      <c r="I2593" s="66">
        <f t="shared" si="650"/>
        <v>-8.317476008934678</v>
      </c>
      <c r="J2593" s="73">
        <f t="shared" si="640"/>
        <v>8.3175655849619616</v>
      </c>
      <c r="K2593" s="66">
        <f t="shared" si="641"/>
        <v>1.1788297671455532</v>
      </c>
      <c r="L2593" s="69">
        <f t="shared" si="651"/>
        <v>10.513780829385409</v>
      </c>
      <c r="M2593" s="66">
        <f t="shared" si="651"/>
        <v>-30.220971805770613</v>
      </c>
      <c r="N2593" s="69">
        <f t="shared" si="648"/>
        <v>7.7861226715182825</v>
      </c>
      <c r="O2593" s="69">
        <f t="shared" si="649"/>
        <v>-2.1751983366668868E-3</v>
      </c>
    </row>
    <row r="2594" spans="4:15" x14ac:dyDescent="0.3">
      <c r="D2594" s="65">
        <f t="shared" si="642"/>
        <v>2592</v>
      </c>
      <c r="E2594" s="66">
        <f t="shared" si="643"/>
        <v>5.1839999999996511</v>
      </c>
      <c r="F2594" s="72">
        <f t="shared" si="644"/>
        <v>-4.5504981083841989E-2</v>
      </c>
      <c r="G2594" s="77">
        <f t="shared" si="645"/>
        <v>-1.761693148807808E-3</v>
      </c>
      <c r="H2594" s="69">
        <f t="shared" si="650"/>
        <v>3.8510600084314048E-2</v>
      </c>
      <c r="I2594" s="66">
        <f t="shared" si="650"/>
        <v>-8.3174795480657817</v>
      </c>
      <c r="J2594" s="73">
        <f t="shared" si="640"/>
        <v>8.3175687011777306</v>
      </c>
      <c r="K2594" s="66">
        <f t="shared" si="641"/>
        <v>1.1788302078424657</v>
      </c>
      <c r="L2594" s="69">
        <f t="shared" si="651"/>
        <v>10.513858033036609</v>
      </c>
      <c r="M2594" s="66">
        <f t="shared" si="651"/>
        <v>-30.237606757788484</v>
      </c>
      <c r="N2594" s="69">
        <f t="shared" si="648"/>
        <v>7.7861226715182825</v>
      </c>
      <c r="O2594" s="69">
        <f t="shared" si="649"/>
        <v>-2.1751983366668868E-3</v>
      </c>
    </row>
    <row r="2595" spans="4:15" x14ac:dyDescent="0.3">
      <c r="D2595" s="65">
        <f t="shared" si="642"/>
        <v>2593</v>
      </c>
      <c r="E2595" s="66">
        <f t="shared" si="643"/>
        <v>5.1859999999996509</v>
      </c>
      <c r="F2595" s="72">
        <f t="shared" si="644"/>
        <v>-4.5397458701530009E-2</v>
      </c>
      <c r="G2595" s="77">
        <f t="shared" si="645"/>
        <v>-1.753855628155776E-3</v>
      </c>
      <c r="H2595" s="69">
        <f t="shared" si="650"/>
        <v>3.8419590122146366E-2</v>
      </c>
      <c r="I2595" s="66">
        <f t="shared" si="650"/>
        <v>-8.3174830714520791</v>
      </c>
      <c r="J2595" s="73">
        <f t="shared" si="640"/>
        <v>8.3175718036454036</v>
      </c>
      <c r="K2595" s="66">
        <f t="shared" si="641"/>
        <v>1.1788306465951151</v>
      </c>
      <c r="L2595" s="69">
        <f t="shared" si="651"/>
        <v>10.513935054236777</v>
      </c>
      <c r="M2595" s="66">
        <f t="shared" si="651"/>
        <v>-30.254241716884614</v>
      </c>
      <c r="N2595" s="69">
        <f t="shared" si="648"/>
        <v>7.7861226715182825</v>
      </c>
      <c r="O2595" s="69">
        <f t="shared" si="649"/>
        <v>-2.1751983366668868E-3</v>
      </c>
    </row>
    <row r="2596" spans="4:15" x14ac:dyDescent="0.3">
      <c r="D2596" s="65">
        <f t="shared" si="642"/>
        <v>2594</v>
      </c>
      <c r="E2596" s="66">
        <f t="shared" si="643"/>
        <v>5.1879999999996507</v>
      </c>
      <c r="F2596" s="72">
        <f t="shared" si="644"/>
        <v>-4.5290190265609098E-2</v>
      </c>
      <c r="G2596" s="77">
        <f t="shared" si="645"/>
        <v>-1.7460528362214234E-3</v>
      </c>
      <c r="H2596" s="69">
        <f t="shared" ref="H2596:I2611" si="652">H2595+$B$4*F2595</f>
        <v>3.8328795204743304E-2</v>
      </c>
      <c r="I2596" s="66">
        <f t="shared" si="652"/>
        <v>-8.3174865791633348</v>
      </c>
      <c r="J2596" s="73">
        <f t="shared" si="640"/>
        <v>8.3175748924253181</v>
      </c>
      <c r="K2596" s="66">
        <f t="shared" si="641"/>
        <v>1.1788310834120344</v>
      </c>
      <c r="L2596" s="69">
        <f t="shared" ref="L2596:M2611" si="653">L2595+$B$4*H2595</f>
        <v>10.51401189341702</v>
      </c>
      <c r="M2596" s="66">
        <f t="shared" si="653"/>
        <v>-30.270876683027517</v>
      </c>
      <c r="N2596" s="69">
        <f t="shared" si="648"/>
        <v>7.7861226715182825</v>
      </c>
      <c r="O2596" s="69">
        <f t="shared" si="649"/>
        <v>-2.1751983366668868E-3</v>
      </c>
    </row>
    <row r="2597" spans="4:15" x14ac:dyDescent="0.3">
      <c r="D2597" s="65">
        <f t="shared" si="642"/>
        <v>2595</v>
      </c>
      <c r="E2597" s="66">
        <f t="shared" si="643"/>
        <v>5.1899999999996504</v>
      </c>
      <c r="F2597" s="72">
        <f t="shared" si="644"/>
        <v>-4.518317517708554E-2</v>
      </c>
      <c r="G2597" s="77">
        <f t="shared" si="645"/>
        <v>-1.7382846198294999E-3</v>
      </c>
      <c r="H2597" s="69">
        <f t="shared" si="652"/>
        <v>3.8238214824212087E-2</v>
      </c>
      <c r="I2597" s="66">
        <f t="shared" si="652"/>
        <v>-8.3174900712690079</v>
      </c>
      <c r="J2597" s="73">
        <f t="shared" si="640"/>
        <v>8.3175779675775487</v>
      </c>
      <c r="K2597" s="66">
        <f t="shared" si="641"/>
        <v>1.1788315183017191</v>
      </c>
      <c r="L2597" s="69">
        <f t="shared" si="653"/>
        <v>10.514088551007429</v>
      </c>
      <c r="M2597" s="66">
        <f t="shared" si="653"/>
        <v>-30.287511656185842</v>
      </c>
      <c r="N2597" s="69">
        <f t="shared" si="648"/>
        <v>7.7861226715182825</v>
      </c>
      <c r="O2597" s="69">
        <f t="shared" si="649"/>
        <v>-2.1751983366668868E-3</v>
      </c>
    </row>
    <row r="2598" spans="4:15" x14ac:dyDescent="0.3">
      <c r="D2598" s="65">
        <f t="shared" si="642"/>
        <v>2596</v>
      </c>
      <c r="E2598" s="66">
        <f t="shared" si="643"/>
        <v>5.1919999999996502</v>
      </c>
      <c r="F2598" s="72">
        <f t="shared" si="644"/>
        <v>-4.5076412838373235E-2</v>
      </c>
      <c r="G2598" s="77">
        <f t="shared" si="645"/>
        <v>-1.7305508264815472E-3</v>
      </c>
      <c r="H2598" s="69">
        <f t="shared" si="652"/>
        <v>3.8147848473857916E-2</v>
      </c>
      <c r="I2598" s="66">
        <f t="shared" si="652"/>
        <v>-8.3174935478382483</v>
      </c>
      <c r="J2598" s="73">
        <f t="shared" si="640"/>
        <v>8.317581029161909</v>
      </c>
      <c r="K2598" s="66">
        <f t="shared" si="641"/>
        <v>1.1788319512726284</v>
      </c>
      <c r="L2598" s="69">
        <f t="shared" si="653"/>
        <v>10.514165027437077</v>
      </c>
      <c r="M2598" s="66">
        <f t="shared" si="653"/>
        <v>-30.30414663632838</v>
      </c>
      <c r="N2598" s="69">
        <f t="shared" si="648"/>
        <v>7.7861226715182825</v>
      </c>
      <c r="O2598" s="69">
        <f t="shared" si="649"/>
        <v>-2.1751983366668868E-3</v>
      </c>
    </row>
    <row r="2599" spans="4:15" x14ac:dyDescent="0.3">
      <c r="D2599" s="65">
        <f t="shared" si="642"/>
        <v>2597</v>
      </c>
      <c r="E2599" s="66">
        <f t="shared" si="643"/>
        <v>5.19399999999965</v>
      </c>
      <c r="F2599" s="72">
        <f t="shared" si="644"/>
        <v>-4.496990265329049E-2</v>
      </c>
      <c r="G2599" s="77">
        <f t="shared" si="645"/>
        <v>-1.7228513043399118E-3</v>
      </c>
      <c r="H2599" s="69">
        <f t="shared" si="652"/>
        <v>3.8057695648181171E-2</v>
      </c>
      <c r="I2599" s="66">
        <f t="shared" si="652"/>
        <v>-8.3174970089399007</v>
      </c>
      <c r="J2599" s="73">
        <f t="shared" si="640"/>
        <v>8.3175840772379477</v>
      </c>
      <c r="K2599" s="66">
        <f t="shared" si="641"/>
        <v>1.1788323823331837</v>
      </c>
      <c r="L2599" s="69">
        <f t="shared" si="653"/>
        <v>10.514241323134025</v>
      </c>
      <c r="M2599" s="66">
        <f t="shared" si="653"/>
        <v>-30.320781623424057</v>
      </c>
      <c r="N2599" s="69">
        <f t="shared" si="648"/>
        <v>7.7861226715182825</v>
      </c>
      <c r="O2599" s="69">
        <f t="shared" si="649"/>
        <v>-2.1751983366668868E-3</v>
      </c>
    </row>
    <row r="2600" spans="4:15" x14ac:dyDescent="0.3">
      <c r="D2600" s="65">
        <f t="shared" si="642"/>
        <v>2598</v>
      </c>
      <c r="E2600" s="66">
        <f t="shared" si="643"/>
        <v>5.1959999999996498</v>
      </c>
      <c r="F2600" s="72">
        <f t="shared" si="644"/>
        <v>-4.4863644027056643E-2</v>
      </c>
      <c r="G2600" s="77">
        <f t="shared" si="645"/>
        <v>-1.7151859022472848E-3</v>
      </c>
      <c r="H2600" s="69">
        <f t="shared" si="652"/>
        <v>3.7967755842874588E-2</v>
      </c>
      <c r="I2600" s="66">
        <f t="shared" si="652"/>
        <v>-8.3175004546425093</v>
      </c>
      <c r="J2600" s="73">
        <f t="shared" si="640"/>
        <v>8.3175871118649596</v>
      </c>
      <c r="K2600" s="66">
        <f t="shared" si="641"/>
        <v>1.1788328114917701</v>
      </c>
      <c r="L2600" s="69">
        <f t="shared" si="653"/>
        <v>10.514317438525321</v>
      </c>
      <c r="M2600" s="66">
        <f t="shared" si="653"/>
        <v>-30.337416617441939</v>
      </c>
      <c r="N2600" s="69">
        <f t="shared" si="648"/>
        <v>7.7861226715182825</v>
      </c>
      <c r="O2600" s="69">
        <f t="shared" si="649"/>
        <v>-2.1751983366668868E-3</v>
      </c>
    </row>
    <row r="2601" spans="4:15" x14ac:dyDescent="0.3">
      <c r="D2601" s="65">
        <f t="shared" si="642"/>
        <v>2599</v>
      </c>
      <c r="E2601" s="66">
        <f t="shared" si="643"/>
        <v>5.1979999999996496</v>
      </c>
      <c r="F2601" s="72">
        <f t="shared" si="644"/>
        <v>-4.4757636366288933E-2</v>
      </c>
      <c r="G2601" s="77">
        <f t="shared" si="645"/>
        <v>-1.7075544696947276E-3</v>
      </c>
      <c r="H2601" s="69">
        <f t="shared" si="652"/>
        <v>3.7878028554820475E-2</v>
      </c>
      <c r="I2601" s="66">
        <f t="shared" si="652"/>
        <v>-8.3175038850143146</v>
      </c>
      <c r="J2601" s="73">
        <f t="shared" si="640"/>
        <v>8.3175901331019801</v>
      </c>
      <c r="K2601" s="66">
        <f t="shared" si="641"/>
        <v>1.1788332387567368</v>
      </c>
      <c r="L2601" s="69">
        <f t="shared" si="653"/>
        <v>10.514393374037008</v>
      </c>
      <c r="M2601" s="66">
        <f t="shared" si="653"/>
        <v>-30.354051618351225</v>
      </c>
      <c r="N2601" s="69">
        <f t="shared" si="648"/>
        <v>7.7861226715182825</v>
      </c>
      <c r="O2601" s="69">
        <f t="shared" si="649"/>
        <v>-2.1751983366668868E-3</v>
      </c>
    </row>
    <row r="2602" spans="4:15" x14ac:dyDescent="0.3">
      <c r="D2602" s="65">
        <f t="shared" si="642"/>
        <v>2600</v>
      </c>
      <c r="E2602" s="66">
        <f t="shared" si="643"/>
        <v>5.1999999999996493</v>
      </c>
      <c r="F2602" s="72">
        <f t="shared" si="644"/>
        <v>-4.4651879078999181E-2</v>
      </c>
      <c r="G2602" s="77">
        <f t="shared" si="645"/>
        <v>-1.6999568568341061E-3</v>
      </c>
      <c r="H2602" s="69">
        <f t="shared" si="652"/>
        <v>3.7788513282087897E-2</v>
      </c>
      <c r="I2602" s="66">
        <f t="shared" si="652"/>
        <v>-8.3175073001232533</v>
      </c>
      <c r="J2602" s="73">
        <f t="shared" si="640"/>
        <v>8.3175931410077801</v>
      </c>
      <c r="K2602" s="66">
        <f t="shared" si="641"/>
        <v>1.1788336641363952</v>
      </c>
      <c r="L2602" s="69">
        <f t="shared" si="653"/>
        <v>10.514469130094117</v>
      </c>
      <c r="M2602" s="66">
        <f t="shared" si="653"/>
        <v>-30.370686626121252</v>
      </c>
      <c r="N2602" s="69">
        <f t="shared" si="648"/>
        <v>7.7861226715182825</v>
      </c>
      <c r="O2602" s="69">
        <f t="shared" si="649"/>
        <v>-2.1751983366668868E-3</v>
      </c>
    </row>
    <row r="2603" spans="4:15" x14ac:dyDescent="0.3">
      <c r="D2603" s="65">
        <f t="shared" si="642"/>
        <v>2601</v>
      </c>
      <c r="E2603" s="66">
        <f t="shared" si="643"/>
        <v>5.2019999999996491</v>
      </c>
      <c r="F2603" s="72">
        <f t="shared" si="644"/>
        <v>-4.4546371574590515E-2</v>
      </c>
      <c r="G2603" s="77">
        <f t="shared" si="645"/>
        <v>-1.6923929144887495E-3</v>
      </c>
      <c r="H2603" s="69">
        <f t="shared" si="652"/>
        <v>3.7699209523929897E-2</v>
      </c>
      <c r="I2603" s="66">
        <f t="shared" si="652"/>
        <v>-8.3175107000369675</v>
      </c>
      <c r="J2603" s="73">
        <f t="shared" si="640"/>
        <v>8.3175961356408852</v>
      </c>
      <c r="K2603" s="66">
        <f t="shared" si="641"/>
        <v>1.178834087639022</v>
      </c>
      <c r="L2603" s="69">
        <f t="shared" si="653"/>
        <v>10.514544707120681</v>
      </c>
      <c r="M2603" s="66">
        <f t="shared" si="653"/>
        <v>-30.387321640721499</v>
      </c>
      <c r="N2603" s="69">
        <f t="shared" si="648"/>
        <v>7.7861226715182825</v>
      </c>
      <c r="O2603" s="69">
        <f t="shared" si="649"/>
        <v>-2.1751983366668868E-3</v>
      </c>
    </row>
    <row r="2604" spans="4:15" x14ac:dyDescent="0.3">
      <c r="D2604" s="65">
        <f t="shared" si="642"/>
        <v>2602</v>
      </c>
      <c r="E2604" s="66">
        <f t="shared" si="643"/>
        <v>5.2039999999996489</v>
      </c>
      <c r="F2604" s="72">
        <f t="shared" si="644"/>
        <v>-4.4441113263854227E-2</v>
      </c>
      <c r="G2604" s="77">
        <f t="shared" si="645"/>
        <v>-1.6848624941179224E-3</v>
      </c>
      <c r="H2604" s="69">
        <f t="shared" si="652"/>
        <v>3.7610116780780717E-2</v>
      </c>
      <c r="I2604" s="66">
        <f t="shared" si="652"/>
        <v>-8.3175140848227969</v>
      </c>
      <c r="J2604" s="73">
        <f t="shared" si="640"/>
        <v>8.3175991170595545</v>
      </c>
      <c r="K2604" s="66">
        <f t="shared" si="641"/>
        <v>1.178834509272856</v>
      </c>
      <c r="L2604" s="69">
        <f t="shared" si="653"/>
        <v>10.514620105539729</v>
      </c>
      <c r="M2604" s="66">
        <f t="shared" si="653"/>
        <v>-30.403956662121573</v>
      </c>
      <c r="N2604" s="69">
        <f t="shared" si="648"/>
        <v>7.7861226715182825</v>
      </c>
      <c r="O2604" s="69">
        <f t="shared" si="649"/>
        <v>-2.1751983366668868E-3</v>
      </c>
    </row>
    <row r="2605" spans="4:15" x14ac:dyDescent="0.3">
      <c r="D2605" s="65">
        <f t="shared" si="642"/>
        <v>2603</v>
      </c>
      <c r="E2605" s="66">
        <f t="shared" si="643"/>
        <v>5.2059999999996487</v>
      </c>
      <c r="F2605" s="72">
        <f t="shared" si="644"/>
        <v>-4.4336103558966444E-2</v>
      </c>
      <c r="G2605" s="77">
        <f t="shared" si="645"/>
        <v>-1.6773654478487998E-3</v>
      </c>
      <c r="H2605" s="69">
        <f t="shared" si="652"/>
        <v>3.7521234554253005E-2</v>
      </c>
      <c r="I2605" s="66">
        <f t="shared" si="652"/>
        <v>-8.3175174545477848</v>
      </c>
      <c r="J2605" s="73">
        <f t="shared" si="640"/>
        <v>8.3176020853217985</v>
      </c>
      <c r="K2605" s="66">
        <f t="shared" si="641"/>
        <v>1.1788349290461015</v>
      </c>
      <c r="L2605" s="69">
        <f t="shared" si="653"/>
        <v>10.514695325773291</v>
      </c>
      <c r="M2605" s="66">
        <f t="shared" si="653"/>
        <v>-30.420591690291218</v>
      </c>
      <c r="N2605" s="69">
        <f t="shared" si="648"/>
        <v>7.7861226715182825</v>
      </c>
      <c r="O2605" s="69">
        <f t="shared" si="649"/>
        <v>-2.1751983366668868E-3</v>
      </c>
    </row>
    <row r="2606" spans="4:15" x14ac:dyDescent="0.3">
      <c r="D2606" s="65">
        <f t="shared" si="642"/>
        <v>2604</v>
      </c>
      <c r="E2606" s="66">
        <f t="shared" si="643"/>
        <v>5.2079999999996485</v>
      </c>
      <c r="F2606" s="72">
        <f t="shared" si="644"/>
        <v>-4.4231341873484972E-2</v>
      </c>
      <c r="G2606" s="77">
        <f t="shared" si="645"/>
        <v>-1.6699016284498214E-3</v>
      </c>
      <c r="H2606" s="69">
        <f t="shared" si="652"/>
        <v>3.7432562347135073E-2</v>
      </c>
      <c r="I2606" s="66">
        <f t="shared" si="652"/>
        <v>-8.3175208092786796</v>
      </c>
      <c r="J2606" s="73">
        <f t="shared" si="640"/>
        <v>8.3176050404853754</v>
      </c>
      <c r="K2606" s="66">
        <f t="shared" si="641"/>
        <v>1.1788353469669262</v>
      </c>
      <c r="L2606" s="69">
        <f t="shared" si="653"/>
        <v>10.514770368242399</v>
      </c>
      <c r="M2606" s="66">
        <f t="shared" si="653"/>
        <v>-30.437226725200315</v>
      </c>
      <c r="N2606" s="69">
        <f t="shared" si="648"/>
        <v>7.7861226715182825</v>
      </c>
      <c r="O2606" s="69">
        <f t="shared" si="649"/>
        <v>-2.1751983366668868E-3</v>
      </c>
    </row>
    <row r="2607" spans="4:15" x14ac:dyDescent="0.3">
      <c r="D2607" s="65">
        <f t="shared" si="642"/>
        <v>2605</v>
      </c>
      <c r="E2607" s="66">
        <f t="shared" si="643"/>
        <v>5.2099999999996482</v>
      </c>
      <c r="F2607" s="72">
        <f t="shared" si="644"/>
        <v>-4.4126827622346071E-2</v>
      </c>
      <c r="G2607" s="77">
        <f t="shared" si="645"/>
        <v>-1.6624708893377971E-3</v>
      </c>
      <c r="H2607" s="69">
        <f t="shared" si="652"/>
        <v>3.73440996633881E-2</v>
      </c>
      <c r="I2607" s="66">
        <f t="shared" si="652"/>
        <v>-8.3175241490819367</v>
      </c>
      <c r="J2607" s="73">
        <f t="shared" si="640"/>
        <v>8.3176079826077913</v>
      </c>
      <c r="K2607" s="66">
        <f t="shared" si="641"/>
        <v>1.1788357630434629</v>
      </c>
      <c r="L2607" s="69">
        <f t="shared" si="653"/>
        <v>10.514845233367094</v>
      </c>
      <c r="M2607" s="66">
        <f t="shared" si="653"/>
        <v>-30.453861766818871</v>
      </c>
      <c r="N2607" s="69">
        <f t="shared" si="648"/>
        <v>7.7861226715182825</v>
      </c>
      <c r="O2607" s="69">
        <f t="shared" si="649"/>
        <v>-2.1751983366668868E-3</v>
      </c>
    </row>
    <row r="2608" spans="4:15" x14ac:dyDescent="0.3">
      <c r="D2608" s="65">
        <f t="shared" si="642"/>
        <v>2606</v>
      </c>
      <c r="E2608" s="66">
        <f t="shared" si="643"/>
        <v>5.211999999999648</v>
      </c>
      <c r="F2608" s="72">
        <f t="shared" si="644"/>
        <v>-4.402256022186124E-2</v>
      </c>
      <c r="G2608" s="77">
        <f t="shared" si="645"/>
        <v>-1.6550730845654726E-3</v>
      </c>
      <c r="H2608" s="69">
        <f t="shared" si="652"/>
        <v>3.7255846008143405E-2</v>
      </c>
      <c r="I2608" s="66">
        <f t="shared" si="652"/>
        <v>-8.3175274740237146</v>
      </c>
      <c r="J2608" s="73">
        <f t="shared" si="640"/>
        <v>8.3176109117462982</v>
      </c>
      <c r="K2608" s="66">
        <f t="shared" si="641"/>
        <v>1.1788361772838083</v>
      </c>
      <c r="L2608" s="69">
        <f t="shared" si="653"/>
        <v>10.51491992156642</v>
      </c>
      <c r="M2608" s="66">
        <f t="shared" si="653"/>
        <v>-30.470496815117034</v>
      </c>
      <c r="N2608" s="69">
        <f t="shared" si="648"/>
        <v>7.7861226715182825</v>
      </c>
      <c r="O2608" s="69">
        <f t="shared" si="649"/>
        <v>-2.1751983366668868E-3</v>
      </c>
    </row>
    <row r="2609" spans="4:15" x14ac:dyDescent="0.3">
      <c r="D2609" s="65">
        <f t="shared" si="642"/>
        <v>2607</v>
      </c>
      <c r="E2609" s="66">
        <f t="shared" si="643"/>
        <v>5.2139999999996478</v>
      </c>
      <c r="F2609" s="72">
        <f t="shared" si="644"/>
        <v>-4.3918539089714E-2</v>
      </c>
      <c r="G2609" s="77">
        <f t="shared" si="645"/>
        <v>-1.647708068833964E-3</v>
      </c>
      <c r="H2609" s="69">
        <f t="shared" si="652"/>
        <v>3.7167800887699685E-2</v>
      </c>
      <c r="I2609" s="66">
        <f t="shared" si="652"/>
        <v>-8.3175307841698842</v>
      </c>
      <c r="J2609" s="73">
        <f t="shared" si="640"/>
        <v>8.3176138279579028</v>
      </c>
      <c r="K2609" s="66">
        <f t="shared" si="641"/>
        <v>1.1788365896960242</v>
      </c>
      <c r="L2609" s="69">
        <f t="shared" si="653"/>
        <v>10.514994433258437</v>
      </c>
      <c r="M2609" s="66">
        <f t="shared" si="653"/>
        <v>-30.487131870065081</v>
      </c>
      <c r="N2609" s="69">
        <f t="shared" si="648"/>
        <v>7.7861226715182825</v>
      </c>
      <c r="O2609" s="69">
        <f t="shared" si="649"/>
        <v>-2.1751983366668868E-3</v>
      </c>
    </row>
    <row r="2610" spans="4:15" x14ac:dyDescent="0.3">
      <c r="D2610" s="65">
        <f t="shared" si="642"/>
        <v>2608</v>
      </c>
      <c r="E2610" s="66">
        <f t="shared" si="643"/>
        <v>5.2159999999996476</v>
      </c>
      <c r="F2610" s="72">
        <f t="shared" si="644"/>
        <v>-4.3814763644956761E-2</v>
      </c>
      <c r="G2610" s="77">
        <f t="shared" si="645"/>
        <v>-1.6403756974749939E-3</v>
      </c>
      <c r="H2610" s="69">
        <f t="shared" si="652"/>
        <v>3.7079963809520257E-2</v>
      </c>
      <c r="I2610" s="66">
        <f t="shared" si="652"/>
        <v>-8.3175340795860215</v>
      </c>
      <c r="J2610" s="73">
        <f t="shared" si="640"/>
        <v>8.3176167312993563</v>
      </c>
      <c r="K2610" s="66">
        <f t="shared" si="641"/>
        <v>1.1788370002881365</v>
      </c>
      <c r="L2610" s="69">
        <f t="shared" si="653"/>
        <v>10.515068768860212</v>
      </c>
      <c r="M2610" s="66">
        <f t="shared" si="653"/>
        <v>-30.503766931633422</v>
      </c>
      <c r="N2610" s="69">
        <f t="shared" si="648"/>
        <v>7.7861226715182825</v>
      </c>
      <c r="O2610" s="69">
        <f t="shared" si="649"/>
        <v>-2.1751983366668868E-3</v>
      </c>
    </row>
    <row r="2611" spans="4:15" x14ac:dyDescent="0.3">
      <c r="D2611" s="65">
        <f t="shared" si="642"/>
        <v>2609</v>
      </c>
      <c r="E2611" s="66">
        <f t="shared" si="643"/>
        <v>5.2179999999996474</v>
      </c>
      <c r="F2611" s="72">
        <f t="shared" si="644"/>
        <v>-4.3711233308007524E-2</v>
      </c>
      <c r="G2611" s="77">
        <f t="shared" si="645"/>
        <v>-1.6330758264668788E-3</v>
      </c>
      <c r="H2611" s="69">
        <f t="shared" si="652"/>
        <v>3.6992334282230345E-2</v>
      </c>
      <c r="I2611" s="66">
        <f t="shared" si="652"/>
        <v>-8.3175373603374165</v>
      </c>
      <c r="J2611" s="73">
        <f t="shared" si="640"/>
        <v>8.3176196218271716</v>
      </c>
      <c r="K2611" s="66">
        <f t="shared" si="641"/>
        <v>1.1788374090681371</v>
      </c>
      <c r="L2611" s="69">
        <f t="shared" si="653"/>
        <v>10.515142928787832</v>
      </c>
      <c r="M2611" s="66">
        <f t="shared" si="653"/>
        <v>-30.520401999792593</v>
      </c>
      <c r="N2611" s="69">
        <f t="shared" si="648"/>
        <v>7.7861226715182825</v>
      </c>
      <c r="O2611" s="69">
        <f t="shared" si="649"/>
        <v>-2.1751983366668868E-3</v>
      </c>
    </row>
    <row r="2612" spans="4:15" x14ac:dyDescent="0.3">
      <c r="D2612" s="65">
        <f t="shared" si="642"/>
        <v>2610</v>
      </c>
      <c r="E2612" s="66">
        <f t="shared" si="643"/>
        <v>5.2199999999996471</v>
      </c>
      <c r="F2612" s="72">
        <f t="shared" si="644"/>
        <v>-4.3607947500646844E-2</v>
      </c>
      <c r="G2612" s="77">
        <f t="shared" si="645"/>
        <v>-1.6258083124078837E-3</v>
      </c>
      <c r="H2612" s="69">
        <f t="shared" ref="H2612:I2627" si="654">H2611+$B$4*F2611</f>
        <v>3.6904911815614332E-2</v>
      </c>
      <c r="I2612" s="66">
        <f t="shared" si="654"/>
        <v>-8.3175406264890697</v>
      </c>
      <c r="J2612" s="73">
        <f t="shared" si="640"/>
        <v>8.3176224995976042</v>
      </c>
      <c r="K2612" s="66">
        <f t="shared" si="641"/>
        <v>1.1788378160439816</v>
      </c>
      <c r="L2612" s="69">
        <f t="shared" ref="L2612:M2627" si="655">L2611+$B$4*H2611</f>
        <v>10.515216913456396</v>
      </c>
      <c r="M2612" s="66">
        <f t="shared" si="655"/>
        <v>-30.537037074513268</v>
      </c>
      <c r="N2612" s="69">
        <f t="shared" si="648"/>
        <v>7.7861226715182825</v>
      </c>
      <c r="O2612" s="69">
        <f t="shared" si="649"/>
        <v>-2.1751983366668868E-3</v>
      </c>
    </row>
    <row r="2613" spans="4:15" x14ac:dyDescent="0.3">
      <c r="D2613" s="65">
        <f t="shared" si="642"/>
        <v>2611</v>
      </c>
      <c r="E2613" s="66">
        <f t="shared" si="643"/>
        <v>5.2219999999996469</v>
      </c>
      <c r="F2613" s="72">
        <f t="shared" si="644"/>
        <v>-4.350490564601453E-2</v>
      </c>
      <c r="G2613" s="77">
        <f t="shared" si="645"/>
        <v>-1.6185730125339859E-3</v>
      </c>
      <c r="H2613" s="69">
        <f t="shared" si="654"/>
        <v>3.6817695920613035E-2</v>
      </c>
      <c r="I2613" s="66">
        <f t="shared" si="654"/>
        <v>-8.3175438781056936</v>
      </c>
      <c r="J2613" s="73">
        <f t="shared" si="640"/>
        <v>8.3176253646666733</v>
      </c>
      <c r="K2613" s="66">
        <f t="shared" si="641"/>
        <v>1.1788382212235926</v>
      </c>
      <c r="L2613" s="69">
        <f t="shared" si="655"/>
        <v>10.515290723280026</v>
      </c>
      <c r="M2613" s="66">
        <f t="shared" si="655"/>
        <v>-30.553672155766247</v>
      </c>
      <c r="N2613" s="69">
        <f t="shared" si="648"/>
        <v>7.7861226715182825</v>
      </c>
      <c r="O2613" s="69">
        <f t="shared" si="649"/>
        <v>-2.1751983366668868E-3</v>
      </c>
    </row>
    <row r="2614" spans="4:15" x14ac:dyDescent="0.3">
      <c r="D2614" s="65">
        <f t="shared" si="642"/>
        <v>2612</v>
      </c>
      <c r="E2614" s="66">
        <f t="shared" si="643"/>
        <v>5.2239999999996467</v>
      </c>
      <c r="F2614" s="72">
        <f t="shared" si="644"/>
        <v>-4.3402107168606589E-2</v>
      </c>
      <c r="G2614" s="77">
        <f t="shared" si="645"/>
        <v>-1.611369784701111E-3</v>
      </c>
      <c r="H2614" s="69">
        <f t="shared" si="654"/>
        <v>3.6730686109321009E-2</v>
      </c>
      <c r="I2614" s="66">
        <f t="shared" si="654"/>
        <v>-8.3175471152517186</v>
      </c>
      <c r="J2614" s="73">
        <f t="shared" si="640"/>
        <v>8.3176282170901494</v>
      </c>
      <c r="K2614" s="66">
        <f t="shared" si="641"/>
        <v>1.178838624614857</v>
      </c>
      <c r="L2614" s="69">
        <f t="shared" si="655"/>
        <v>10.515364358671867</v>
      </c>
      <c r="M2614" s="66">
        <f t="shared" si="655"/>
        <v>-30.570307243522457</v>
      </c>
      <c r="N2614" s="69">
        <f t="shared" si="648"/>
        <v>7.7861226715182825</v>
      </c>
      <c r="O2614" s="69">
        <f t="shared" si="649"/>
        <v>-2.1751983366668868E-3</v>
      </c>
    </row>
    <row r="2615" spans="4:15" x14ac:dyDescent="0.3">
      <c r="D2615" s="65">
        <f t="shared" si="642"/>
        <v>2613</v>
      </c>
      <c r="E2615" s="66">
        <f t="shared" si="643"/>
        <v>5.2259999999996465</v>
      </c>
      <c r="F2615" s="72">
        <f t="shared" si="644"/>
        <v>-4.3299551494272011E-2</v>
      </c>
      <c r="G2615" s="77">
        <f t="shared" si="645"/>
        <v>-1.6041984873922388E-3</v>
      </c>
      <c r="H2615" s="69">
        <f t="shared" si="654"/>
        <v>3.6643881894983799E-2</v>
      </c>
      <c r="I2615" s="66">
        <f t="shared" si="654"/>
        <v>-8.3175503379912872</v>
      </c>
      <c r="J2615" s="73">
        <f t="shared" si="640"/>
        <v>8.3176310569235579</v>
      </c>
      <c r="K2615" s="66">
        <f t="shared" si="641"/>
        <v>1.1788390262256272</v>
      </c>
      <c r="L2615" s="69">
        <f t="shared" si="655"/>
        <v>10.515437820044086</v>
      </c>
      <c r="M2615" s="66">
        <f t="shared" si="655"/>
        <v>-30.586942337752962</v>
      </c>
      <c r="N2615" s="69">
        <f t="shared" si="648"/>
        <v>7.7861226715182825</v>
      </c>
      <c r="O2615" s="69">
        <f t="shared" si="649"/>
        <v>-2.1751983366668868E-3</v>
      </c>
    </row>
    <row r="2616" spans="4:15" x14ac:dyDescent="0.3">
      <c r="D2616" s="65">
        <f t="shared" si="642"/>
        <v>2614</v>
      </c>
      <c r="E2616" s="66">
        <f t="shared" si="643"/>
        <v>5.2279999999996463</v>
      </c>
      <c r="F2616" s="72">
        <f t="shared" si="644"/>
        <v>-4.3197238050209592E-2</v>
      </c>
      <c r="G2616" s="77">
        <f t="shared" si="645"/>
        <v>-1.5970589797138501E-3</v>
      </c>
      <c r="H2616" s="69">
        <f t="shared" si="654"/>
        <v>3.6557282791995258E-2</v>
      </c>
      <c r="I2616" s="66">
        <f t="shared" si="654"/>
        <v>-8.3175535463882628</v>
      </c>
      <c r="J2616" s="73">
        <f t="shared" si="640"/>
        <v>8.3176338842221895</v>
      </c>
      <c r="K2616" s="66">
        <f t="shared" si="641"/>
        <v>1.1788394260637227</v>
      </c>
      <c r="L2616" s="69">
        <f t="shared" si="655"/>
        <v>10.515511107807876</v>
      </c>
      <c r="M2616" s="66">
        <f t="shared" si="655"/>
        <v>-30.603577438428946</v>
      </c>
      <c r="N2616" s="69">
        <f t="shared" si="648"/>
        <v>7.7861226715182825</v>
      </c>
      <c r="O2616" s="69">
        <f t="shared" si="649"/>
        <v>-2.1751983366668868E-3</v>
      </c>
    </row>
    <row r="2617" spans="4:15" x14ac:dyDescent="0.3">
      <c r="D2617" s="65">
        <f t="shared" si="642"/>
        <v>2615</v>
      </c>
      <c r="E2617" s="66">
        <f t="shared" si="643"/>
        <v>5.229999999999646</v>
      </c>
      <c r="F2617" s="72">
        <f t="shared" si="644"/>
        <v>-4.3095166264964894E-2</v>
      </c>
      <c r="G2617" s="77">
        <f t="shared" si="645"/>
        <v>-1.5899511213781636E-3</v>
      </c>
      <c r="H2617" s="69">
        <f t="shared" si="654"/>
        <v>3.6470888315894838E-2</v>
      </c>
      <c r="I2617" s="66">
        <f t="shared" si="654"/>
        <v>-8.3175567405062214</v>
      </c>
      <c r="J2617" s="73">
        <f t="shared" si="640"/>
        <v>8.317636699041083</v>
      </c>
      <c r="K2617" s="66">
        <f t="shared" si="641"/>
        <v>1.1788398241369267</v>
      </c>
      <c r="L2617" s="69">
        <f t="shared" si="655"/>
        <v>10.515584222373461</v>
      </c>
      <c r="M2617" s="66">
        <f t="shared" si="655"/>
        <v>-30.620212545521724</v>
      </c>
      <c r="N2617" s="69">
        <f t="shared" si="648"/>
        <v>7.7861226715182825</v>
      </c>
      <c r="O2617" s="69">
        <f t="shared" si="649"/>
        <v>-2.1751983366668868E-3</v>
      </c>
    </row>
    <row r="2618" spans="4:15" x14ac:dyDescent="0.3">
      <c r="D2618" s="65">
        <f t="shared" si="642"/>
        <v>2616</v>
      </c>
      <c r="E2618" s="66">
        <f t="shared" si="643"/>
        <v>5.2319999999996458</v>
      </c>
      <c r="F2618" s="72">
        <f t="shared" si="644"/>
        <v>-4.2993335568426966E-2</v>
      </c>
      <c r="G2618" s="77">
        <f t="shared" si="645"/>
        <v>-1.5828747727368864E-3</v>
      </c>
      <c r="H2618" s="69">
        <f t="shared" si="654"/>
        <v>3.6384697983364911E-2</v>
      </c>
      <c r="I2618" s="66">
        <f t="shared" si="654"/>
        <v>-8.3175599204084634</v>
      </c>
      <c r="J2618" s="73">
        <f t="shared" si="640"/>
        <v>8.3176395014350426</v>
      </c>
      <c r="K2618" s="66">
        <f t="shared" si="641"/>
        <v>1.17884022045299</v>
      </c>
      <c r="L2618" s="69">
        <f t="shared" si="655"/>
        <v>10.515657164150092</v>
      </c>
      <c r="M2618" s="66">
        <f t="shared" si="655"/>
        <v>-30.636847659002736</v>
      </c>
      <c r="N2618" s="69">
        <f t="shared" si="648"/>
        <v>7.7861226715182825</v>
      </c>
      <c r="O2618" s="69">
        <f t="shared" si="649"/>
        <v>-2.1751983366668868E-3</v>
      </c>
    </row>
    <row r="2619" spans="4:15" x14ac:dyDescent="0.3">
      <c r="D2619" s="65">
        <f t="shared" si="642"/>
        <v>2617</v>
      </c>
      <c r="E2619" s="66">
        <f t="shared" si="643"/>
        <v>5.2339999999996456</v>
      </c>
      <c r="F2619" s="72">
        <f t="shared" si="644"/>
        <v>-4.2891745391825352E-2</v>
      </c>
      <c r="G2619" s="77">
        <f t="shared" si="645"/>
        <v>-1.5758297947332522E-3</v>
      </c>
      <c r="H2619" s="69">
        <f t="shared" si="654"/>
        <v>3.629871131222806E-2</v>
      </c>
      <c r="I2619" s="66">
        <f t="shared" si="654"/>
        <v>-8.3175630861580085</v>
      </c>
      <c r="J2619" s="73">
        <f t="shared" si="640"/>
        <v>8.3176422914586361</v>
      </c>
      <c r="K2619" s="66">
        <f t="shared" si="641"/>
        <v>1.1788406150196293</v>
      </c>
      <c r="L2619" s="69">
        <f t="shared" si="655"/>
        <v>10.515729933546059</v>
      </c>
      <c r="M2619" s="66">
        <f t="shared" si="655"/>
        <v>-30.653482778843554</v>
      </c>
      <c r="N2619" s="69">
        <f t="shared" si="648"/>
        <v>7.7861226715182825</v>
      </c>
      <c r="O2619" s="69">
        <f t="shared" si="649"/>
        <v>-2.1751983366668868E-3</v>
      </c>
    </row>
    <row r="2620" spans="4:15" x14ac:dyDescent="0.3">
      <c r="D2620" s="65">
        <f t="shared" si="642"/>
        <v>2618</v>
      </c>
      <c r="E2620" s="66">
        <f t="shared" si="643"/>
        <v>5.2359999999996454</v>
      </c>
      <c r="F2620" s="72">
        <f t="shared" si="644"/>
        <v>-4.2790395167726904E-2</v>
      </c>
      <c r="G2620" s="77">
        <f t="shared" si="645"/>
        <v>-1.568816048926891E-3</v>
      </c>
      <c r="H2620" s="69">
        <f t="shared" si="654"/>
        <v>3.6212927821444411E-2</v>
      </c>
      <c r="I2620" s="66">
        <f t="shared" si="654"/>
        <v>-8.3175662378175979</v>
      </c>
      <c r="J2620" s="73">
        <f t="shared" si="640"/>
        <v>8.3176450691661881</v>
      </c>
      <c r="K2620" s="66">
        <f t="shared" si="641"/>
        <v>1.1788410078445275</v>
      </c>
      <c r="L2620" s="69">
        <f t="shared" si="655"/>
        <v>10.515802530968683</v>
      </c>
      <c r="M2620" s="66">
        <f t="shared" si="655"/>
        <v>-30.670117905015868</v>
      </c>
      <c r="N2620" s="69">
        <f t="shared" si="648"/>
        <v>7.7861226715182825</v>
      </c>
      <c r="O2620" s="69">
        <f t="shared" si="649"/>
        <v>-2.1751983366668868E-3</v>
      </c>
    </row>
    <row r="2621" spans="4:15" x14ac:dyDescent="0.3">
      <c r="D2621" s="65">
        <f t="shared" si="642"/>
        <v>2619</v>
      </c>
      <c r="E2621" s="66">
        <f t="shared" si="643"/>
        <v>5.2379999999996452</v>
      </c>
      <c r="F2621" s="72">
        <f t="shared" si="644"/>
        <v>-4.2689284330032662E-2</v>
      </c>
      <c r="G2621" s="77">
        <f t="shared" si="645"/>
        <v>-1.5618333974867227E-3</v>
      </c>
      <c r="H2621" s="69">
        <f t="shared" si="654"/>
        <v>3.612734703110896E-2</v>
      </c>
      <c r="I2621" s="66">
        <f t="shared" si="654"/>
        <v>-8.3175693754496951</v>
      </c>
      <c r="J2621" s="73">
        <f t="shared" si="640"/>
        <v>8.3176478346117868</v>
      </c>
      <c r="K2621" s="66">
        <f t="shared" si="641"/>
        <v>1.1788413989353337</v>
      </c>
      <c r="L2621" s="69">
        <f t="shared" si="655"/>
        <v>10.515874956824327</v>
      </c>
      <c r="M2621" s="66">
        <f t="shared" si="655"/>
        <v>-30.686753037491503</v>
      </c>
      <c r="N2621" s="69">
        <f t="shared" si="648"/>
        <v>7.7861226715182825</v>
      </c>
      <c r="O2621" s="69">
        <f t="shared" si="649"/>
        <v>-2.1751983366668868E-3</v>
      </c>
    </row>
    <row r="2622" spans="4:15" x14ac:dyDescent="0.3">
      <c r="D2622" s="65">
        <f t="shared" si="642"/>
        <v>2620</v>
      </c>
      <c r="E2622" s="66">
        <f t="shared" si="643"/>
        <v>5.2399999999996449</v>
      </c>
      <c r="F2622" s="72">
        <f t="shared" si="644"/>
        <v>-4.2588412313974762E-2</v>
      </c>
      <c r="G2622" s="77">
        <f t="shared" si="645"/>
        <v>-1.5548817031909579E-3</v>
      </c>
      <c r="H2622" s="69">
        <f t="shared" si="654"/>
        <v>3.6041968462448892E-2</v>
      </c>
      <c r="I2622" s="66">
        <f t="shared" si="654"/>
        <v>-8.3175724991164905</v>
      </c>
      <c r="J2622" s="73">
        <f t="shared" si="640"/>
        <v>8.3176505878492879</v>
      </c>
      <c r="K2622" s="66">
        <f t="shared" si="641"/>
        <v>1.178841788299664</v>
      </c>
      <c r="L2622" s="69">
        <f t="shared" si="655"/>
        <v>10.515947211518389</v>
      </c>
      <c r="M2622" s="66">
        <f t="shared" si="655"/>
        <v>-30.703388176242402</v>
      </c>
      <c r="N2622" s="69">
        <f t="shared" si="648"/>
        <v>7.7861226715182825</v>
      </c>
      <c r="O2622" s="69">
        <f t="shared" si="649"/>
        <v>-2.1751983366668868E-3</v>
      </c>
    </row>
    <row r="2623" spans="4:15" x14ac:dyDescent="0.3">
      <c r="D2623" s="65">
        <f t="shared" si="642"/>
        <v>2621</v>
      </c>
      <c r="E2623" s="66">
        <f t="shared" si="643"/>
        <v>5.2419999999996447</v>
      </c>
      <c r="F2623" s="72">
        <f t="shared" si="644"/>
        <v>-4.2487778556113347E-2</v>
      </c>
      <c r="G2623" s="77">
        <f t="shared" si="645"/>
        <v>-1.5479608294093339E-3</v>
      </c>
      <c r="H2623" s="69">
        <f t="shared" si="654"/>
        <v>3.5956791637820944E-2</v>
      </c>
      <c r="I2623" s="66">
        <f t="shared" si="654"/>
        <v>-8.3175756088798973</v>
      </c>
      <c r="J2623" s="73">
        <f t="shared" si="640"/>
        <v>8.3176533289323071</v>
      </c>
      <c r="K2623" s="66">
        <f t="shared" si="641"/>
        <v>1.1788421759451009</v>
      </c>
      <c r="L2623" s="69">
        <f t="shared" si="655"/>
        <v>10.516019295455314</v>
      </c>
      <c r="M2623" s="66">
        <f t="shared" si="655"/>
        <v>-30.720023321240635</v>
      </c>
      <c r="N2623" s="69">
        <f t="shared" si="648"/>
        <v>7.7861226715182825</v>
      </c>
      <c r="O2623" s="69">
        <f t="shared" si="649"/>
        <v>-2.1751983366668868E-3</v>
      </c>
    </row>
    <row r="2624" spans="4:15" x14ac:dyDescent="0.3">
      <c r="D2624" s="65">
        <f t="shared" si="642"/>
        <v>2622</v>
      </c>
      <c r="E2624" s="66">
        <f t="shared" si="643"/>
        <v>5.2439999999996445</v>
      </c>
      <c r="F2624" s="72">
        <f t="shared" si="644"/>
        <v>-4.238738249433345E-2</v>
      </c>
      <c r="G2624" s="77">
        <f t="shared" si="645"/>
        <v>-1.5410706401244312E-3</v>
      </c>
      <c r="H2624" s="69">
        <f t="shared" si="654"/>
        <v>3.5871816080708718E-2</v>
      </c>
      <c r="I2624" s="66">
        <f t="shared" si="654"/>
        <v>-8.3175787048015568</v>
      </c>
      <c r="J2624" s="73">
        <f t="shared" si="640"/>
        <v>8.3176560579142294</v>
      </c>
      <c r="K2624" s="66">
        <f t="shared" si="641"/>
        <v>1.1788425618791942</v>
      </c>
      <c r="L2624" s="69">
        <f t="shared" si="655"/>
        <v>10.516091209038589</v>
      </c>
      <c r="M2624" s="66">
        <f t="shared" si="655"/>
        <v>-30.736658472458394</v>
      </c>
      <c r="N2624" s="69">
        <f t="shared" si="648"/>
        <v>7.7861226715182825</v>
      </c>
      <c r="O2624" s="69">
        <f t="shared" si="649"/>
        <v>-2.1751983366668868E-3</v>
      </c>
    </row>
    <row r="2625" spans="4:15" x14ac:dyDescent="0.3">
      <c r="D2625" s="65">
        <f t="shared" si="642"/>
        <v>2623</v>
      </c>
      <c r="E2625" s="66">
        <f t="shared" si="643"/>
        <v>5.2459999999996443</v>
      </c>
      <c r="F2625" s="72">
        <f t="shared" si="644"/>
        <v>-4.2287223567841939E-2</v>
      </c>
      <c r="G2625" s="77">
        <f t="shared" si="645"/>
        <v>-1.5342109999014752E-3</v>
      </c>
      <c r="H2625" s="69">
        <f t="shared" si="654"/>
        <v>3.5787041315720053E-2</v>
      </c>
      <c r="I2625" s="66">
        <f t="shared" si="654"/>
        <v>-8.3175817869428368</v>
      </c>
      <c r="J2625" s="73">
        <f t="shared" si="640"/>
        <v>8.3176587748482049</v>
      </c>
      <c r="K2625" s="66">
        <f t="shared" si="641"/>
        <v>1.1788429461094605</v>
      </c>
      <c r="L2625" s="69">
        <f t="shared" si="655"/>
        <v>10.516162952670751</v>
      </c>
      <c r="M2625" s="66">
        <f t="shared" si="655"/>
        <v>-30.753293629867997</v>
      </c>
      <c r="N2625" s="69">
        <f t="shared" si="648"/>
        <v>7.7861226715182825</v>
      </c>
      <c r="O2625" s="69">
        <f t="shared" si="649"/>
        <v>-2.1751983366668868E-3</v>
      </c>
    </row>
    <row r="2626" spans="4:15" x14ac:dyDescent="0.3">
      <c r="D2626" s="65">
        <f t="shared" si="642"/>
        <v>2624</v>
      </c>
      <c r="E2626" s="66">
        <f t="shared" si="643"/>
        <v>5.2479999999996441</v>
      </c>
      <c r="F2626" s="72">
        <f t="shared" si="644"/>
        <v>-4.2187301217164408E-2</v>
      </c>
      <c r="G2626" s="77">
        <f t="shared" si="645"/>
        <v>-1.527381773914982E-3</v>
      </c>
      <c r="H2626" s="69">
        <f t="shared" si="654"/>
        <v>3.5702466868584366E-2</v>
      </c>
      <c r="I2626" s="66">
        <f t="shared" si="654"/>
        <v>-8.3175848553648368</v>
      </c>
      <c r="J2626" s="73">
        <f t="shared" si="640"/>
        <v>8.3176614797871515</v>
      </c>
      <c r="K2626" s="66">
        <f t="shared" si="641"/>
        <v>1.1788433286433833</v>
      </c>
      <c r="L2626" s="69">
        <f t="shared" si="655"/>
        <v>10.516234526753383</v>
      </c>
      <c r="M2626" s="66">
        <f t="shared" si="655"/>
        <v>-30.769928793441881</v>
      </c>
      <c r="N2626" s="69">
        <f t="shared" si="648"/>
        <v>7.7861226715182825</v>
      </c>
      <c r="O2626" s="69">
        <f t="shared" si="649"/>
        <v>-2.1751983366668868E-3</v>
      </c>
    </row>
    <row r="2627" spans="4:15" x14ac:dyDescent="0.3">
      <c r="D2627" s="65">
        <f t="shared" si="642"/>
        <v>2625</v>
      </c>
      <c r="E2627" s="66">
        <f t="shared" si="643"/>
        <v>5.2499999999996438</v>
      </c>
      <c r="F2627" s="72">
        <f t="shared" si="644"/>
        <v>-4.2087614884142102E-2</v>
      </c>
      <c r="G2627" s="77">
        <f t="shared" si="645"/>
        <v>-1.5205828279221123E-3</v>
      </c>
      <c r="H2627" s="69">
        <f t="shared" si="654"/>
        <v>3.5618092266150037E-2</v>
      </c>
      <c r="I2627" s="66">
        <f t="shared" si="654"/>
        <v>-8.3175879101283847</v>
      </c>
      <c r="J2627" s="73">
        <f t="shared" ref="J2627:J2690" si="656">SQRT(H2627^2+I2627^2)</f>
        <v>8.3176641727837595</v>
      </c>
      <c r="K2627" s="66">
        <f t="shared" ref="K2627:K2690" si="657">$B$12+$B$13*J2627</f>
        <v>1.1788437094884141</v>
      </c>
      <c r="L2627" s="69">
        <f t="shared" si="655"/>
        <v>10.516305931687119</v>
      </c>
      <c r="M2627" s="66">
        <f t="shared" si="655"/>
        <v>-30.786563963152609</v>
      </c>
      <c r="N2627" s="69">
        <f t="shared" si="648"/>
        <v>7.7861226715182825</v>
      </c>
      <c r="O2627" s="69">
        <f t="shared" si="649"/>
        <v>-2.1751983366668868E-3</v>
      </c>
    </row>
    <row r="2628" spans="4:15" x14ac:dyDescent="0.3">
      <c r="D2628" s="65">
        <f t="shared" ref="D2628:D2691" si="658">D2627+1</f>
        <v>2626</v>
      </c>
      <c r="E2628" s="66">
        <f t="shared" ref="E2628:E2691" si="659">E2627+$B$4</f>
        <v>5.2519999999996436</v>
      </c>
      <c r="F2628" s="72">
        <f t="shared" ref="F2628:F2691" si="660">-K2627*H2627</f>
        <v>-4.1988164011928904E-2</v>
      </c>
      <c r="G2628" s="77">
        <f t="shared" ref="G2628:G2691" si="661">-$B$5-K2627*I2627</f>
        <v>-1.5138140282680013E-3</v>
      </c>
      <c r="H2628" s="69">
        <f t="shared" ref="H2628:I2643" si="662">H2627+$B$4*F2627</f>
        <v>3.553391703638175E-2</v>
      </c>
      <c r="I2628" s="66">
        <f t="shared" si="662"/>
        <v>-8.31759095129404</v>
      </c>
      <c r="J2628" s="73">
        <f t="shared" si="656"/>
        <v>8.3176668538904845</v>
      </c>
      <c r="K2628" s="66">
        <f t="shared" si="657"/>
        <v>1.1788440886519713</v>
      </c>
      <c r="L2628" s="69">
        <f t="shared" ref="L2628:M2643" si="663">L2627+$B$4*H2627</f>
        <v>10.516377167871651</v>
      </c>
      <c r="M2628" s="66">
        <f t="shared" si="663"/>
        <v>-30.803199138972865</v>
      </c>
      <c r="N2628" s="69">
        <f t="shared" ref="N2628:N2691" si="664">IF(M2627&gt;=0,L2628,N2627)</f>
        <v>7.7861226715182825</v>
      </c>
      <c r="O2628" s="69">
        <f t="shared" ref="O2628:O2691" si="665">IF(M2627&gt;=0,M2628,O2627)</f>
        <v>-2.1751983366668868E-3</v>
      </c>
    </row>
    <row r="2629" spans="4:15" x14ac:dyDescent="0.3">
      <c r="D2629" s="65">
        <f t="shared" si="658"/>
        <v>2627</v>
      </c>
      <c r="E2629" s="66">
        <f t="shared" si="659"/>
        <v>5.2539999999996434</v>
      </c>
      <c r="F2629" s="72">
        <f t="shared" si="660"/>
        <v>-4.1888948044988203E-2</v>
      </c>
      <c r="G2629" s="77">
        <f t="shared" si="661"/>
        <v>-1.5070752418928635E-3</v>
      </c>
      <c r="H2629" s="69">
        <f t="shared" si="662"/>
        <v>3.5449940708357892E-2</v>
      </c>
      <c r="I2629" s="66">
        <f t="shared" si="662"/>
        <v>-8.3175939789220958</v>
      </c>
      <c r="J2629" s="73">
        <f t="shared" si="656"/>
        <v>8.317669523159557</v>
      </c>
      <c r="K2629" s="66">
        <f t="shared" si="657"/>
        <v>1.1788444661414414</v>
      </c>
      <c r="L2629" s="69">
        <f t="shared" si="663"/>
        <v>10.516448235705724</v>
      </c>
      <c r="M2629" s="66">
        <f t="shared" si="663"/>
        <v>-30.819834320875454</v>
      </c>
      <c r="N2629" s="69">
        <f t="shared" si="664"/>
        <v>7.7861226715182825</v>
      </c>
      <c r="O2629" s="69">
        <f t="shared" si="665"/>
        <v>-2.1751983366668868E-3</v>
      </c>
    </row>
    <row r="2630" spans="4:15" x14ac:dyDescent="0.3">
      <c r="D2630" s="65">
        <f t="shared" si="658"/>
        <v>2628</v>
      </c>
      <c r="E2630" s="66">
        <f t="shared" si="659"/>
        <v>5.2559999999996432</v>
      </c>
      <c r="F2630" s="72">
        <f t="shared" si="660"/>
        <v>-4.1789966429089914E-2</v>
      </c>
      <c r="G2630" s="77">
        <f t="shared" si="661"/>
        <v>-1.5003663363142294E-3</v>
      </c>
      <c r="H2630" s="69">
        <f t="shared" si="662"/>
        <v>3.5366162812267919E-2</v>
      </c>
      <c r="I2630" s="66">
        <f t="shared" si="662"/>
        <v>-8.3175969930725788</v>
      </c>
      <c r="J2630" s="73">
        <f t="shared" si="656"/>
        <v>8.3176721806429743</v>
      </c>
      <c r="K2630" s="66">
        <f t="shared" si="657"/>
        <v>1.1788448419641777</v>
      </c>
      <c r="L2630" s="69">
        <f t="shared" si="663"/>
        <v>10.51651913558714</v>
      </c>
      <c r="M2630" s="66">
        <f t="shared" si="663"/>
        <v>-30.8364695088333</v>
      </c>
      <c r="N2630" s="69">
        <f t="shared" si="664"/>
        <v>7.7861226715182825</v>
      </c>
      <c r="O2630" s="69">
        <f t="shared" si="665"/>
        <v>-2.1751983366668868E-3</v>
      </c>
    </row>
    <row r="2631" spans="4:15" x14ac:dyDescent="0.3">
      <c r="D2631" s="65">
        <f t="shared" si="658"/>
        <v>2629</v>
      </c>
      <c r="E2631" s="66">
        <f t="shared" si="659"/>
        <v>5.257999999999643</v>
      </c>
      <c r="F2631" s="72">
        <f t="shared" si="660"/>
        <v>-4.1691218611307354E-2</v>
      </c>
      <c r="G2631" s="77">
        <f t="shared" si="661"/>
        <v>-1.4936871796358275E-3</v>
      </c>
      <c r="H2631" s="69">
        <f t="shared" si="662"/>
        <v>3.5282582879409739E-2</v>
      </c>
      <c r="I2631" s="66">
        <f t="shared" si="662"/>
        <v>-8.3175999938052509</v>
      </c>
      <c r="J2631" s="73">
        <f t="shared" si="656"/>
        <v>8.3176748263925138</v>
      </c>
      <c r="K2631" s="66">
        <f t="shared" si="657"/>
        <v>1.1788452161275025</v>
      </c>
      <c r="L2631" s="69">
        <f t="shared" si="663"/>
        <v>10.516589867912765</v>
      </c>
      <c r="M2631" s="66">
        <f t="shared" si="663"/>
        <v>-30.853104702819444</v>
      </c>
      <c r="N2631" s="69">
        <f t="shared" si="664"/>
        <v>7.7861226715182825</v>
      </c>
      <c r="O2631" s="69">
        <f t="shared" si="665"/>
        <v>-2.1751983366668868E-3</v>
      </c>
    </row>
    <row r="2632" spans="4:15" x14ac:dyDescent="0.3">
      <c r="D2632" s="65">
        <f t="shared" si="658"/>
        <v>2630</v>
      </c>
      <c r="E2632" s="66">
        <f t="shared" si="659"/>
        <v>5.2599999999996427</v>
      </c>
      <c r="F2632" s="72">
        <f t="shared" si="660"/>
        <v>-4.1592704040014292E-2</v>
      </c>
      <c r="G2632" s="77">
        <f t="shared" si="661"/>
        <v>-1.4870376405351493E-3</v>
      </c>
      <c r="H2632" s="69">
        <f t="shared" si="662"/>
        <v>3.5199200442187127E-2</v>
      </c>
      <c r="I2632" s="66">
        <f t="shared" si="662"/>
        <v>-8.3176029811796095</v>
      </c>
      <c r="J2632" s="73">
        <f t="shared" si="656"/>
        <v>8.3176774604597234</v>
      </c>
      <c r="K2632" s="66">
        <f t="shared" si="657"/>
        <v>1.1788455886387061</v>
      </c>
      <c r="L2632" s="69">
        <f t="shared" si="663"/>
        <v>10.516660433078524</v>
      </c>
      <c r="M2632" s="66">
        <f t="shared" si="663"/>
        <v>-30.869739902807055</v>
      </c>
      <c r="N2632" s="69">
        <f t="shared" si="664"/>
        <v>7.7861226715182825</v>
      </c>
      <c r="O2632" s="69">
        <f t="shared" si="665"/>
        <v>-2.1751983366668868E-3</v>
      </c>
    </row>
    <row r="2633" spans="4:15" x14ac:dyDescent="0.3">
      <c r="D2633" s="65">
        <f t="shared" si="658"/>
        <v>2631</v>
      </c>
      <c r="E2633" s="66">
        <f t="shared" si="659"/>
        <v>5.2619999999996425</v>
      </c>
      <c r="F2633" s="72">
        <f t="shared" si="660"/>
        <v>-4.1494422164881889E-2</v>
      </c>
      <c r="G2633" s="77">
        <f t="shared" si="661"/>
        <v>-1.480417588265226E-3</v>
      </c>
      <c r="H2633" s="69">
        <f t="shared" si="662"/>
        <v>3.51160150341071E-2</v>
      </c>
      <c r="I2633" s="66">
        <f t="shared" si="662"/>
        <v>-8.3176059552548907</v>
      </c>
      <c r="J2633" s="73">
        <f t="shared" si="656"/>
        <v>8.3176800828959223</v>
      </c>
      <c r="K2633" s="66">
        <f t="shared" si="657"/>
        <v>1.178845959505046</v>
      </c>
      <c r="L2633" s="69">
        <f t="shared" si="663"/>
        <v>10.516730831479409</v>
      </c>
      <c r="M2633" s="66">
        <f t="shared" si="663"/>
        <v>-30.886375108769414</v>
      </c>
      <c r="N2633" s="69">
        <f t="shared" si="664"/>
        <v>7.7861226715182825</v>
      </c>
      <c r="O2633" s="69">
        <f t="shared" si="665"/>
        <v>-2.1751983366668868E-3</v>
      </c>
    </row>
    <row r="2634" spans="4:15" x14ac:dyDescent="0.3">
      <c r="D2634" s="65">
        <f t="shared" si="658"/>
        <v>2632</v>
      </c>
      <c r="E2634" s="66">
        <f t="shared" si="659"/>
        <v>5.2639999999996423</v>
      </c>
      <c r="F2634" s="72">
        <f t="shared" si="660"/>
        <v>-4.1396372436875606E-2</v>
      </c>
      <c r="G2634" s="77">
        <f t="shared" si="661"/>
        <v>-1.4738268926635101E-3</v>
      </c>
      <c r="H2634" s="69">
        <f t="shared" si="662"/>
        <v>3.5033026189777335E-2</v>
      </c>
      <c r="I2634" s="66">
        <f t="shared" si="662"/>
        <v>-8.3176089160900677</v>
      </c>
      <c r="J2634" s="73">
        <f t="shared" si="656"/>
        <v>8.317682693752209</v>
      </c>
      <c r="K2634" s="66">
        <f t="shared" si="657"/>
        <v>1.1788463287337483</v>
      </c>
      <c r="L2634" s="69">
        <f t="shared" si="663"/>
        <v>10.516801063509478</v>
      </c>
      <c r="M2634" s="66">
        <f t="shared" si="663"/>
        <v>-30.903010320679925</v>
      </c>
      <c r="N2634" s="69">
        <f t="shared" si="664"/>
        <v>7.7861226715182825</v>
      </c>
      <c r="O2634" s="69">
        <f t="shared" si="665"/>
        <v>-2.1751983366668868E-3</v>
      </c>
    </row>
    <row r="2635" spans="4:15" x14ac:dyDescent="0.3">
      <c r="D2635" s="65">
        <f t="shared" si="658"/>
        <v>2633</v>
      </c>
      <c r="E2635" s="66">
        <f t="shared" si="659"/>
        <v>5.2659999999996421</v>
      </c>
      <c r="F2635" s="72">
        <f t="shared" si="660"/>
        <v>-4.1298554308252265E-2</v>
      </c>
      <c r="G2635" s="77">
        <f t="shared" si="661"/>
        <v>-1.4672654241323357E-3</v>
      </c>
      <c r="H2635" s="69">
        <f t="shared" si="662"/>
        <v>3.4950233444903583E-2</v>
      </c>
      <c r="I2635" s="66">
        <f t="shared" si="662"/>
        <v>-8.3176118637438528</v>
      </c>
      <c r="J2635" s="73">
        <f t="shared" si="656"/>
        <v>8.3176852930794603</v>
      </c>
      <c r="K2635" s="66">
        <f t="shared" si="657"/>
        <v>1.1788466963320083</v>
      </c>
      <c r="L2635" s="69">
        <f t="shared" si="663"/>
        <v>10.516871129561856</v>
      </c>
      <c r="M2635" s="66">
        <f t="shared" si="663"/>
        <v>-30.919645538512107</v>
      </c>
      <c r="N2635" s="69">
        <f t="shared" si="664"/>
        <v>7.7861226715182825</v>
      </c>
      <c r="O2635" s="69">
        <f t="shared" si="665"/>
        <v>-2.1751983366668868E-3</v>
      </c>
    </row>
    <row r="2636" spans="4:15" x14ac:dyDescent="0.3">
      <c r="D2636" s="65">
        <f t="shared" si="658"/>
        <v>2634</v>
      </c>
      <c r="E2636" s="66">
        <f t="shared" si="659"/>
        <v>5.2679999999996419</v>
      </c>
      <c r="F2636" s="72">
        <f t="shared" si="660"/>
        <v>-4.1200967232557055E-2</v>
      </c>
      <c r="G2636" s="77">
        <f t="shared" si="661"/>
        <v>-1.4607330536406948E-3</v>
      </c>
      <c r="H2636" s="69">
        <f t="shared" si="662"/>
        <v>3.4867636336287082E-2</v>
      </c>
      <c r="I2636" s="66">
        <f t="shared" si="662"/>
        <v>-8.3176147982747004</v>
      </c>
      <c r="J2636" s="73">
        <f t="shared" si="656"/>
        <v>8.317687880928327</v>
      </c>
      <c r="K2636" s="66">
        <f t="shared" si="657"/>
        <v>1.1788470623069889</v>
      </c>
      <c r="L2636" s="69">
        <f t="shared" si="663"/>
        <v>10.516941030028747</v>
      </c>
      <c r="M2636" s="66">
        <f t="shared" si="663"/>
        <v>-30.936280762239594</v>
      </c>
      <c r="N2636" s="69">
        <f t="shared" si="664"/>
        <v>7.7861226715182825</v>
      </c>
      <c r="O2636" s="69">
        <f t="shared" si="665"/>
        <v>-2.1751983366668868E-3</v>
      </c>
    </row>
    <row r="2637" spans="4:15" x14ac:dyDescent="0.3">
      <c r="D2637" s="65">
        <f t="shared" si="658"/>
        <v>2635</v>
      </c>
      <c r="E2637" s="66">
        <f t="shared" si="659"/>
        <v>5.2699999999996416</v>
      </c>
      <c r="F2637" s="72">
        <f t="shared" si="660"/>
        <v>-4.1103610664620448E-2</v>
      </c>
      <c r="G2637" s="77">
        <f t="shared" si="661"/>
        <v>-1.4542296527313425E-3</v>
      </c>
      <c r="H2637" s="69">
        <f t="shared" si="662"/>
        <v>3.478523440182197E-2</v>
      </c>
      <c r="I2637" s="66">
        <f t="shared" si="662"/>
        <v>-8.3176177197408077</v>
      </c>
      <c r="J2637" s="73">
        <f t="shared" si="656"/>
        <v>8.3176904573492436</v>
      </c>
      <c r="K2637" s="66">
        <f t="shared" si="657"/>
        <v>1.1788474266658227</v>
      </c>
      <c r="L2637" s="69">
        <f t="shared" si="663"/>
        <v>10.51701076530142</v>
      </c>
      <c r="M2637" s="66">
        <f t="shared" si="663"/>
        <v>-30.952915991836143</v>
      </c>
      <c r="N2637" s="69">
        <f t="shared" si="664"/>
        <v>7.7861226715182825</v>
      </c>
      <c r="O2637" s="69">
        <f t="shared" si="665"/>
        <v>-2.1751983366668868E-3</v>
      </c>
    </row>
    <row r="2638" spans="4:15" x14ac:dyDescent="0.3">
      <c r="D2638" s="65">
        <f t="shared" si="658"/>
        <v>2636</v>
      </c>
      <c r="E2638" s="66">
        <f t="shared" si="659"/>
        <v>5.2719999999996414</v>
      </c>
      <c r="F2638" s="72">
        <f t="shared" si="660"/>
        <v>-4.1006484060555279E-2</v>
      </c>
      <c r="G2638" s="77">
        <f t="shared" si="661"/>
        <v>-1.4477550935012573E-3</v>
      </c>
      <c r="H2638" s="69">
        <f t="shared" si="662"/>
        <v>3.4703027180492729E-2</v>
      </c>
      <c r="I2638" s="66">
        <f t="shared" si="662"/>
        <v>-8.3176206282001139</v>
      </c>
      <c r="J2638" s="73">
        <f t="shared" si="656"/>
        <v>8.3176930223924206</v>
      </c>
      <c r="K2638" s="66">
        <f t="shared" si="657"/>
        <v>1.1788477894156104</v>
      </c>
      <c r="L2638" s="69">
        <f t="shared" si="663"/>
        <v>10.517080335770224</v>
      </c>
      <c r="M2638" s="66">
        <f t="shared" si="663"/>
        <v>-30.969551227275623</v>
      </c>
      <c r="N2638" s="69">
        <f t="shared" si="664"/>
        <v>7.7861226715182825</v>
      </c>
      <c r="O2638" s="69">
        <f t="shared" si="665"/>
        <v>-2.1751983366668868E-3</v>
      </c>
    </row>
    <row r="2639" spans="4:15" x14ac:dyDescent="0.3">
      <c r="D2639" s="65">
        <f t="shared" si="658"/>
        <v>2637</v>
      </c>
      <c r="E2639" s="66">
        <f t="shared" si="659"/>
        <v>5.2739999999996412</v>
      </c>
      <c r="F2639" s="72">
        <f t="shared" si="660"/>
        <v>-4.0909586877753694E-2</v>
      </c>
      <c r="G2639" s="77">
        <f t="shared" si="661"/>
        <v>-1.4413092486140755E-3</v>
      </c>
      <c r="H2639" s="69">
        <f t="shared" si="662"/>
        <v>3.4621014212371619E-2</v>
      </c>
      <c r="I2639" s="66">
        <f t="shared" si="662"/>
        <v>-8.3176235237103011</v>
      </c>
      <c r="J2639" s="73">
        <f t="shared" si="656"/>
        <v>8.3176955761078482</v>
      </c>
      <c r="K2639" s="66">
        <f t="shared" si="657"/>
        <v>1.1788481505634216</v>
      </c>
      <c r="L2639" s="69">
        <f t="shared" si="663"/>
        <v>10.517149741824586</v>
      </c>
      <c r="M2639" s="66">
        <f t="shared" si="663"/>
        <v>-30.986186468532022</v>
      </c>
      <c r="N2639" s="69">
        <f t="shared" si="664"/>
        <v>7.7861226715182825</v>
      </c>
      <c r="O2639" s="69">
        <f t="shared" si="665"/>
        <v>-2.1751983366668868E-3</v>
      </c>
    </row>
    <row r="2640" spans="4:15" x14ac:dyDescent="0.3">
      <c r="D2640" s="65">
        <f t="shared" si="658"/>
        <v>2638</v>
      </c>
      <c r="E2640" s="66">
        <f t="shared" si="659"/>
        <v>5.275999999999641</v>
      </c>
      <c r="F2640" s="72">
        <f t="shared" si="660"/>
        <v>-4.081291857488422E-2</v>
      </c>
      <c r="G2640" s="77">
        <f t="shared" si="661"/>
        <v>-1.4348919913000913E-3</v>
      </c>
      <c r="H2640" s="69">
        <f t="shared" si="662"/>
        <v>3.4539195038616112E-2</v>
      </c>
      <c r="I2640" s="66">
        <f t="shared" si="662"/>
        <v>-8.3176264063287988</v>
      </c>
      <c r="J2640" s="73">
        <f t="shared" si="656"/>
        <v>8.3176981185453016</v>
      </c>
      <c r="K2640" s="66">
        <f t="shared" si="657"/>
        <v>1.1788485101162958</v>
      </c>
      <c r="L2640" s="69">
        <f t="shared" si="663"/>
        <v>10.517218983853011</v>
      </c>
      <c r="M2640" s="66">
        <f t="shared" si="663"/>
        <v>-31.002821715579444</v>
      </c>
      <c r="N2640" s="69">
        <f t="shared" si="664"/>
        <v>7.7861226715182825</v>
      </c>
      <c r="O2640" s="69">
        <f t="shared" si="665"/>
        <v>-2.1751983366668868E-3</v>
      </c>
    </row>
    <row r="2641" spans="4:15" x14ac:dyDescent="0.3">
      <c r="D2641" s="65">
        <f t="shared" si="658"/>
        <v>2639</v>
      </c>
      <c r="E2641" s="66">
        <f t="shared" si="659"/>
        <v>5.2779999999996408</v>
      </c>
      <c r="F2641" s="72">
        <f t="shared" si="660"/>
        <v>-4.0716478611888755E-2</v>
      </c>
      <c r="G2641" s="77">
        <f t="shared" si="661"/>
        <v>-1.4285031953349403E-3</v>
      </c>
      <c r="H2641" s="69">
        <f t="shared" si="662"/>
        <v>3.4457569201466344E-2</v>
      </c>
      <c r="I2641" s="66">
        <f t="shared" si="662"/>
        <v>-8.3176292761127808</v>
      </c>
      <c r="J2641" s="73">
        <f t="shared" si="656"/>
        <v>8.317700649754336</v>
      </c>
      <c r="K2641" s="66">
        <f t="shared" si="657"/>
        <v>1.1788488680812408</v>
      </c>
      <c r="L2641" s="69">
        <f t="shared" si="663"/>
        <v>10.517288062243088</v>
      </c>
      <c r="M2641" s="66">
        <f t="shared" si="663"/>
        <v>-31.019456968392102</v>
      </c>
      <c r="N2641" s="69">
        <f t="shared" si="664"/>
        <v>7.7861226715182825</v>
      </c>
      <c r="O2641" s="69">
        <f t="shared" si="665"/>
        <v>-2.1751983366668868E-3</v>
      </c>
    </row>
    <row r="2642" spans="4:15" x14ac:dyDescent="0.3">
      <c r="D2642" s="65">
        <f t="shared" si="658"/>
        <v>2640</v>
      </c>
      <c r="E2642" s="66">
        <f t="shared" si="659"/>
        <v>5.2799999999996405</v>
      </c>
      <c r="F2642" s="72">
        <f t="shared" si="660"/>
        <v>-4.0620266449979625E-2</v>
      </c>
      <c r="G2642" s="77">
        <f t="shared" si="661"/>
        <v>-1.4221427350573634E-3</v>
      </c>
      <c r="H2642" s="69">
        <f t="shared" si="662"/>
        <v>3.4376136244242565E-2</v>
      </c>
      <c r="I2642" s="66">
        <f t="shared" si="662"/>
        <v>-8.3176321331191723</v>
      </c>
      <c r="J2642" s="73">
        <f t="shared" si="656"/>
        <v>8.3177031697842931</v>
      </c>
      <c r="K2642" s="66">
        <f t="shared" si="657"/>
        <v>1.1788492244652347</v>
      </c>
      <c r="L2642" s="69">
        <f t="shared" si="663"/>
        <v>10.517356977381491</v>
      </c>
      <c r="M2642" s="66">
        <f t="shared" si="663"/>
        <v>-31.036092226944326</v>
      </c>
      <c r="N2642" s="69">
        <f t="shared" si="664"/>
        <v>7.7861226715182825</v>
      </c>
      <c r="O2642" s="69">
        <f t="shared" si="665"/>
        <v>-2.1751983366668868E-3</v>
      </c>
    </row>
    <row r="2643" spans="4:15" x14ac:dyDescent="0.3">
      <c r="D2643" s="65">
        <f t="shared" si="658"/>
        <v>2641</v>
      </c>
      <c r="E2643" s="66">
        <f t="shared" si="659"/>
        <v>5.2819999999996403</v>
      </c>
      <c r="F2643" s="72">
        <f t="shared" si="660"/>
        <v>-4.0524281551636593E-2</v>
      </c>
      <c r="G2643" s="77">
        <f t="shared" si="661"/>
        <v>-1.4158104853478903E-3</v>
      </c>
      <c r="H2643" s="69">
        <f t="shared" si="662"/>
        <v>3.4294895711342609E-2</v>
      </c>
      <c r="I2643" s="66">
        <f t="shared" si="662"/>
        <v>-8.3176349774046425</v>
      </c>
      <c r="J2643" s="73">
        <f t="shared" si="656"/>
        <v>8.3177056786842947</v>
      </c>
      <c r="K2643" s="66">
        <f t="shared" si="657"/>
        <v>1.1788495792752243</v>
      </c>
      <c r="L2643" s="69">
        <f t="shared" si="663"/>
        <v>10.517425729653979</v>
      </c>
      <c r="M2643" s="66">
        <f t="shared" si="663"/>
        <v>-31.052727491210565</v>
      </c>
      <c r="N2643" s="69">
        <f t="shared" si="664"/>
        <v>7.7861226715182825</v>
      </c>
      <c r="O2643" s="69">
        <f t="shared" si="665"/>
        <v>-2.1751983366668868E-3</v>
      </c>
    </row>
    <row r="2644" spans="4:15" x14ac:dyDescent="0.3">
      <c r="D2644" s="65">
        <f t="shared" si="658"/>
        <v>2642</v>
      </c>
      <c r="E2644" s="66">
        <f t="shared" si="659"/>
        <v>5.2839999999996401</v>
      </c>
      <c r="F2644" s="72">
        <f t="shared" si="660"/>
        <v>-4.0428523380603924E-2</v>
      </c>
      <c r="G2644" s="77">
        <f t="shared" si="661"/>
        <v>-1.4095063216466031E-3</v>
      </c>
      <c r="H2644" s="69">
        <f t="shared" ref="H2644:I2659" si="666">H2643+$B$4*F2643</f>
        <v>3.4213847148239336E-2</v>
      </c>
      <c r="I2644" s="66">
        <f t="shared" si="666"/>
        <v>-8.317637809025614</v>
      </c>
      <c r="J2644" s="73">
        <f t="shared" si="656"/>
        <v>8.3177081765032543</v>
      </c>
      <c r="K2644" s="66">
        <f t="shared" si="657"/>
        <v>1.178849932518127</v>
      </c>
      <c r="L2644" s="69">
        <f t="shared" ref="L2644:M2659" si="667">L2643+$B$4*H2643</f>
        <v>10.517494319445403</v>
      </c>
      <c r="M2644" s="66">
        <f t="shared" si="667"/>
        <v>-31.069362761165372</v>
      </c>
      <c r="N2644" s="69">
        <f t="shared" si="664"/>
        <v>7.7861226715182825</v>
      </c>
      <c r="O2644" s="69">
        <f t="shared" si="665"/>
        <v>-2.1751983366668868E-3</v>
      </c>
    </row>
    <row r="2645" spans="4:15" x14ac:dyDescent="0.3">
      <c r="D2645" s="65">
        <f t="shared" si="658"/>
        <v>2643</v>
      </c>
      <c r="E2645" s="66">
        <f t="shared" si="659"/>
        <v>5.2859999999996399</v>
      </c>
      <c r="F2645" s="72">
        <f t="shared" si="660"/>
        <v>-4.0332991401887452E-2</v>
      </c>
      <c r="G2645" s="77">
        <f t="shared" si="661"/>
        <v>-1.4032301199335961E-3</v>
      </c>
      <c r="H2645" s="69">
        <f t="shared" si="666"/>
        <v>3.4132990101478126E-2</v>
      </c>
      <c r="I2645" s="66">
        <f t="shared" si="666"/>
        <v>-8.3176406280382569</v>
      </c>
      <c r="J2645" s="73">
        <f t="shared" si="656"/>
        <v>8.3177106632898639</v>
      </c>
      <c r="K2645" s="66">
        <f t="shared" si="657"/>
        <v>1.1788502842008286</v>
      </c>
      <c r="L2645" s="69">
        <f t="shared" si="667"/>
        <v>10.517562747139699</v>
      </c>
      <c r="M2645" s="66">
        <f t="shared" si="667"/>
        <v>-31.085998036783423</v>
      </c>
      <c r="N2645" s="69">
        <f t="shared" si="664"/>
        <v>7.7861226715182825</v>
      </c>
      <c r="O2645" s="69">
        <f t="shared" si="665"/>
        <v>-2.1751983366668868E-3</v>
      </c>
    </row>
    <row r="2646" spans="4:15" x14ac:dyDescent="0.3">
      <c r="D2646" s="65">
        <f t="shared" si="658"/>
        <v>2644</v>
      </c>
      <c r="E2646" s="66">
        <f t="shared" si="659"/>
        <v>5.2879999999996397</v>
      </c>
      <c r="F2646" s="72">
        <f t="shared" si="660"/>
        <v>-4.0237685081751559E-2</v>
      </c>
      <c r="G2646" s="77">
        <f t="shared" si="661"/>
        <v>-1.3969817567414111E-3</v>
      </c>
      <c r="H2646" s="69">
        <f t="shared" si="666"/>
        <v>3.405232411867435E-2</v>
      </c>
      <c r="I2646" s="66">
        <f t="shared" si="666"/>
        <v>-8.3176434344984962</v>
      </c>
      <c r="J2646" s="73">
        <f t="shared" si="656"/>
        <v>8.3177131390926089</v>
      </c>
      <c r="K2646" s="66">
        <f t="shared" si="657"/>
        <v>1.1788506343301863</v>
      </c>
      <c r="L2646" s="69">
        <f t="shared" si="667"/>
        <v>10.517631013119903</v>
      </c>
      <c r="M2646" s="66">
        <f t="shared" si="667"/>
        <v>-31.102633318039498</v>
      </c>
      <c r="N2646" s="69">
        <f t="shared" si="664"/>
        <v>7.7861226715182825</v>
      </c>
      <c r="O2646" s="69">
        <f t="shared" si="665"/>
        <v>-2.1751983366668868E-3</v>
      </c>
    </row>
    <row r="2647" spans="4:15" x14ac:dyDescent="0.3">
      <c r="D2647" s="65">
        <f t="shared" si="658"/>
        <v>2645</v>
      </c>
      <c r="E2647" s="66">
        <f t="shared" si="659"/>
        <v>5.2899999999996394</v>
      </c>
      <c r="F2647" s="72">
        <f t="shared" si="660"/>
        <v>-4.0142603887716358E-2</v>
      </c>
      <c r="G2647" s="77">
        <f t="shared" si="661"/>
        <v>-1.3907611091372729E-3</v>
      </c>
      <c r="H2647" s="69">
        <f t="shared" si="666"/>
        <v>3.3971848748510849E-2</v>
      </c>
      <c r="I2647" s="66">
        <f t="shared" si="666"/>
        <v>-8.3176462284620101</v>
      </c>
      <c r="J2647" s="73">
        <f t="shared" si="656"/>
        <v>8.3177156039597619</v>
      </c>
      <c r="K2647" s="66">
        <f t="shared" si="657"/>
        <v>1.1788509829130269</v>
      </c>
      <c r="L2647" s="69">
        <f t="shared" si="667"/>
        <v>10.51769911776814</v>
      </c>
      <c r="M2647" s="66">
        <f t="shared" si="667"/>
        <v>-31.119268604908495</v>
      </c>
      <c r="N2647" s="69">
        <f t="shared" si="664"/>
        <v>7.7861226715182825</v>
      </c>
      <c r="O2647" s="69">
        <f t="shared" si="665"/>
        <v>-2.1751983366668868E-3</v>
      </c>
    </row>
    <row r="2648" spans="4:15" x14ac:dyDescent="0.3">
      <c r="D2648" s="65">
        <f t="shared" si="658"/>
        <v>2646</v>
      </c>
      <c r="E2648" s="66">
        <f t="shared" si="659"/>
        <v>5.2919999999996392</v>
      </c>
      <c r="F2648" s="72">
        <f t="shared" si="660"/>
        <v>-4.0047747288554696E-2</v>
      </c>
      <c r="G2648" s="77">
        <f t="shared" si="661"/>
        <v>-1.3845680547284189E-3</v>
      </c>
      <c r="H2648" s="69">
        <f t="shared" si="666"/>
        <v>3.3891563540735414E-2</v>
      </c>
      <c r="I2648" s="66">
        <f t="shared" si="666"/>
        <v>-8.317649009984228</v>
      </c>
      <c r="J2648" s="73">
        <f t="shared" si="656"/>
        <v>8.3177180579393788</v>
      </c>
      <c r="K2648" s="66">
        <f t="shared" si="657"/>
        <v>1.1788513299561461</v>
      </c>
      <c r="L2648" s="69">
        <f t="shared" si="667"/>
        <v>10.517767061465637</v>
      </c>
      <c r="M2648" s="66">
        <f t="shared" si="667"/>
        <v>-31.13590389736542</v>
      </c>
      <c r="N2648" s="69">
        <f t="shared" si="664"/>
        <v>7.7861226715182825</v>
      </c>
      <c r="O2648" s="69">
        <f t="shared" si="665"/>
        <v>-2.1751983366668868E-3</v>
      </c>
    </row>
    <row r="2649" spans="4:15" x14ac:dyDescent="0.3">
      <c r="D2649" s="65">
        <f t="shared" si="658"/>
        <v>2647</v>
      </c>
      <c r="E2649" s="66">
        <f t="shared" si="659"/>
        <v>5.293999999999639</v>
      </c>
      <c r="F2649" s="72">
        <f t="shared" si="660"/>
        <v>-3.9953114754289171E-2</v>
      </c>
      <c r="G2649" s="77">
        <f t="shared" si="661"/>
        <v>-1.3784024716709808E-3</v>
      </c>
      <c r="H2649" s="69">
        <f t="shared" si="666"/>
        <v>3.3811468046158304E-2</v>
      </c>
      <c r="I2649" s="66">
        <f t="shared" si="666"/>
        <v>-8.3176517791203377</v>
      </c>
      <c r="J2649" s="73">
        <f t="shared" si="656"/>
        <v>8.3177205010793163</v>
      </c>
      <c r="K2649" s="66">
        <f t="shared" si="657"/>
        <v>1.1788516754663119</v>
      </c>
      <c r="L2649" s="69">
        <f t="shared" si="667"/>
        <v>10.517834844592718</v>
      </c>
      <c r="M2649" s="66">
        <f t="shared" si="667"/>
        <v>-31.152539195385387</v>
      </c>
      <c r="N2649" s="69">
        <f t="shared" si="664"/>
        <v>7.7861226715182825</v>
      </c>
      <c r="O2649" s="69">
        <f t="shared" si="665"/>
        <v>-2.1751983366668868E-3</v>
      </c>
    </row>
    <row r="2650" spans="4:15" x14ac:dyDescent="0.3">
      <c r="D2650" s="65">
        <f t="shared" si="658"/>
        <v>2648</v>
      </c>
      <c r="E2650" s="66">
        <f t="shared" si="659"/>
        <v>5.2959999999996388</v>
      </c>
      <c r="F2650" s="72">
        <f t="shared" si="660"/>
        <v>-3.9858705756189383E-2</v>
      </c>
      <c r="G2650" s="77">
        <f t="shared" si="661"/>
        <v>-1.3722642386397865E-3</v>
      </c>
      <c r="H2650" s="69">
        <f t="shared" si="666"/>
        <v>3.3731561816649727E-2</v>
      </c>
      <c r="I2650" s="66">
        <f t="shared" si="666"/>
        <v>-8.3176545359252803</v>
      </c>
      <c r="J2650" s="73">
        <f t="shared" si="656"/>
        <v>8.3177229334272127</v>
      </c>
      <c r="K2650" s="66">
        <f t="shared" si="657"/>
        <v>1.1788520194502616</v>
      </c>
      <c r="L2650" s="69">
        <f t="shared" si="667"/>
        <v>10.51790246752881</v>
      </c>
      <c r="M2650" s="66">
        <f t="shared" si="667"/>
        <v>-31.169174498943626</v>
      </c>
      <c r="N2650" s="69">
        <f t="shared" si="664"/>
        <v>7.7861226715182825</v>
      </c>
      <c r="O2650" s="69">
        <f t="shared" si="665"/>
        <v>-2.1751983366668868E-3</v>
      </c>
    </row>
    <row r="2651" spans="4:15" x14ac:dyDescent="0.3">
      <c r="D2651" s="65">
        <f t="shared" si="658"/>
        <v>2649</v>
      </c>
      <c r="E2651" s="66">
        <f t="shared" si="659"/>
        <v>5.2979999999996386</v>
      </c>
      <c r="F2651" s="72">
        <f t="shared" si="660"/>
        <v>-3.9764519766768869E-2</v>
      </c>
      <c r="G2651" s="77">
        <f t="shared" si="661"/>
        <v>-1.366153234853229E-3</v>
      </c>
      <c r="H2651" s="69">
        <f t="shared" si="666"/>
        <v>3.3651844405137347E-2</v>
      </c>
      <c r="I2651" s="66">
        <f t="shared" si="666"/>
        <v>-8.3176572804537567</v>
      </c>
      <c r="J2651" s="73">
        <f t="shared" si="656"/>
        <v>8.3177253550305004</v>
      </c>
      <c r="K2651" s="66">
        <f t="shared" si="657"/>
        <v>1.1788523619147029</v>
      </c>
      <c r="L2651" s="69">
        <f t="shared" si="667"/>
        <v>10.517969930652443</v>
      </c>
      <c r="M2651" s="66">
        <f t="shared" si="667"/>
        <v>-31.185809808015478</v>
      </c>
      <c r="N2651" s="69">
        <f t="shared" si="664"/>
        <v>7.7861226715182825</v>
      </c>
      <c r="O2651" s="69">
        <f t="shared" si="665"/>
        <v>-2.1751983366668868E-3</v>
      </c>
    </row>
    <row r="2652" spans="4:15" x14ac:dyDescent="0.3">
      <c r="D2652" s="65">
        <f t="shared" si="658"/>
        <v>2650</v>
      </c>
      <c r="E2652" s="66">
        <f t="shared" si="659"/>
        <v>5.2999999999996383</v>
      </c>
      <c r="F2652" s="72">
        <f t="shared" si="660"/>
        <v>-3.967055625978224E-2</v>
      </c>
      <c r="G2652" s="77">
        <f t="shared" si="661"/>
        <v>-1.3600693400643848E-3</v>
      </c>
      <c r="H2652" s="69">
        <f t="shared" si="666"/>
        <v>3.357231536560381E-2</v>
      </c>
      <c r="I2652" s="66">
        <f t="shared" si="666"/>
        <v>-8.3176600127602267</v>
      </c>
      <c r="J2652" s="73">
        <f t="shared" si="656"/>
        <v>8.3177277659364073</v>
      </c>
      <c r="K2652" s="66">
        <f t="shared" si="657"/>
        <v>1.1788527028663149</v>
      </c>
      <c r="L2652" s="69">
        <f t="shared" si="667"/>
        <v>10.518037234341254</v>
      </c>
      <c r="M2652" s="66">
        <f t="shared" si="667"/>
        <v>-31.202445122576385</v>
      </c>
      <c r="N2652" s="69">
        <f t="shared" si="664"/>
        <v>7.7861226715182825</v>
      </c>
      <c r="O2652" s="69">
        <f t="shared" si="665"/>
        <v>-2.1751983366668868E-3</v>
      </c>
    </row>
    <row r="2653" spans="4:15" x14ac:dyDescent="0.3">
      <c r="D2653" s="65">
        <f t="shared" si="658"/>
        <v>2651</v>
      </c>
      <c r="E2653" s="66">
        <f t="shared" si="659"/>
        <v>5.3019999999996381</v>
      </c>
      <c r="F2653" s="72">
        <f t="shared" si="660"/>
        <v>-3.9576814710222369E-2</v>
      </c>
      <c r="G2653" s="77">
        <f t="shared" si="661"/>
        <v>-1.3540124345379212E-3</v>
      </c>
      <c r="H2653" s="69">
        <f t="shared" si="666"/>
        <v>3.3492974253084243E-2</v>
      </c>
      <c r="I2653" s="66">
        <f t="shared" si="666"/>
        <v>-8.3176627328989063</v>
      </c>
      <c r="J2653" s="73">
        <f t="shared" si="656"/>
        <v>8.3177301661919536</v>
      </c>
      <c r="K2653" s="66">
        <f t="shared" si="657"/>
        <v>1.1788530423117471</v>
      </c>
      <c r="L2653" s="69">
        <f t="shared" si="667"/>
        <v>10.518104378971985</v>
      </c>
      <c r="M2653" s="66">
        <f t="shared" si="667"/>
        <v>-31.219080442601907</v>
      </c>
      <c r="N2653" s="69">
        <f t="shared" si="664"/>
        <v>7.7861226715182825</v>
      </c>
      <c r="O2653" s="69">
        <f t="shared" si="665"/>
        <v>-2.1751983366668868E-3</v>
      </c>
    </row>
    <row r="2654" spans="4:15" x14ac:dyDescent="0.3">
      <c r="D2654" s="65">
        <f t="shared" si="658"/>
        <v>2652</v>
      </c>
      <c r="E2654" s="66">
        <f t="shared" si="659"/>
        <v>5.3039999999996379</v>
      </c>
      <c r="F2654" s="72">
        <f t="shared" si="660"/>
        <v>-3.9483294594317375E-2</v>
      </c>
      <c r="G2654" s="77">
        <f t="shared" si="661"/>
        <v>-1.3479823990820705E-3</v>
      </c>
      <c r="H2654" s="69">
        <f t="shared" si="666"/>
        <v>3.3413820623663798E-2</v>
      </c>
      <c r="I2654" s="66">
        <f t="shared" si="666"/>
        <v>-8.3176654409237756</v>
      </c>
      <c r="J2654" s="73">
        <f t="shared" si="656"/>
        <v>8.3177325558439534</v>
      </c>
      <c r="K2654" s="66">
        <f t="shared" si="657"/>
        <v>1.17885338025762</v>
      </c>
      <c r="L2654" s="69">
        <f t="shared" si="667"/>
        <v>10.518171364920491</v>
      </c>
      <c r="M2654" s="66">
        <f t="shared" si="667"/>
        <v>-31.235715768067706</v>
      </c>
      <c r="N2654" s="69">
        <f t="shared" si="664"/>
        <v>7.7861226715182825</v>
      </c>
      <c r="O2654" s="69">
        <f t="shared" si="665"/>
        <v>-2.1751983366668868E-3</v>
      </c>
    </row>
    <row r="2655" spans="4:15" x14ac:dyDescent="0.3">
      <c r="D2655" s="65">
        <f t="shared" si="658"/>
        <v>2653</v>
      </c>
      <c r="E2655" s="66">
        <f t="shared" si="659"/>
        <v>5.3059999999996377</v>
      </c>
      <c r="F2655" s="72">
        <f t="shared" si="660"/>
        <v>-3.9389995389527845E-2</v>
      </c>
      <c r="G2655" s="77">
        <f t="shared" si="661"/>
        <v>-1.3419791150202087E-3</v>
      </c>
      <c r="H2655" s="69">
        <f t="shared" si="666"/>
        <v>3.3334854034475163E-2</v>
      </c>
      <c r="I2655" s="66">
        <f t="shared" si="666"/>
        <v>-8.3176681368885745</v>
      </c>
      <c r="J2655" s="73">
        <f t="shared" si="656"/>
        <v>8.3177349349390148</v>
      </c>
      <c r="K2655" s="66">
        <f t="shared" si="657"/>
        <v>1.1788537167105251</v>
      </c>
      <c r="L2655" s="69">
        <f t="shared" si="667"/>
        <v>10.518238192561737</v>
      </c>
      <c r="M2655" s="66">
        <f t="shared" si="667"/>
        <v>-31.252351098949553</v>
      </c>
      <c r="N2655" s="69">
        <f t="shared" si="664"/>
        <v>7.7861226715182825</v>
      </c>
      <c r="O2655" s="69">
        <f t="shared" si="665"/>
        <v>-2.1751983366668868E-3</v>
      </c>
    </row>
    <row r="2656" spans="4:15" x14ac:dyDescent="0.3">
      <c r="D2656" s="65">
        <f t="shared" si="658"/>
        <v>2654</v>
      </c>
      <c r="E2656" s="66">
        <f t="shared" si="659"/>
        <v>5.3079999999996375</v>
      </c>
      <c r="F2656" s="72">
        <f t="shared" si="660"/>
        <v>-3.9296916574543886E-2</v>
      </c>
      <c r="G2656" s="77">
        <f t="shared" si="661"/>
        <v>-1.3360024641944079E-3</v>
      </c>
      <c r="H2656" s="69">
        <f t="shared" si="666"/>
        <v>3.3256074043696106E-2</v>
      </c>
      <c r="I2656" s="66">
        <f t="shared" si="666"/>
        <v>-8.3176708208468053</v>
      </c>
      <c r="J2656" s="73">
        <f t="shared" si="656"/>
        <v>8.3177373035235469</v>
      </c>
      <c r="K2656" s="66">
        <f t="shared" si="657"/>
        <v>1.1788540516770254</v>
      </c>
      <c r="L2656" s="69">
        <f t="shared" si="667"/>
        <v>10.518304862269806</v>
      </c>
      <c r="M2656" s="66">
        <f t="shared" si="667"/>
        <v>-31.268986435223329</v>
      </c>
      <c r="N2656" s="69">
        <f t="shared" si="664"/>
        <v>7.7861226715182825</v>
      </c>
      <c r="O2656" s="69">
        <f t="shared" si="665"/>
        <v>-2.1751983366668868E-3</v>
      </c>
    </row>
    <row r="2657" spans="4:15" x14ac:dyDescent="0.3">
      <c r="D2657" s="65">
        <f t="shared" si="658"/>
        <v>2655</v>
      </c>
      <c r="E2657" s="66">
        <f t="shared" si="659"/>
        <v>5.3099999999996372</v>
      </c>
      <c r="F2657" s="72">
        <f t="shared" si="660"/>
        <v>-3.9204057629282314E-2</v>
      </c>
      <c r="G2657" s="77">
        <f t="shared" si="661"/>
        <v>-1.3300523289725419E-3</v>
      </c>
      <c r="H2657" s="69">
        <f t="shared" si="666"/>
        <v>3.317748021054702E-2</v>
      </c>
      <c r="I2657" s="66">
        <f t="shared" si="666"/>
        <v>-8.3176734928517337</v>
      </c>
      <c r="J2657" s="73">
        <f t="shared" si="656"/>
        <v>8.3177396616437491</v>
      </c>
      <c r="K2657" s="66">
        <f t="shared" si="657"/>
        <v>1.1788543851636546</v>
      </c>
      <c r="L2657" s="69">
        <f t="shared" si="667"/>
        <v>10.518371374417894</v>
      </c>
      <c r="M2657" s="66">
        <f t="shared" si="667"/>
        <v>-31.285621776865025</v>
      </c>
      <c r="N2657" s="69">
        <f t="shared" si="664"/>
        <v>7.7861226715182825</v>
      </c>
      <c r="O2657" s="69">
        <f t="shared" si="665"/>
        <v>-2.1751983366668868E-3</v>
      </c>
    </row>
    <row r="2658" spans="4:15" x14ac:dyDescent="0.3">
      <c r="D2658" s="65">
        <f t="shared" si="658"/>
        <v>2656</v>
      </c>
      <c r="E2658" s="66">
        <f t="shared" si="659"/>
        <v>5.311999999999637</v>
      </c>
      <c r="F2658" s="72">
        <f t="shared" si="660"/>
        <v>-3.9111418034883723E-2</v>
      </c>
      <c r="G2658" s="77">
        <f t="shared" si="661"/>
        <v>-1.3241285922411805E-3</v>
      </c>
      <c r="H2658" s="69">
        <f t="shared" si="666"/>
        <v>3.3099072095288458E-2</v>
      </c>
      <c r="I2658" s="66">
        <f t="shared" si="666"/>
        <v>-8.3176761529563912</v>
      </c>
      <c r="J2658" s="73">
        <f t="shared" si="656"/>
        <v>8.3177420093456256</v>
      </c>
      <c r="K2658" s="66">
        <f t="shared" si="657"/>
        <v>1.1788547171769184</v>
      </c>
      <c r="L2658" s="69">
        <f t="shared" si="667"/>
        <v>10.518437729378315</v>
      </c>
      <c r="M2658" s="66">
        <f t="shared" si="667"/>
        <v>-31.30225712385073</v>
      </c>
      <c r="N2658" s="69">
        <f t="shared" si="664"/>
        <v>7.7861226715182825</v>
      </c>
      <c r="O2658" s="69">
        <f t="shared" si="665"/>
        <v>-2.1751983366668868E-3</v>
      </c>
    </row>
    <row r="2659" spans="4:15" x14ac:dyDescent="0.3">
      <c r="D2659" s="65">
        <f t="shared" si="658"/>
        <v>2657</v>
      </c>
      <c r="E2659" s="66">
        <f t="shared" si="659"/>
        <v>5.3139999999996368</v>
      </c>
      <c r="F2659" s="72">
        <f t="shared" si="660"/>
        <v>-3.9018997273709707E-2</v>
      </c>
      <c r="G2659" s="77">
        <f t="shared" si="661"/>
        <v>-1.3182311373949318E-3</v>
      </c>
      <c r="H2659" s="69">
        <f t="shared" si="666"/>
        <v>3.3020849259218693E-2</v>
      </c>
      <c r="I2659" s="66">
        <f t="shared" si="666"/>
        <v>-8.3176788012135763</v>
      </c>
      <c r="J2659" s="73">
        <f t="shared" si="656"/>
        <v>8.3177443466749761</v>
      </c>
      <c r="K2659" s="66">
        <f t="shared" si="657"/>
        <v>1.1788550477232942</v>
      </c>
      <c r="L2659" s="69">
        <f t="shared" si="667"/>
        <v>10.518503927522506</v>
      </c>
      <c r="M2659" s="66">
        <f t="shared" si="667"/>
        <v>-31.318892476156641</v>
      </c>
      <c r="N2659" s="69">
        <f t="shared" si="664"/>
        <v>7.7861226715182825</v>
      </c>
      <c r="O2659" s="69">
        <f t="shared" si="665"/>
        <v>-2.1751983366668868E-3</v>
      </c>
    </row>
    <row r="2660" spans="4:15" x14ac:dyDescent="0.3">
      <c r="D2660" s="65">
        <f t="shared" si="658"/>
        <v>2658</v>
      </c>
      <c r="E2660" s="66">
        <f t="shared" si="659"/>
        <v>5.3159999999996366</v>
      </c>
      <c r="F2660" s="72">
        <f t="shared" si="660"/>
        <v>-3.8926794829339958E-2</v>
      </c>
      <c r="G2660" s="77">
        <f t="shared" si="661"/>
        <v>-1.3123598483364418E-3</v>
      </c>
      <c r="H2660" s="69">
        <f t="shared" ref="H2660:I2675" si="668">H2659+$B$4*F2659</f>
        <v>3.2942811264671273E-2</v>
      </c>
      <c r="I2660" s="66">
        <f t="shared" si="668"/>
        <v>-8.3176814376758514</v>
      </c>
      <c r="J2660" s="73">
        <f t="shared" si="656"/>
        <v>8.3177466736773997</v>
      </c>
      <c r="K2660" s="66">
        <f t="shared" si="657"/>
        <v>1.1788553768092302</v>
      </c>
      <c r="L2660" s="69">
        <f t="shared" ref="L2660:M2675" si="669">L2659+$B$4*H2659</f>
        <v>10.518569969221025</v>
      </c>
      <c r="M2660" s="66">
        <f t="shared" si="669"/>
        <v>-31.33552783375907</v>
      </c>
      <c r="N2660" s="69">
        <f t="shared" si="664"/>
        <v>7.7861226715182825</v>
      </c>
      <c r="O2660" s="69">
        <f t="shared" si="665"/>
        <v>-2.1751983366668868E-3</v>
      </c>
    </row>
    <row r="2661" spans="4:15" x14ac:dyDescent="0.3">
      <c r="D2661" s="65">
        <f t="shared" si="658"/>
        <v>2659</v>
      </c>
      <c r="E2661" s="66">
        <f t="shared" si="659"/>
        <v>5.3179999999996364</v>
      </c>
      <c r="F2661" s="72">
        <f t="shared" si="660"/>
        <v>-3.883481018656941E-2</v>
      </c>
      <c r="G2661" s="77">
        <f t="shared" si="661"/>
        <v>-1.3065146094941582E-3</v>
      </c>
      <c r="H2661" s="69">
        <f t="shared" si="668"/>
        <v>3.2864957675012595E-2</v>
      </c>
      <c r="I2661" s="66">
        <f t="shared" si="668"/>
        <v>-8.3176840623955481</v>
      </c>
      <c r="J2661" s="73">
        <f t="shared" si="656"/>
        <v>8.3177489903982966</v>
      </c>
      <c r="K2661" s="66">
        <f t="shared" si="657"/>
        <v>1.1788557044411474</v>
      </c>
      <c r="L2661" s="69">
        <f t="shared" si="669"/>
        <v>10.518635854843554</v>
      </c>
      <c r="M2661" s="66">
        <f t="shared" si="669"/>
        <v>-31.352163196634422</v>
      </c>
      <c r="N2661" s="69">
        <f t="shared" si="664"/>
        <v>7.7861226715182825</v>
      </c>
      <c r="O2661" s="69">
        <f t="shared" si="665"/>
        <v>-2.1751983366668868E-3</v>
      </c>
    </row>
    <row r="2662" spans="4:15" x14ac:dyDescent="0.3">
      <c r="D2662" s="65">
        <f t="shared" si="658"/>
        <v>2660</v>
      </c>
      <c r="E2662" s="66">
        <f t="shared" si="659"/>
        <v>5.3199999999996361</v>
      </c>
      <c r="F2662" s="72">
        <f t="shared" si="660"/>
        <v>-3.8743042831405464E-2</v>
      </c>
      <c r="G2662" s="77">
        <f t="shared" si="661"/>
        <v>-1.3006953057903559E-3</v>
      </c>
      <c r="H2662" s="69">
        <f t="shared" si="668"/>
        <v>3.2787288054639457E-2</v>
      </c>
      <c r="I2662" s="66">
        <f t="shared" si="668"/>
        <v>-8.3176866754247669</v>
      </c>
      <c r="J2662" s="73">
        <f t="shared" si="656"/>
        <v>8.3177512968828715</v>
      </c>
      <c r="K2662" s="66">
        <f t="shared" si="657"/>
        <v>1.1788560306254383</v>
      </c>
      <c r="L2662" s="69">
        <f t="shared" si="669"/>
        <v>10.518701584758904</v>
      </c>
      <c r="M2662" s="66">
        <f t="shared" si="669"/>
        <v>-31.368798564759214</v>
      </c>
      <c r="N2662" s="69">
        <f t="shared" si="664"/>
        <v>7.7861226715182825</v>
      </c>
      <c r="O2662" s="69">
        <f t="shared" si="665"/>
        <v>-2.1751983366668868E-3</v>
      </c>
    </row>
    <row r="2663" spans="4:15" x14ac:dyDescent="0.3">
      <c r="D2663" s="65">
        <f t="shared" si="658"/>
        <v>2661</v>
      </c>
      <c r="E2663" s="66">
        <f t="shared" si="659"/>
        <v>5.3219999999996359</v>
      </c>
      <c r="F2663" s="72">
        <f t="shared" si="660"/>
        <v>-3.8651492251065123E-2</v>
      </c>
      <c r="G2663" s="77">
        <f t="shared" si="661"/>
        <v>-1.2949018226606768E-3</v>
      </c>
      <c r="H2663" s="69">
        <f t="shared" si="668"/>
        <v>3.2709801968976646E-2</v>
      </c>
      <c r="I2663" s="66">
        <f t="shared" si="668"/>
        <v>-8.3176892768153792</v>
      </c>
      <c r="J2663" s="73">
        <f t="shared" si="656"/>
        <v>8.3177535931761284</v>
      </c>
      <c r="K2663" s="66">
        <f t="shared" si="657"/>
        <v>1.1788563553684677</v>
      </c>
      <c r="L2663" s="69">
        <f t="shared" si="669"/>
        <v>10.518767159335013</v>
      </c>
      <c r="M2663" s="66">
        <f t="shared" si="669"/>
        <v>-31.385433938110062</v>
      </c>
      <c r="N2663" s="69">
        <f t="shared" si="664"/>
        <v>7.7861226715182825</v>
      </c>
      <c r="O2663" s="69">
        <f t="shared" si="665"/>
        <v>-2.1751983366668868E-3</v>
      </c>
    </row>
    <row r="2664" spans="4:15" x14ac:dyDescent="0.3">
      <c r="D2664" s="65">
        <f t="shared" si="658"/>
        <v>2662</v>
      </c>
      <c r="E2664" s="66">
        <f t="shared" si="659"/>
        <v>5.3239999999996357</v>
      </c>
      <c r="F2664" s="72">
        <f t="shared" si="660"/>
        <v>-3.8560157933972133E-2</v>
      </c>
      <c r="G2664" s="77">
        <f t="shared" si="661"/>
        <v>-1.2891340460363665E-3</v>
      </c>
      <c r="H2664" s="69">
        <f t="shared" si="668"/>
        <v>3.2632498984474519E-2</v>
      </c>
      <c r="I2664" s="66">
        <f t="shared" si="668"/>
        <v>-8.3176918666190254</v>
      </c>
      <c r="J2664" s="73">
        <f t="shared" si="656"/>
        <v>8.3177558793228741</v>
      </c>
      <c r="K2664" s="66">
        <f t="shared" si="657"/>
        <v>1.1788566786765717</v>
      </c>
      <c r="L2664" s="69">
        <f t="shared" si="669"/>
        <v>10.518832578938952</v>
      </c>
      <c r="M2664" s="66">
        <f t="shared" si="669"/>
        <v>-31.402069316663692</v>
      </c>
      <c r="N2664" s="69">
        <f t="shared" si="664"/>
        <v>7.7861226715182825</v>
      </c>
      <c r="O2664" s="69">
        <f t="shared" si="665"/>
        <v>-2.1751983366668868E-3</v>
      </c>
    </row>
    <row r="2665" spans="4:15" x14ac:dyDescent="0.3">
      <c r="D2665" s="65">
        <f t="shared" si="658"/>
        <v>2663</v>
      </c>
      <c r="E2665" s="66">
        <f t="shared" si="659"/>
        <v>5.3259999999996355</v>
      </c>
      <c r="F2665" s="72">
        <f t="shared" si="660"/>
        <v>-3.8469039369754231E-2</v>
      </c>
      <c r="G2665" s="77">
        <f t="shared" si="661"/>
        <v>-1.2833918623602614E-3</v>
      </c>
      <c r="H2665" s="69">
        <f t="shared" si="668"/>
        <v>3.2555378668606576E-2</v>
      </c>
      <c r="I2665" s="66">
        <f t="shared" si="668"/>
        <v>-8.3176944448871168</v>
      </c>
      <c r="J2665" s="73">
        <f t="shared" si="656"/>
        <v>8.3177581553677218</v>
      </c>
      <c r="K2665" s="66">
        <f t="shared" si="657"/>
        <v>1.1788570005560601</v>
      </c>
      <c r="L2665" s="69">
        <f t="shared" si="669"/>
        <v>10.518897843936921</v>
      </c>
      <c r="M2665" s="66">
        <f t="shared" si="669"/>
        <v>-31.41870470039693</v>
      </c>
      <c r="N2665" s="69">
        <f t="shared" si="664"/>
        <v>7.7861226715182825</v>
      </c>
      <c r="O2665" s="69">
        <f t="shared" si="665"/>
        <v>-2.1751983366668868E-3</v>
      </c>
    </row>
    <row r="2666" spans="4:15" x14ac:dyDescent="0.3">
      <c r="D2666" s="65">
        <f t="shared" si="658"/>
        <v>2664</v>
      </c>
      <c r="E2666" s="66">
        <f t="shared" si="659"/>
        <v>5.3279999999996352</v>
      </c>
      <c r="F2666" s="72">
        <f t="shared" si="660"/>
        <v>-3.8378136049240293E-2</v>
      </c>
      <c r="G2666" s="77">
        <f t="shared" si="661"/>
        <v>-1.2776751585690249E-3</v>
      </c>
      <c r="H2666" s="69">
        <f t="shared" si="668"/>
        <v>3.2478440589867069E-2</v>
      </c>
      <c r="I2666" s="66">
        <f t="shared" si="668"/>
        <v>-8.3176970116708411</v>
      </c>
      <c r="J2666" s="73">
        <f t="shared" si="656"/>
        <v>8.3177604213550893</v>
      </c>
      <c r="K2666" s="66">
        <f t="shared" si="657"/>
        <v>1.1788573210132141</v>
      </c>
      <c r="L2666" s="69">
        <f t="shared" si="669"/>
        <v>10.518962954694258</v>
      </c>
      <c r="M2666" s="66">
        <f t="shared" si="669"/>
        <v>-31.435340089286704</v>
      </c>
      <c r="N2666" s="69">
        <f t="shared" si="664"/>
        <v>7.7861226715182825</v>
      </c>
      <c r="O2666" s="69">
        <f t="shared" si="665"/>
        <v>-2.1751983366668868E-3</v>
      </c>
    </row>
    <row r="2667" spans="4:15" x14ac:dyDescent="0.3">
      <c r="D2667" s="65">
        <f t="shared" si="658"/>
        <v>2665</v>
      </c>
      <c r="E2667" s="66">
        <f t="shared" si="659"/>
        <v>5.329999999999635</v>
      </c>
      <c r="F2667" s="72">
        <f t="shared" si="660"/>
        <v>-3.8287447464457523E-2</v>
      </c>
      <c r="G2667" s="77">
        <f t="shared" si="661"/>
        <v>-1.2719838220949242E-3</v>
      </c>
      <c r="H2667" s="69">
        <f t="shared" si="668"/>
        <v>3.2401684317768589E-2</v>
      </c>
      <c r="I2667" s="66">
        <f t="shared" si="668"/>
        <v>-8.3176995670211582</v>
      </c>
      <c r="J2667" s="73">
        <f t="shared" si="656"/>
        <v>8.3177626773291973</v>
      </c>
      <c r="K2667" s="66">
        <f t="shared" si="657"/>
        <v>1.1788576400542876</v>
      </c>
      <c r="L2667" s="69">
        <f t="shared" si="669"/>
        <v>10.519027911575439</v>
      </c>
      <c r="M2667" s="66">
        <f t="shared" si="669"/>
        <v>-31.451975483310047</v>
      </c>
      <c r="N2667" s="69">
        <f t="shared" si="664"/>
        <v>7.7861226715182825</v>
      </c>
      <c r="O2667" s="69">
        <f t="shared" si="665"/>
        <v>-2.1751983366668868E-3</v>
      </c>
    </row>
    <row r="2668" spans="4:15" x14ac:dyDescent="0.3">
      <c r="D2668" s="65">
        <f t="shared" si="658"/>
        <v>2666</v>
      </c>
      <c r="E2668" s="66">
        <f t="shared" si="659"/>
        <v>5.3319999999996348</v>
      </c>
      <c r="F2668" s="72">
        <f t="shared" si="660"/>
        <v>-3.8196973108628698E-2</v>
      </c>
      <c r="G2668" s="77">
        <f t="shared" si="661"/>
        <v>-1.2663177408676063E-3</v>
      </c>
      <c r="H2668" s="69">
        <f t="shared" si="668"/>
        <v>3.2325109422839678E-2</v>
      </c>
      <c r="I2668" s="66">
        <f t="shared" si="668"/>
        <v>-8.3177021109888027</v>
      </c>
      <c r="J2668" s="73">
        <f t="shared" si="656"/>
        <v>8.3177649233340798</v>
      </c>
      <c r="K2668" s="66">
        <f t="shared" si="657"/>
        <v>1.1788579576855078</v>
      </c>
      <c r="L2668" s="69">
        <f t="shared" si="669"/>
        <v>10.519092714944074</v>
      </c>
      <c r="M2668" s="66">
        <f t="shared" si="669"/>
        <v>-31.468610882444089</v>
      </c>
      <c r="N2668" s="69">
        <f t="shared" si="664"/>
        <v>7.7861226715182825</v>
      </c>
      <c r="O2668" s="69">
        <f t="shared" si="665"/>
        <v>-2.1751983366668868E-3</v>
      </c>
    </row>
    <row r="2669" spans="4:15" x14ac:dyDescent="0.3">
      <c r="D2669" s="65">
        <f t="shared" si="658"/>
        <v>2667</v>
      </c>
      <c r="E2669" s="66">
        <f t="shared" si="659"/>
        <v>5.3339999999996346</v>
      </c>
      <c r="F2669" s="72">
        <f t="shared" si="660"/>
        <v>-3.8106712476169348E-2</v>
      </c>
      <c r="G2669" s="77">
        <f t="shared" si="661"/>
        <v>-1.2606768033016635E-3</v>
      </c>
      <c r="H2669" s="69">
        <f t="shared" si="668"/>
        <v>3.2248715476622419E-2</v>
      </c>
      <c r="I2669" s="66">
        <f t="shared" si="668"/>
        <v>-8.3177046436242836</v>
      </c>
      <c r="J2669" s="73">
        <f t="shared" si="656"/>
        <v>8.3177671594135685</v>
      </c>
      <c r="K2669" s="66">
        <f t="shared" si="657"/>
        <v>1.1788582739130735</v>
      </c>
      <c r="L2669" s="69">
        <f t="shared" si="669"/>
        <v>10.51915736516292</v>
      </c>
      <c r="M2669" s="66">
        <f t="shared" si="669"/>
        <v>-31.485246286666065</v>
      </c>
      <c r="N2669" s="69">
        <f t="shared" si="664"/>
        <v>7.7861226715182825</v>
      </c>
      <c r="O2669" s="69">
        <f t="shared" si="665"/>
        <v>-2.1751983366668868E-3</v>
      </c>
    </row>
    <row r="2670" spans="4:15" x14ac:dyDescent="0.3">
      <c r="D2670" s="65">
        <f t="shared" si="658"/>
        <v>2668</v>
      </c>
      <c r="E2670" s="66">
        <f t="shared" si="659"/>
        <v>5.3359999999996344</v>
      </c>
      <c r="F2670" s="72">
        <f t="shared" si="660"/>
        <v>-3.8016665062684925E-2</v>
      </c>
      <c r="G2670" s="77">
        <f t="shared" si="661"/>
        <v>-1.2550608983197264E-3</v>
      </c>
      <c r="H2670" s="69">
        <f t="shared" si="668"/>
        <v>3.2172502051670084E-2</v>
      </c>
      <c r="I2670" s="66">
        <f t="shared" si="668"/>
        <v>-8.3177071649778895</v>
      </c>
      <c r="J2670" s="73">
        <f t="shared" si="656"/>
        <v>8.317769385611312</v>
      </c>
      <c r="K2670" s="66">
        <f t="shared" si="657"/>
        <v>1.1788585887431575</v>
      </c>
      <c r="L2670" s="69">
        <f t="shared" si="669"/>
        <v>10.519221862593874</v>
      </c>
      <c r="M2670" s="66">
        <f t="shared" si="669"/>
        <v>-31.501881695953315</v>
      </c>
      <c r="N2670" s="69">
        <f t="shared" si="664"/>
        <v>7.7861226715182825</v>
      </c>
      <c r="O2670" s="69">
        <f t="shared" si="665"/>
        <v>-2.1751983366668868E-3</v>
      </c>
    </row>
    <row r="2671" spans="4:15" x14ac:dyDescent="0.3">
      <c r="D2671" s="65">
        <f t="shared" si="658"/>
        <v>2669</v>
      </c>
      <c r="E2671" s="66">
        <f t="shared" si="659"/>
        <v>5.3379999999996341</v>
      </c>
      <c r="F2671" s="72">
        <f t="shared" si="660"/>
        <v>-3.7926830364968134E-2</v>
      </c>
      <c r="G2671" s="77">
        <f t="shared" si="661"/>
        <v>-1.2494699153151601E-3</v>
      </c>
      <c r="H2671" s="69">
        <f t="shared" si="668"/>
        <v>3.2096468721544716E-2</v>
      </c>
      <c r="I2671" s="66">
        <f t="shared" si="668"/>
        <v>-8.3177096750996853</v>
      </c>
      <c r="J2671" s="73">
        <f t="shared" si="656"/>
        <v>8.3177716019707653</v>
      </c>
      <c r="K2671" s="66">
        <f t="shared" si="657"/>
        <v>1.1788589021819051</v>
      </c>
      <c r="L2671" s="69">
        <f t="shared" si="669"/>
        <v>10.519286207597977</v>
      </c>
      <c r="M2671" s="66">
        <f t="shared" si="669"/>
        <v>-31.51851711028327</v>
      </c>
      <c r="N2671" s="69">
        <f t="shared" si="664"/>
        <v>7.7861226715182825</v>
      </c>
      <c r="O2671" s="69">
        <f t="shared" si="665"/>
        <v>-2.1751983366668868E-3</v>
      </c>
    </row>
    <row r="2672" spans="4:15" x14ac:dyDescent="0.3">
      <c r="D2672" s="65">
        <f t="shared" si="658"/>
        <v>2670</v>
      </c>
      <c r="E2672" s="66">
        <f t="shared" si="659"/>
        <v>5.3399999999996339</v>
      </c>
      <c r="F2672" s="72">
        <f t="shared" si="660"/>
        <v>-3.7837207880996059E-2</v>
      </c>
      <c r="G2672" s="77">
        <f t="shared" si="661"/>
        <v>-1.2439037441733802E-3</v>
      </c>
      <c r="H2672" s="69">
        <f t="shared" si="668"/>
        <v>3.2020615060814779E-2</v>
      </c>
      <c r="I2672" s="66">
        <f t="shared" si="668"/>
        <v>-8.3177121740395155</v>
      </c>
      <c r="J2672" s="73">
        <f t="shared" si="656"/>
        <v>8.3177738085351915</v>
      </c>
      <c r="K2672" s="66">
        <f t="shared" si="657"/>
        <v>1.1788592142354348</v>
      </c>
      <c r="L2672" s="69">
        <f t="shared" si="669"/>
        <v>10.519350400535421</v>
      </c>
      <c r="M2672" s="66">
        <f t="shared" si="669"/>
        <v>-31.535152529633468</v>
      </c>
      <c r="N2672" s="69">
        <f t="shared" si="664"/>
        <v>7.7861226715182825</v>
      </c>
      <c r="O2672" s="69">
        <f t="shared" si="665"/>
        <v>-2.1751983366668868E-3</v>
      </c>
    </row>
    <row r="2673" spans="4:15" x14ac:dyDescent="0.3">
      <c r="D2673" s="65">
        <f t="shared" si="658"/>
        <v>2671</v>
      </c>
      <c r="E2673" s="66">
        <f t="shared" si="659"/>
        <v>5.3419999999996337</v>
      </c>
      <c r="F2673" s="72">
        <f t="shared" si="660"/>
        <v>-3.7747797109927442E-2</v>
      </c>
      <c r="G2673" s="77">
        <f t="shared" si="661"/>
        <v>-1.2383622752665246E-3</v>
      </c>
      <c r="H2673" s="69">
        <f t="shared" si="668"/>
        <v>3.1944940645052787E-2</v>
      </c>
      <c r="I2673" s="66">
        <f t="shared" si="668"/>
        <v>-8.3177146618470044</v>
      </c>
      <c r="J2673" s="73">
        <f t="shared" si="656"/>
        <v>8.317776005347671</v>
      </c>
      <c r="K2673" s="66">
        <f t="shared" si="657"/>
        <v>1.178859524909839</v>
      </c>
      <c r="L2673" s="69">
        <f t="shared" si="669"/>
        <v>10.519414441765543</v>
      </c>
      <c r="M2673" s="66">
        <f t="shared" si="669"/>
        <v>-31.551787953981545</v>
      </c>
      <c r="N2673" s="69">
        <f t="shared" si="664"/>
        <v>7.7861226715182825</v>
      </c>
      <c r="O2673" s="69">
        <f t="shared" si="665"/>
        <v>-2.1751983366668868E-3</v>
      </c>
    </row>
    <row r="2674" spans="4:15" x14ac:dyDescent="0.3">
      <c r="D2674" s="65">
        <f t="shared" si="658"/>
        <v>2672</v>
      </c>
      <c r="E2674" s="66">
        <f t="shared" si="659"/>
        <v>5.3439999999996335</v>
      </c>
      <c r="F2674" s="72">
        <f t="shared" si="660"/>
        <v>-3.7658597552099937E-2</v>
      </c>
      <c r="G2674" s="77">
        <f t="shared" si="661"/>
        <v>-1.2328453994374655E-3</v>
      </c>
      <c r="H2674" s="69">
        <f t="shared" si="668"/>
        <v>3.1869445050832931E-2</v>
      </c>
      <c r="I2674" s="66">
        <f t="shared" si="668"/>
        <v>-8.3177171385715543</v>
      </c>
      <c r="J2674" s="73">
        <f t="shared" si="656"/>
        <v>8.3177781924510832</v>
      </c>
      <c r="K2674" s="66">
        <f t="shared" si="657"/>
        <v>1.1788598342111816</v>
      </c>
      <c r="L2674" s="69">
        <f t="shared" si="669"/>
        <v>10.519478331646832</v>
      </c>
      <c r="M2674" s="66">
        <f t="shared" si="669"/>
        <v>-31.568423383305241</v>
      </c>
      <c r="N2674" s="69">
        <f t="shared" si="664"/>
        <v>7.7861226715182825</v>
      </c>
      <c r="O2674" s="69">
        <f t="shared" si="665"/>
        <v>-2.1751983366668868E-3</v>
      </c>
    </row>
    <row r="2675" spans="4:15" x14ac:dyDescent="0.3">
      <c r="D2675" s="65">
        <f t="shared" si="658"/>
        <v>2673</v>
      </c>
      <c r="E2675" s="66">
        <f t="shared" si="659"/>
        <v>5.3459999999996333</v>
      </c>
      <c r="F2675" s="72">
        <f t="shared" si="660"/>
        <v>-3.7569608709027272E-2</v>
      </c>
      <c r="G2675" s="77">
        <f t="shared" si="661"/>
        <v>-1.2273530080335604E-3</v>
      </c>
      <c r="H2675" s="69">
        <f t="shared" si="668"/>
        <v>3.1794127855728729E-2</v>
      </c>
      <c r="I2675" s="66">
        <f t="shared" si="668"/>
        <v>-8.3177196042623525</v>
      </c>
      <c r="J2675" s="73">
        <f t="shared" si="656"/>
        <v>8.3177803698881334</v>
      </c>
      <c r="K2675" s="66">
        <f t="shared" si="657"/>
        <v>1.1788601421455021</v>
      </c>
      <c r="L2675" s="69">
        <f t="shared" si="669"/>
        <v>10.519542070536934</v>
      </c>
      <c r="M2675" s="66">
        <f t="shared" si="669"/>
        <v>-31.585058817582386</v>
      </c>
      <c r="N2675" s="69">
        <f t="shared" si="664"/>
        <v>7.7861226715182825</v>
      </c>
      <c r="O2675" s="69">
        <f t="shared" si="665"/>
        <v>-2.1751983366668868E-3</v>
      </c>
    </row>
    <row r="2676" spans="4:15" x14ac:dyDescent="0.3">
      <c r="D2676" s="65">
        <f t="shared" si="658"/>
        <v>2674</v>
      </c>
      <c r="E2676" s="66">
        <f t="shared" si="659"/>
        <v>5.347999999999633</v>
      </c>
      <c r="F2676" s="72">
        <f t="shared" si="660"/>
        <v>-3.7480830083396637E-2</v>
      </c>
      <c r="G2676" s="77">
        <f t="shared" si="661"/>
        <v>-1.2218849928533615E-3</v>
      </c>
      <c r="H2676" s="69">
        <f t="shared" ref="H2676:I2691" si="670">H2675+$B$4*F2675</f>
        <v>3.1718988638310672E-2</v>
      </c>
      <c r="I2676" s="66">
        <f t="shared" si="670"/>
        <v>-8.3177220589683678</v>
      </c>
      <c r="J2676" s="73">
        <f t="shared" si="656"/>
        <v>8.3177825377013335</v>
      </c>
      <c r="K2676" s="66">
        <f t="shared" si="657"/>
        <v>1.1788604487188126</v>
      </c>
      <c r="L2676" s="69">
        <f t="shared" ref="L2676:M2691" si="671">L2675+$B$4*H2675</f>
        <v>10.519605658792646</v>
      </c>
      <c r="M2676" s="66">
        <f t="shared" si="671"/>
        <v>-31.60169425679091</v>
      </c>
      <c r="N2676" s="69">
        <f t="shared" si="664"/>
        <v>7.7861226715182825</v>
      </c>
      <c r="O2676" s="69">
        <f t="shared" si="665"/>
        <v>-2.1751983366668868E-3</v>
      </c>
    </row>
    <row r="2677" spans="4:15" x14ac:dyDescent="0.3">
      <c r="D2677" s="65">
        <f t="shared" si="658"/>
        <v>2675</v>
      </c>
      <c r="E2677" s="66">
        <f t="shared" si="659"/>
        <v>5.3499999999996328</v>
      </c>
      <c r="F2677" s="72">
        <f t="shared" si="660"/>
        <v>-3.7392261179065835E-2</v>
      </c>
      <c r="G2677" s="77">
        <f t="shared" si="661"/>
        <v>-1.2164412461839191E-3</v>
      </c>
      <c r="H2677" s="69">
        <f t="shared" si="670"/>
        <v>3.1644026978143877E-2</v>
      </c>
      <c r="I2677" s="66">
        <f t="shared" si="670"/>
        <v>-8.3177245027383542</v>
      </c>
      <c r="J2677" s="73">
        <f t="shared" si="656"/>
        <v>8.3177846959330104</v>
      </c>
      <c r="K2677" s="66">
        <f t="shared" si="657"/>
        <v>1.1788607539370988</v>
      </c>
      <c r="L2677" s="69">
        <f t="shared" si="671"/>
        <v>10.519669096769922</v>
      </c>
      <c r="M2677" s="66">
        <f t="shared" si="671"/>
        <v>-31.618329700908848</v>
      </c>
      <c r="N2677" s="69">
        <f t="shared" si="664"/>
        <v>7.7861226715182825</v>
      </c>
      <c r="O2677" s="69">
        <f t="shared" si="665"/>
        <v>-2.1751983366668868E-3</v>
      </c>
    </row>
    <row r="2678" spans="4:15" x14ac:dyDescent="0.3">
      <c r="D2678" s="65">
        <f t="shared" si="658"/>
        <v>2676</v>
      </c>
      <c r="E2678" s="66">
        <f t="shared" si="659"/>
        <v>5.3519999999996326</v>
      </c>
      <c r="F2678" s="72">
        <f t="shared" si="660"/>
        <v>-3.7303901501060582E-2</v>
      </c>
      <c r="G2678" s="77">
        <f t="shared" si="661"/>
        <v>-1.2110216607830182E-3</v>
      </c>
      <c r="H2678" s="69">
        <f t="shared" si="670"/>
        <v>3.1569242455785747E-2</v>
      </c>
      <c r="I2678" s="66">
        <f t="shared" si="670"/>
        <v>-8.317726935620847</v>
      </c>
      <c r="J2678" s="73">
        <f t="shared" si="656"/>
        <v>8.3177868446253065</v>
      </c>
      <c r="K2678" s="66">
        <f t="shared" si="657"/>
        <v>1.1788610578063206</v>
      </c>
      <c r="L2678" s="69">
        <f t="shared" si="671"/>
        <v>10.519732384823879</v>
      </c>
      <c r="M2678" s="66">
        <f t="shared" si="671"/>
        <v>-31.634965149914326</v>
      </c>
      <c r="N2678" s="69">
        <f t="shared" si="664"/>
        <v>7.7861226715182825</v>
      </c>
      <c r="O2678" s="69">
        <f t="shared" si="665"/>
        <v>-2.1751983366668868E-3</v>
      </c>
    </row>
    <row r="2679" spans="4:15" x14ac:dyDescent="0.3">
      <c r="D2679" s="65">
        <f t="shared" si="658"/>
        <v>2677</v>
      </c>
      <c r="E2679" s="66">
        <f t="shared" si="659"/>
        <v>5.3539999999996324</v>
      </c>
      <c r="F2679" s="72">
        <f t="shared" si="660"/>
        <v>-3.7215750555571789E-2</v>
      </c>
      <c r="G2679" s="77">
        <f t="shared" si="661"/>
        <v>-1.2056261298827309E-3</v>
      </c>
      <c r="H2679" s="69">
        <f t="shared" si="670"/>
        <v>3.1494634652783626E-2</v>
      </c>
      <c r="I2679" s="66">
        <f t="shared" si="670"/>
        <v>-8.3177293576641684</v>
      </c>
      <c r="J2679" s="73">
        <f t="shared" si="656"/>
        <v>8.3177889838201775</v>
      </c>
      <c r="K2679" s="66">
        <f t="shared" si="657"/>
        <v>1.1788613603324114</v>
      </c>
      <c r="L2679" s="69">
        <f t="shared" si="671"/>
        <v>10.51979552330879</v>
      </c>
      <c r="M2679" s="66">
        <f t="shared" si="671"/>
        <v>-31.651600603785568</v>
      </c>
      <c r="N2679" s="69">
        <f t="shared" si="664"/>
        <v>7.7861226715182825</v>
      </c>
      <c r="O2679" s="69">
        <f t="shared" si="665"/>
        <v>-2.1751983366668868E-3</v>
      </c>
    </row>
    <row r="2680" spans="4:15" x14ac:dyDescent="0.3">
      <c r="D2680" s="65">
        <f t="shared" si="658"/>
        <v>2678</v>
      </c>
      <c r="E2680" s="66">
        <f t="shared" si="659"/>
        <v>5.3559999999996322</v>
      </c>
      <c r="F2680" s="72">
        <f t="shared" si="660"/>
        <v>-3.7127807849952808E-2</v>
      </c>
      <c r="G2680" s="77">
        <f t="shared" si="661"/>
        <v>-1.2002545471840875E-3</v>
      </c>
      <c r="H2680" s="69">
        <f t="shared" si="670"/>
        <v>3.1420203151672481E-2</v>
      </c>
      <c r="I2680" s="66">
        <f t="shared" si="670"/>
        <v>-8.3177317689164276</v>
      </c>
      <c r="J2680" s="73">
        <f t="shared" si="656"/>
        <v>8.317791113559398</v>
      </c>
      <c r="K2680" s="66">
        <f t="shared" si="657"/>
        <v>1.1788616615212792</v>
      </c>
      <c r="L2680" s="69">
        <f t="shared" si="671"/>
        <v>10.519858512578097</v>
      </c>
      <c r="M2680" s="66">
        <f t="shared" si="671"/>
        <v>-31.668236062500895</v>
      </c>
      <c r="N2680" s="69">
        <f t="shared" si="664"/>
        <v>7.7861226715182825</v>
      </c>
      <c r="O2680" s="69">
        <f t="shared" si="665"/>
        <v>-2.1751983366668868E-3</v>
      </c>
    </row>
    <row r="2681" spans="4:15" x14ac:dyDescent="0.3">
      <c r="D2681" s="65">
        <f t="shared" si="658"/>
        <v>2679</v>
      </c>
      <c r="E2681" s="66">
        <f t="shared" si="659"/>
        <v>5.3579999999996319</v>
      </c>
      <c r="F2681" s="72">
        <f t="shared" si="660"/>
        <v>-3.7040072892716755E-2</v>
      </c>
      <c r="G2681" s="77">
        <f t="shared" si="661"/>
        <v>-1.1949068068499713E-3</v>
      </c>
      <c r="H2681" s="69">
        <f t="shared" si="670"/>
        <v>3.1345947535972578E-2</v>
      </c>
      <c r="I2681" s="66">
        <f t="shared" si="670"/>
        <v>-8.3177341694255222</v>
      </c>
      <c r="J2681" s="73">
        <f t="shared" si="656"/>
        <v>8.3177932338845633</v>
      </c>
      <c r="K2681" s="66">
        <f t="shared" si="657"/>
        <v>1.1788619613788061</v>
      </c>
      <c r="L2681" s="69">
        <f t="shared" si="671"/>
        <v>10.519921352984399</v>
      </c>
      <c r="M2681" s="66">
        <f t="shared" si="671"/>
        <v>-31.684871526038727</v>
      </c>
      <c r="N2681" s="69">
        <f t="shared" si="664"/>
        <v>7.7861226715182825</v>
      </c>
      <c r="O2681" s="69">
        <f t="shared" si="665"/>
        <v>-2.1751983366668868E-3</v>
      </c>
    </row>
    <row r="2682" spans="4:15" x14ac:dyDescent="0.3">
      <c r="D2682" s="65">
        <f t="shared" si="658"/>
        <v>2680</v>
      </c>
      <c r="E2682" s="66">
        <f t="shared" si="659"/>
        <v>5.3599999999996317</v>
      </c>
      <c r="F2682" s="72">
        <f t="shared" si="660"/>
        <v>-3.6952545193533783E-2</v>
      </c>
      <c r="G2682" s="77">
        <f t="shared" si="661"/>
        <v>-1.1895828035139999E-3</v>
      </c>
      <c r="H2682" s="69">
        <f t="shared" si="670"/>
        <v>3.1271867390187141E-2</v>
      </c>
      <c r="I2682" s="66">
        <f t="shared" si="670"/>
        <v>-8.3177365592391368</v>
      </c>
      <c r="J2682" s="73">
        <f t="shared" si="656"/>
        <v>8.3177953448370783</v>
      </c>
      <c r="K2682" s="66">
        <f t="shared" si="657"/>
        <v>1.1788622599108478</v>
      </c>
      <c r="L2682" s="69">
        <f t="shared" si="671"/>
        <v>10.519984044879472</v>
      </c>
      <c r="M2682" s="66">
        <f t="shared" si="671"/>
        <v>-31.701506994377578</v>
      </c>
      <c r="N2682" s="69">
        <f t="shared" si="664"/>
        <v>7.7861226715182825</v>
      </c>
      <c r="O2682" s="69">
        <f t="shared" si="665"/>
        <v>-2.1751983366668868E-3</v>
      </c>
    </row>
    <row r="2683" spans="4:15" x14ac:dyDescent="0.3">
      <c r="D2683" s="65">
        <f t="shared" si="658"/>
        <v>2681</v>
      </c>
      <c r="E2683" s="66">
        <f t="shared" si="659"/>
        <v>5.3619999999996315</v>
      </c>
      <c r="F2683" s="72">
        <f t="shared" si="660"/>
        <v>-3.6865224263228358E-2</v>
      </c>
      <c r="G2683" s="77">
        <f t="shared" si="661"/>
        <v>-1.1842824322716439E-3</v>
      </c>
      <c r="H2683" s="69">
        <f t="shared" si="670"/>
        <v>3.1197962299800073E-2</v>
      </c>
      <c r="I2683" s="66">
        <f t="shared" si="670"/>
        <v>-8.3177389384047444</v>
      </c>
      <c r="J2683" s="73">
        <f t="shared" si="656"/>
        <v>8.3177974464581741</v>
      </c>
      <c r="K2683" s="66">
        <f t="shared" si="657"/>
        <v>1.1788625571232352</v>
      </c>
      <c r="L2683" s="69">
        <f t="shared" si="671"/>
        <v>10.520046588614251</v>
      </c>
      <c r="M2683" s="66">
        <f t="shared" si="671"/>
        <v>-31.718142467496055</v>
      </c>
      <c r="N2683" s="69">
        <f t="shared" si="664"/>
        <v>7.7861226715182825</v>
      </c>
      <c r="O2683" s="69">
        <f t="shared" si="665"/>
        <v>-2.1751983366668868E-3</v>
      </c>
    </row>
    <row r="2684" spans="4:15" x14ac:dyDescent="0.3">
      <c r="D2684" s="65">
        <f t="shared" si="658"/>
        <v>2682</v>
      </c>
      <c r="E2684" s="66">
        <f t="shared" si="659"/>
        <v>5.3639999999996313</v>
      </c>
      <c r="F2684" s="72">
        <f t="shared" si="660"/>
        <v>-3.6778109613776602E-2</v>
      </c>
      <c r="G2684" s="77">
        <f t="shared" si="661"/>
        <v>-1.1790055886784501E-3</v>
      </c>
      <c r="H2684" s="69">
        <f t="shared" si="670"/>
        <v>3.1124231851273616E-2</v>
      </c>
      <c r="I2684" s="66">
        <f t="shared" si="670"/>
        <v>-8.3177413069696087</v>
      </c>
      <c r="J2684" s="73">
        <f t="shared" si="656"/>
        <v>8.3177995387888988</v>
      </c>
      <c r="K2684" s="66">
        <f t="shared" si="657"/>
        <v>1.1788628530217733</v>
      </c>
      <c r="L2684" s="69">
        <f t="shared" si="671"/>
        <v>10.520108984538851</v>
      </c>
      <c r="M2684" s="66">
        <f t="shared" si="671"/>
        <v>-31.734777945372866</v>
      </c>
      <c r="N2684" s="69">
        <f t="shared" si="664"/>
        <v>7.7861226715182825</v>
      </c>
      <c r="O2684" s="69">
        <f t="shared" si="665"/>
        <v>-2.1751983366668868E-3</v>
      </c>
    </row>
    <row r="2685" spans="4:15" x14ac:dyDescent="0.3">
      <c r="D2685" s="65">
        <f t="shared" si="658"/>
        <v>2683</v>
      </c>
      <c r="E2685" s="66">
        <f t="shared" si="659"/>
        <v>5.3659999999996311</v>
      </c>
      <c r="F2685" s="72">
        <f t="shared" si="660"/>
        <v>-3.6691200758303566E-2</v>
      </c>
      <c r="G2685" s="77">
        <f t="shared" si="661"/>
        <v>-1.1737521687535946E-3</v>
      </c>
      <c r="H2685" s="69">
        <f t="shared" si="670"/>
        <v>3.1050675632046065E-2</v>
      </c>
      <c r="I2685" s="66">
        <f t="shared" si="670"/>
        <v>-8.3177436649807852</v>
      </c>
      <c r="J2685" s="73">
        <f t="shared" si="656"/>
        <v>8.3178016218701192</v>
      </c>
      <c r="K2685" s="66">
        <f t="shared" si="657"/>
        <v>1.1788631476122415</v>
      </c>
      <c r="L2685" s="69">
        <f t="shared" si="671"/>
        <v>10.520171233002554</v>
      </c>
      <c r="M2685" s="66">
        <f t="shared" si="671"/>
        <v>-31.751413427986805</v>
      </c>
      <c r="N2685" s="69">
        <f t="shared" si="664"/>
        <v>7.7861226715182825</v>
      </c>
      <c r="O2685" s="69">
        <f t="shared" si="665"/>
        <v>-2.1751983366668868E-3</v>
      </c>
    </row>
    <row r="2686" spans="4:15" x14ac:dyDescent="0.3">
      <c r="D2686" s="65">
        <f t="shared" si="658"/>
        <v>2684</v>
      </c>
      <c r="E2686" s="66">
        <f t="shared" si="659"/>
        <v>5.3679999999996308</v>
      </c>
      <c r="F2686" s="72">
        <f t="shared" si="660"/>
        <v>-3.6604497211080549E-2</v>
      </c>
      <c r="G2686" s="77">
        <f t="shared" si="661"/>
        <v>-1.1685220689692244E-3</v>
      </c>
      <c r="H2686" s="69">
        <f t="shared" si="670"/>
        <v>3.0977293230529456E-2</v>
      </c>
      <c r="I2686" s="66">
        <f t="shared" si="670"/>
        <v>-8.3177460124851219</v>
      </c>
      <c r="J2686" s="73">
        <f t="shared" si="656"/>
        <v>8.3178036957425263</v>
      </c>
      <c r="K2686" s="66">
        <f t="shared" si="657"/>
        <v>1.1788634409003944</v>
      </c>
      <c r="L2686" s="69">
        <f t="shared" si="671"/>
        <v>10.520233334353819</v>
      </c>
      <c r="M2686" s="66">
        <f t="shared" si="671"/>
        <v>-31.768048915316765</v>
      </c>
      <c r="N2686" s="69">
        <f t="shared" si="664"/>
        <v>7.7861226715182825</v>
      </c>
      <c r="O2686" s="69">
        <f t="shared" si="665"/>
        <v>-2.1751983366668868E-3</v>
      </c>
    </row>
    <row r="2687" spans="4:15" x14ac:dyDescent="0.3">
      <c r="D2687" s="65">
        <f t="shared" si="658"/>
        <v>2685</v>
      </c>
      <c r="E2687" s="66">
        <f t="shared" si="659"/>
        <v>5.3699999999996306</v>
      </c>
      <c r="F2687" s="72">
        <f t="shared" si="660"/>
        <v>-3.6517998487522449E-2</v>
      </c>
      <c r="G2687" s="77">
        <f t="shared" si="661"/>
        <v>-1.1633151862540103E-3</v>
      </c>
      <c r="H2687" s="69">
        <f t="shared" si="670"/>
        <v>3.0904084236107295E-2</v>
      </c>
      <c r="I2687" s="66">
        <f t="shared" si="670"/>
        <v>-8.3177483495292606</v>
      </c>
      <c r="J2687" s="73">
        <f t="shared" si="656"/>
        <v>8.3178057604466353</v>
      </c>
      <c r="K2687" s="66">
        <f t="shared" si="657"/>
        <v>1.1788637328919616</v>
      </c>
      <c r="L2687" s="69">
        <f t="shared" si="671"/>
        <v>10.520295288940279</v>
      </c>
      <c r="M2687" s="66">
        <f t="shared" si="671"/>
        <v>-31.784684407341736</v>
      </c>
      <c r="N2687" s="69">
        <f t="shared" si="664"/>
        <v>7.7861226715182825</v>
      </c>
      <c r="O2687" s="69">
        <f t="shared" si="665"/>
        <v>-2.1751983366668868E-3</v>
      </c>
    </row>
    <row r="2688" spans="4:15" x14ac:dyDescent="0.3">
      <c r="D2688" s="65">
        <f t="shared" si="658"/>
        <v>2686</v>
      </c>
      <c r="E2688" s="66">
        <f t="shared" si="659"/>
        <v>5.3719999999996304</v>
      </c>
      <c r="F2688" s="72">
        <f t="shared" si="660"/>
        <v>-3.6431704104185073E-2</v>
      </c>
      <c r="G2688" s="77">
        <f t="shared" si="661"/>
        <v>-1.1581314179824886E-3</v>
      </c>
      <c r="H2688" s="69">
        <f t="shared" si="670"/>
        <v>3.0831048239132252E-2</v>
      </c>
      <c r="I2688" s="66">
        <f t="shared" si="670"/>
        <v>-8.3177506761596334</v>
      </c>
      <c r="J2688" s="73">
        <f t="shared" si="656"/>
        <v>8.3178078160227749</v>
      </c>
      <c r="K2688" s="66">
        <f t="shared" si="657"/>
        <v>1.1788640235926464</v>
      </c>
      <c r="L2688" s="69">
        <f t="shared" si="671"/>
        <v>10.52035709710875</v>
      </c>
      <c r="M2688" s="66">
        <f t="shared" si="671"/>
        <v>-31.801319904040795</v>
      </c>
      <c r="N2688" s="69">
        <f t="shared" si="664"/>
        <v>7.7861226715182825</v>
      </c>
      <c r="O2688" s="69">
        <f t="shared" si="665"/>
        <v>-2.1751983366668868E-3</v>
      </c>
    </row>
    <row r="2689" spans="4:15" x14ac:dyDescent="0.3">
      <c r="D2689" s="65">
        <f t="shared" si="658"/>
        <v>2687</v>
      </c>
      <c r="E2689" s="66">
        <f t="shared" si="659"/>
        <v>5.3739999999996302</v>
      </c>
      <c r="F2689" s="72">
        <f t="shared" si="660"/>
        <v>-3.6345613578762426E-2</v>
      </c>
      <c r="G2689" s="77">
        <f t="shared" si="661"/>
        <v>-1.1529706619981539E-3</v>
      </c>
      <c r="H2689" s="69">
        <f t="shared" si="670"/>
        <v>3.0758184830923883E-2</v>
      </c>
      <c r="I2689" s="66">
        <f t="shared" si="670"/>
        <v>-8.31775299242247</v>
      </c>
      <c r="J2689" s="73">
        <f t="shared" si="656"/>
        <v>8.3178098625111065</v>
      </c>
      <c r="K2689" s="66">
        <f t="shared" si="657"/>
        <v>1.1788643130081287</v>
      </c>
      <c r="L2689" s="69">
        <f t="shared" si="671"/>
        <v>10.520418759205228</v>
      </c>
      <c r="M2689" s="66">
        <f t="shared" si="671"/>
        <v>-31.817955405393114</v>
      </c>
      <c r="N2689" s="69">
        <f t="shared" si="664"/>
        <v>7.7861226715182825</v>
      </c>
      <c r="O2689" s="69">
        <f t="shared" si="665"/>
        <v>-2.1751983366668868E-3</v>
      </c>
    </row>
    <row r="2690" spans="4:15" x14ac:dyDescent="0.3">
      <c r="D2690" s="65">
        <f t="shared" si="658"/>
        <v>2688</v>
      </c>
      <c r="E2690" s="66">
        <f t="shared" si="659"/>
        <v>5.37599999999963</v>
      </c>
      <c r="F2690" s="72">
        <f t="shared" si="660"/>
        <v>-3.6259726430084127E-2</v>
      </c>
      <c r="G2690" s="77">
        <f t="shared" si="661"/>
        <v>-1.1478328165779317E-3</v>
      </c>
      <c r="H2690" s="69">
        <f t="shared" si="670"/>
        <v>3.0685493603766358E-2</v>
      </c>
      <c r="I2690" s="66">
        <f t="shared" si="670"/>
        <v>-8.3177552983637941</v>
      </c>
      <c r="J2690" s="73">
        <f t="shared" si="656"/>
        <v>8.3178118999516126</v>
      </c>
      <c r="K2690" s="66">
        <f t="shared" si="657"/>
        <v>1.1788646011440624</v>
      </c>
      <c r="L2690" s="69">
        <f t="shared" si="671"/>
        <v>10.52048027557489</v>
      </c>
      <c r="M2690" s="66">
        <f t="shared" si="671"/>
        <v>-31.834590911377958</v>
      </c>
      <c r="N2690" s="69">
        <f t="shared" si="664"/>
        <v>7.7861226715182825</v>
      </c>
      <c r="O2690" s="69">
        <f t="shared" si="665"/>
        <v>-2.1751983366668868E-3</v>
      </c>
    </row>
    <row r="2691" spans="4:15" x14ac:dyDescent="0.3">
      <c r="D2691" s="65">
        <f t="shared" si="658"/>
        <v>2689</v>
      </c>
      <c r="E2691" s="66">
        <f t="shared" si="659"/>
        <v>5.3779999999996297</v>
      </c>
      <c r="F2691" s="72">
        <f t="shared" si="660"/>
        <v>-3.6174042178112709E-2</v>
      </c>
      <c r="G2691" s="77">
        <f t="shared" si="661"/>
        <v>-1.1427177804534949E-3</v>
      </c>
      <c r="H2691" s="69">
        <f t="shared" si="670"/>
        <v>3.0612974150906188E-2</v>
      </c>
      <c r="I2691" s="66">
        <f t="shared" si="670"/>
        <v>-8.3177575940294268</v>
      </c>
      <c r="J2691" s="73">
        <f t="shared" ref="J2691:J2754" si="672">SQRT(H2691^2+I2691^2)</f>
        <v>8.3178139283841013</v>
      </c>
      <c r="K2691" s="66">
        <f t="shared" ref="K2691:K2754" si="673">$B$12+$B$13*J2691</f>
        <v>1.1788648880060775</v>
      </c>
      <c r="L2691" s="69">
        <f t="shared" si="671"/>
        <v>10.520541646562098</v>
      </c>
      <c r="M2691" s="66">
        <f t="shared" si="671"/>
        <v>-31.851226421974687</v>
      </c>
      <c r="N2691" s="69">
        <f t="shared" si="664"/>
        <v>7.7861226715182825</v>
      </c>
      <c r="O2691" s="69">
        <f t="shared" si="665"/>
        <v>-2.1751983366668868E-3</v>
      </c>
    </row>
    <row r="2692" spans="4:15" x14ac:dyDescent="0.3">
      <c r="D2692" s="65">
        <f t="shared" ref="D2692:D2755" si="674">D2691+1</f>
        <v>2690</v>
      </c>
      <c r="E2692" s="66">
        <f t="shared" ref="E2692:E2755" si="675">E2691+$B$4</f>
        <v>5.3799999999996295</v>
      </c>
      <c r="F2692" s="72">
        <f t="shared" ref="F2692:F2755" si="676">-K2691*H2691</f>
        <v>-3.6088560343940965E-2</v>
      </c>
      <c r="G2692" s="77">
        <f t="shared" ref="G2692:G2755" si="677">-$B$5-K2691*I2691</f>
        <v>-1.1376254527988294E-3</v>
      </c>
      <c r="H2692" s="69">
        <f t="shared" ref="H2692:I2707" si="678">H2691+$B$4*F2691</f>
        <v>3.0540626066549961E-2</v>
      </c>
      <c r="I2692" s="66">
        <f t="shared" si="678"/>
        <v>-8.3177598794649885</v>
      </c>
      <c r="J2692" s="73">
        <f t="shared" si="672"/>
        <v>8.3178159478482065</v>
      </c>
      <c r="K2692" s="66">
        <f t="shared" si="673"/>
        <v>1.178865173599779</v>
      </c>
      <c r="L2692" s="69">
        <f t="shared" ref="L2692:M2707" si="679">L2691+$B$4*H2691</f>
        <v>10.5206028725104</v>
      </c>
      <c r="M2692" s="66">
        <f t="shared" si="679"/>
        <v>-31.867861937162747</v>
      </c>
      <c r="N2692" s="69">
        <f t="shared" ref="N2692:N2755" si="680">IF(M2691&gt;=0,L2692,N2691)</f>
        <v>7.7861226715182825</v>
      </c>
      <c r="O2692" s="69">
        <f t="shared" ref="O2692:O2755" si="681">IF(M2691&gt;=0,M2692,O2691)</f>
        <v>-2.1751983366668868E-3</v>
      </c>
    </row>
    <row r="2693" spans="4:15" x14ac:dyDescent="0.3">
      <c r="D2693" s="65">
        <f t="shared" si="674"/>
        <v>2691</v>
      </c>
      <c r="E2693" s="66">
        <f t="shared" si="675"/>
        <v>5.3819999999996293</v>
      </c>
      <c r="F2693" s="72">
        <f t="shared" si="676"/>
        <v>-3.6003280449789357E-2</v>
      </c>
      <c r="G2693" s="77">
        <f t="shared" si="677"/>
        <v>-1.1325557332284575E-3</v>
      </c>
      <c r="H2693" s="69">
        <f t="shared" si="678"/>
        <v>3.0468448945862078E-2</v>
      </c>
      <c r="I2693" s="66">
        <f t="shared" si="678"/>
        <v>-8.3177621547158935</v>
      </c>
      <c r="J2693" s="73">
        <f t="shared" si="672"/>
        <v>8.3178179583833867</v>
      </c>
      <c r="K2693" s="66">
        <f t="shared" si="673"/>
        <v>1.1788654579307472</v>
      </c>
      <c r="L2693" s="69">
        <f t="shared" si="679"/>
        <v>10.520663953762533</v>
      </c>
      <c r="M2693" s="66">
        <f t="shared" si="679"/>
        <v>-31.884497456921675</v>
      </c>
      <c r="N2693" s="69">
        <f t="shared" si="680"/>
        <v>7.7861226715182825</v>
      </c>
      <c r="O2693" s="69">
        <f t="shared" si="681"/>
        <v>-2.1751983366668868E-3</v>
      </c>
    </row>
    <row r="2694" spans="4:15" x14ac:dyDescent="0.3">
      <c r="D2694" s="65">
        <f t="shared" si="674"/>
        <v>2692</v>
      </c>
      <c r="E2694" s="66">
        <f t="shared" si="675"/>
        <v>5.3839999999996291</v>
      </c>
      <c r="F2694" s="72">
        <f t="shared" si="676"/>
        <v>-3.5918202019003288E-2</v>
      </c>
      <c r="G2694" s="77">
        <f t="shared" si="677"/>
        <v>-1.1275085218098724E-3</v>
      </c>
      <c r="H2694" s="69">
        <f t="shared" si="678"/>
        <v>3.0396442384962499E-2</v>
      </c>
      <c r="I2694" s="66">
        <f t="shared" si="678"/>
        <v>-8.3177644198273608</v>
      </c>
      <c r="J2694" s="73">
        <f t="shared" si="672"/>
        <v>8.3178199600289293</v>
      </c>
      <c r="K2694" s="66">
        <f t="shared" si="673"/>
        <v>1.1788657410045378</v>
      </c>
      <c r="L2694" s="69">
        <f t="shared" si="679"/>
        <v>10.520724890660425</v>
      </c>
      <c r="M2694" s="66">
        <f t="shared" si="679"/>
        <v>-31.901132981231108</v>
      </c>
      <c r="N2694" s="69">
        <f t="shared" si="680"/>
        <v>7.7861226715182825</v>
      </c>
      <c r="O2694" s="69">
        <f t="shared" si="681"/>
        <v>-2.1751983366668868E-3</v>
      </c>
    </row>
    <row r="2695" spans="4:15" x14ac:dyDescent="0.3">
      <c r="D2695" s="65">
        <f t="shared" si="674"/>
        <v>2693</v>
      </c>
      <c r="E2695" s="66">
        <f t="shared" si="675"/>
        <v>5.3859999999996289</v>
      </c>
      <c r="F2695" s="72">
        <f t="shared" si="676"/>
        <v>-3.5833324576050554E-2</v>
      </c>
      <c r="G2695" s="77">
        <f t="shared" si="677"/>
        <v>-1.1224837190386694E-3</v>
      </c>
      <c r="H2695" s="69">
        <f t="shared" si="678"/>
        <v>3.0324605980924492E-2</v>
      </c>
      <c r="I2695" s="66">
        <f t="shared" si="678"/>
        <v>-8.317766674844405</v>
      </c>
      <c r="J2695" s="73">
        <f t="shared" si="672"/>
        <v>8.3178219528239516</v>
      </c>
      <c r="K2695" s="66">
        <f t="shared" si="673"/>
        <v>1.1788660228266834</v>
      </c>
      <c r="L2695" s="69">
        <f t="shared" si="679"/>
        <v>10.520785683545196</v>
      </c>
      <c r="M2695" s="66">
        <f t="shared" si="679"/>
        <v>-31.917768510070761</v>
      </c>
      <c r="N2695" s="69">
        <f t="shared" si="680"/>
        <v>7.7861226715182825</v>
      </c>
      <c r="O2695" s="69">
        <f t="shared" si="681"/>
        <v>-2.1751983366668868E-3</v>
      </c>
    </row>
    <row r="2696" spans="4:15" x14ac:dyDescent="0.3">
      <c r="D2696" s="65">
        <f t="shared" si="674"/>
        <v>2694</v>
      </c>
      <c r="E2696" s="66">
        <f t="shared" si="675"/>
        <v>5.3879999999996286</v>
      </c>
      <c r="F2696" s="72">
        <f t="shared" si="676"/>
        <v>-3.5748647646518715E-2</v>
      </c>
      <c r="G2696" s="77">
        <f t="shared" si="677"/>
        <v>-1.117481225849204E-3</v>
      </c>
      <c r="H2696" s="69">
        <f t="shared" si="678"/>
        <v>3.025293933177239E-2</v>
      </c>
      <c r="I2696" s="66">
        <f t="shared" si="678"/>
        <v>-8.3177689198118436</v>
      </c>
      <c r="J2696" s="73">
        <f t="shared" si="672"/>
        <v>8.3178239368073967</v>
      </c>
      <c r="K2696" s="66">
        <f t="shared" si="673"/>
        <v>1.1788663034026907</v>
      </c>
      <c r="L2696" s="69">
        <f t="shared" si="679"/>
        <v>10.520846332757158</v>
      </c>
      <c r="M2696" s="66">
        <f t="shared" si="679"/>
        <v>-31.93440404342045</v>
      </c>
      <c r="N2696" s="69">
        <f t="shared" si="680"/>
        <v>7.7861226715182825</v>
      </c>
      <c r="O2696" s="69">
        <f t="shared" si="681"/>
        <v>-2.1751983366668868E-3</v>
      </c>
    </row>
    <row r="2697" spans="4:15" x14ac:dyDescent="0.3">
      <c r="D2697" s="65">
        <f t="shared" si="674"/>
        <v>2695</v>
      </c>
      <c r="E2697" s="66">
        <f t="shared" si="675"/>
        <v>5.3899999999996284</v>
      </c>
      <c r="F2697" s="72">
        <f t="shared" si="676"/>
        <v>-3.5664170757112389E-2</v>
      </c>
      <c r="G2697" s="77">
        <f t="shared" si="677"/>
        <v>-1.1125009436199207E-3</v>
      </c>
      <c r="H2697" s="69">
        <f t="shared" si="678"/>
        <v>3.0181442036479354E-2</v>
      </c>
      <c r="I2697" s="66">
        <f t="shared" si="678"/>
        <v>-8.3177711547742952</v>
      </c>
      <c r="J2697" s="73">
        <f t="shared" si="672"/>
        <v>8.3178259120180371</v>
      </c>
      <c r="K2697" s="66">
        <f t="shared" si="673"/>
        <v>1.1788665827380433</v>
      </c>
      <c r="L2697" s="69">
        <f t="shared" si="679"/>
        <v>10.52090683863582</v>
      </c>
      <c r="M2697" s="66">
        <f t="shared" si="679"/>
        <v>-31.951039581260073</v>
      </c>
      <c r="N2697" s="69">
        <f t="shared" si="680"/>
        <v>7.7861226715182825</v>
      </c>
      <c r="O2697" s="69">
        <f t="shared" si="681"/>
        <v>-2.1751983366668868E-3</v>
      </c>
    </row>
    <row r="2698" spans="4:15" x14ac:dyDescent="0.3">
      <c r="D2698" s="65">
        <f t="shared" si="674"/>
        <v>2696</v>
      </c>
      <c r="E2698" s="66">
        <f t="shared" si="675"/>
        <v>5.3919999999996282</v>
      </c>
      <c r="F2698" s="72">
        <f t="shared" si="676"/>
        <v>-3.5579893435650746E-2</v>
      </c>
      <c r="G2698" s="77">
        <f t="shared" si="677"/>
        <v>-1.1075427741573662E-3</v>
      </c>
      <c r="H2698" s="69">
        <f t="shared" si="678"/>
        <v>3.0110113694965128E-2</v>
      </c>
      <c r="I2698" s="66">
        <f t="shared" si="678"/>
        <v>-8.3177733797761828</v>
      </c>
      <c r="J2698" s="73">
        <f t="shared" si="672"/>
        <v>8.3178278784944837</v>
      </c>
      <c r="K2698" s="66">
        <f t="shared" si="673"/>
        <v>1.1788668608382018</v>
      </c>
      <c r="L2698" s="69">
        <f t="shared" si="679"/>
        <v>10.520967201519893</v>
      </c>
      <c r="M2698" s="66">
        <f t="shared" si="679"/>
        <v>-31.96767512356962</v>
      </c>
      <c r="N2698" s="69">
        <f t="shared" si="680"/>
        <v>7.7861226715182825</v>
      </c>
      <c r="O2698" s="69">
        <f t="shared" si="681"/>
        <v>-2.1751983366668868E-3</v>
      </c>
    </row>
    <row r="2699" spans="4:15" x14ac:dyDescent="0.3">
      <c r="D2699" s="65">
        <f t="shared" si="674"/>
        <v>2697</v>
      </c>
      <c r="E2699" s="66">
        <f t="shared" si="675"/>
        <v>5.393999999999628</v>
      </c>
      <c r="F2699" s="72">
        <f t="shared" si="676"/>
        <v>-3.5495815211064888E-2</v>
      </c>
      <c r="G2699" s="77">
        <f t="shared" si="677"/>
        <v>-1.1026066196908602E-3</v>
      </c>
      <c r="H2699" s="69">
        <f t="shared" si="678"/>
        <v>3.0038953908093826E-2</v>
      </c>
      <c r="I2699" s="66">
        <f t="shared" si="678"/>
        <v>-8.3177755948617307</v>
      </c>
      <c r="J2699" s="73">
        <f t="shared" si="672"/>
        <v>8.3178298362751644</v>
      </c>
      <c r="K2699" s="66">
        <f t="shared" si="673"/>
        <v>1.1788671377086002</v>
      </c>
      <c r="L2699" s="69">
        <f t="shared" si="679"/>
        <v>10.521027421747283</v>
      </c>
      <c r="M2699" s="66">
        <f t="shared" si="679"/>
        <v>-31.984310670329172</v>
      </c>
      <c r="N2699" s="69">
        <f t="shared" si="680"/>
        <v>7.7861226715182825</v>
      </c>
      <c r="O2699" s="69">
        <f t="shared" si="681"/>
        <v>-2.1751983366668868E-3</v>
      </c>
    </row>
    <row r="2700" spans="4:15" x14ac:dyDescent="0.3">
      <c r="D2700" s="65">
        <f t="shared" si="674"/>
        <v>2698</v>
      </c>
      <c r="E2700" s="66">
        <f t="shared" si="675"/>
        <v>5.3959999999996278</v>
      </c>
      <c r="F2700" s="72">
        <f t="shared" si="676"/>
        <v>-3.5411935613395139E-2</v>
      </c>
      <c r="G2700" s="77">
        <f t="shared" si="677"/>
        <v>-1.0976923829009166E-3</v>
      </c>
      <c r="H2700" s="69">
        <f t="shared" si="678"/>
        <v>2.9967962277671695E-2</v>
      </c>
      <c r="I2700" s="66">
        <f t="shared" si="678"/>
        <v>-8.3177778000749694</v>
      </c>
      <c r="J2700" s="73">
        <f t="shared" si="672"/>
        <v>8.317831785398349</v>
      </c>
      <c r="K2700" s="66">
        <f t="shared" si="673"/>
        <v>1.1788674133546506</v>
      </c>
      <c r="L2700" s="69">
        <f t="shared" si="679"/>
        <v>10.521087499655099</v>
      </c>
      <c r="M2700" s="66">
        <f t="shared" si="679"/>
        <v>-32.000946221518895</v>
      </c>
      <c r="N2700" s="69">
        <f t="shared" si="680"/>
        <v>7.7861226715182825</v>
      </c>
      <c r="O2700" s="69">
        <f t="shared" si="681"/>
        <v>-2.1751983366668868E-3</v>
      </c>
    </row>
    <row r="2701" spans="4:15" x14ac:dyDescent="0.3">
      <c r="D2701" s="65">
        <f t="shared" si="674"/>
        <v>2699</v>
      </c>
      <c r="E2701" s="66">
        <f t="shared" si="675"/>
        <v>5.3979999999996275</v>
      </c>
      <c r="F2701" s="72">
        <f t="shared" si="676"/>
        <v>-3.5328254173788577E-2</v>
      </c>
      <c r="G2701" s="77">
        <f t="shared" si="677"/>
        <v>-1.0927999668837174E-3</v>
      </c>
      <c r="H2701" s="69">
        <f t="shared" si="678"/>
        <v>2.9897138406444906E-2</v>
      </c>
      <c r="I2701" s="66">
        <f t="shared" si="678"/>
        <v>-8.3177799954597358</v>
      </c>
      <c r="J2701" s="73">
        <f t="shared" si="672"/>
        <v>8.3178337259021387</v>
      </c>
      <c r="K2701" s="66">
        <f t="shared" si="673"/>
        <v>1.1788676877817419</v>
      </c>
      <c r="L2701" s="69">
        <f t="shared" si="679"/>
        <v>10.521147435579655</v>
      </c>
      <c r="M2701" s="66">
        <f t="shared" si="679"/>
        <v>-32.017581777119048</v>
      </c>
      <c r="N2701" s="69">
        <f t="shared" si="680"/>
        <v>7.7861226715182825</v>
      </c>
      <c r="O2701" s="69">
        <f t="shared" si="681"/>
        <v>-2.1751983366668868E-3</v>
      </c>
    </row>
    <row r="2702" spans="4:15" x14ac:dyDescent="0.3">
      <c r="D2702" s="65">
        <f t="shared" si="674"/>
        <v>2700</v>
      </c>
      <c r="E2702" s="66">
        <f t="shared" si="675"/>
        <v>5.3999999999996273</v>
      </c>
      <c r="F2702" s="72">
        <f t="shared" si="676"/>
        <v>-3.5244770424496419E-2</v>
      </c>
      <c r="G2702" s="77">
        <f t="shared" si="677"/>
        <v>-1.087929275152888E-3</v>
      </c>
      <c r="H2702" s="69">
        <f t="shared" si="678"/>
        <v>2.9826481898097328E-2</v>
      </c>
      <c r="I2702" s="66">
        <f t="shared" si="678"/>
        <v>-8.3177821810596697</v>
      </c>
      <c r="J2702" s="73">
        <f t="shared" si="672"/>
        <v>8.3178356578244674</v>
      </c>
      <c r="K2702" s="66">
        <f t="shared" si="673"/>
        <v>1.1788679609952382</v>
      </c>
      <c r="L2702" s="69">
        <f t="shared" si="679"/>
        <v>10.521207229856469</v>
      </c>
      <c r="M2702" s="66">
        <f t="shared" si="679"/>
        <v>-32.034217337109965</v>
      </c>
      <c r="N2702" s="69">
        <f t="shared" si="680"/>
        <v>7.7861226715182825</v>
      </c>
      <c r="O2702" s="69">
        <f t="shared" si="681"/>
        <v>-2.1751983366668868E-3</v>
      </c>
    </row>
    <row r="2703" spans="4:15" x14ac:dyDescent="0.3">
      <c r="D2703" s="65">
        <f t="shared" si="674"/>
        <v>2701</v>
      </c>
      <c r="E2703" s="66">
        <f t="shared" si="675"/>
        <v>5.4019999999996271</v>
      </c>
      <c r="F2703" s="72">
        <f t="shared" si="676"/>
        <v>-3.516148389887138E-2</v>
      </c>
      <c r="G2703" s="77">
        <f t="shared" si="677"/>
        <v>-1.0830802116625904E-3</v>
      </c>
      <c r="H2703" s="69">
        <f t="shared" si="678"/>
        <v>2.9755992357248334E-2</v>
      </c>
      <c r="I2703" s="66">
        <f t="shared" si="678"/>
        <v>-8.3177843569182208</v>
      </c>
      <c r="J2703" s="73">
        <f t="shared" si="672"/>
        <v>8.3178375812030989</v>
      </c>
      <c r="K2703" s="66">
        <f t="shared" si="673"/>
        <v>1.1788682330004803</v>
      </c>
      <c r="L2703" s="69">
        <f t="shared" si="679"/>
        <v>10.521266882820266</v>
      </c>
      <c r="M2703" s="66">
        <f t="shared" si="679"/>
        <v>-32.050852901472084</v>
      </c>
      <c r="N2703" s="69">
        <f t="shared" si="680"/>
        <v>7.7861226715182825</v>
      </c>
      <c r="O2703" s="69">
        <f t="shared" si="681"/>
        <v>-2.1751983366668868E-3</v>
      </c>
    </row>
    <row r="2704" spans="4:15" x14ac:dyDescent="0.3">
      <c r="D2704" s="65">
        <f t="shared" si="674"/>
        <v>2702</v>
      </c>
      <c r="E2704" s="66">
        <f t="shared" si="675"/>
        <v>5.4039999999996269</v>
      </c>
      <c r="F2704" s="72">
        <f t="shared" si="676"/>
        <v>-3.507839413136514E-2</v>
      </c>
      <c r="G2704" s="77">
        <f t="shared" si="677"/>
        <v>-1.0782526807808779E-3</v>
      </c>
      <c r="H2704" s="69">
        <f t="shared" si="678"/>
        <v>2.9685669389450591E-2</v>
      </c>
      <c r="I2704" s="66">
        <f t="shared" si="678"/>
        <v>-8.3177865230786434</v>
      </c>
      <c r="J2704" s="73">
        <f t="shared" si="672"/>
        <v>8.3178394960756368</v>
      </c>
      <c r="K2704" s="66">
        <f t="shared" si="673"/>
        <v>1.178868503802786</v>
      </c>
      <c r="L2704" s="69">
        <f t="shared" si="679"/>
        <v>10.52132639480498</v>
      </c>
      <c r="M2704" s="66">
        <f t="shared" si="679"/>
        <v>-32.067488470185921</v>
      </c>
      <c r="N2704" s="69">
        <f t="shared" si="680"/>
        <v>7.7861226715182825</v>
      </c>
      <c r="O2704" s="69">
        <f t="shared" si="681"/>
        <v>-2.1751983366668868E-3</v>
      </c>
    </row>
    <row r="2705" spans="4:15" x14ac:dyDescent="0.3">
      <c r="D2705" s="65">
        <f t="shared" si="674"/>
        <v>2703</v>
      </c>
      <c r="E2705" s="66">
        <f t="shared" si="675"/>
        <v>5.4059999999996267</v>
      </c>
      <c r="F2705" s="72">
        <f t="shared" si="676"/>
        <v>-3.4995500657525783E-2</v>
      </c>
      <c r="G2705" s="77">
        <f t="shared" si="677"/>
        <v>-1.0734465873021293E-3</v>
      </c>
      <c r="H2705" s="69">
        <f t="shared" si="678"/>
        <v>2.961551260118786E-2</v>
      </c>
      <c r="I2705" s="66">
        <f t="shared" si="678"/>
        <v>-8.3177886795840053</v>
      </c>
      <c r="J2705" s="73">
        <f t="shared" si="672"/>
        <v>8.3178414024795195</v>
      </c>
      <c r="K2705" s="66">
        <f t="shared" si="673"/>
        <v>1.1788687734074499</v>
      </c>
      <c r="L2705" s="69">
        <f t="shared" si="679"/>
        <v>10.521385766143759</v>
      </c>
      <c r="M2705" s="66">
        <f t="shared" si="679"/>
        <v>-32.08412404323208</v>
      </c>
      <c r="N2705" s="69">
        <f t="shared" si="680"/>
        <v>7.7861226715182825</v>
      </c>
      <c r="O2705" s="69">
        <f t="shared" si="681"/>
        <v>-2.1751983366668868E-3</v>
      </c>
    </row>
    <row r="2706" spans="4:15" x14ac:dyDescent="0.3">
      <c r="D2706" s="65">
        <f t="shared" si="674"/>
        <v>2704</v>
      </c>
      <c r="E2706" s="66">
        <f t="shared" si="675"/>
        <v>5.4079999999996264</v>
      </c>
      <c r="F2706" s="72">
        <f t="shared" si="676"/>
        <v>-3.4912803013995207E-2</v>
      </c>
      <c r="G2706" s="77">
        <f t="shared" si="677"/>
        <v>-1.0686618364310618E-3</v>
      </c>
      <c r="H2706" s="69">
        <f t="shared" si="678"/>
        <v>2.9545521599872809E-2</v>
      </c>
      <c r="I2706" s="66">
        <f t="shared" si="678"/>
        <v>-8.3177908264771805</v>
      </c>
      <c r="J2706" s="73">
        <f t="shared" si="672"/>
        <v>8.3178433004520205</v>
      </c>
      <c r="K2706" s="66">
        <f t="shared" si="673"/>
        <v>1.1788690418197434</v>
      </c>
      <c r="L2706" s="69">
        <f t="shared" si="679"/>
        <v>10.521444997168961</v>
      </c>
      <c r="M2706" s="66">
        <f t="shared" si="679"/>
        <v>-32.100759620591248</v>
      </c>
      <c r="N2706" s="69">
        <f t="shared" si="680"/>
        <v>7.7861226715182825</v>
      </c>
      <c r="O2706" s="69">
        <f t="shared" si="681"/>
        <v>-2.1751983366668868E-3</v>
      </c>
    </row>
    <row r="2707" spans="4:15" x14ac:dyDescent="0.3">
      <c r="D2707" s="65">
        <f t="shared" si="674"/>
        <v>2705</v>
      </c>
      <c r="E2707" s="66">
        <f t="shared" si="675"/>
        <v>5.4099999999996262</v>
      </c>
      <c r="F2707" s="72">
        <f t="shared" si="676"/>
        <v>-3.4830300738506591E-2</v>
      </c>
      <c r="G2707" s="77">
        <f t="shared" si="677"/>
        <v>-1.0638983337933894E-3</v>
      </c>
      <c r="H2707" s="69">
        <f t="shared" si="678"/>
        <v>2.9475695993844819E-2</v>
      </c>
      <c r="I2707" s="66">
        <f t="shared" si="678"/>
        <v>-8.3177929638008532</v>
      </c>
      <c r="J2707" s="73">
        <f t="shared" si="672"/>
        <v>8.3178451900302459</v>
      </c>
      <c r="K2707" s="66">
        <f t="shared" si="673"/>
        <v>1.1788693090449138</v>
      </c>
      <c r="L2707" s="69">
        <f t="shared" si="679"/>
        <v>10.521504088212161</v>
      </c>
      <c r="M2707" s="66">
        <f t="shared" si="679"/>
        <v>-32.117395202244204</v>
      </c>
      <c r="N2707" s="69">
        <f t="shared" si="680"/>
        <v>7.7861226715182825</v>
      </c>
      <c r="O2707" s="69">
        <f t="shared" si="681"/>
        <v>-2.1751983366668868E-3</v>
      </c>
    </row>
    <row r="2708" spans="4:15" x14ac:dyDescent="0.3">
      <c r="D2708" s="65">
        <f t="shared" si="674"/>
        <v>2706</v>
      </c>
      <c r="E2708" s="66">
        <f t="shared" si="675"/>
        <v>5.411999999999626</v>
      </c>
      <c r="F2708" s="72">
        <f t="shared" si="676"/>
        <v>-3.4747993369881776E-2</v>
      </c>
      <c r="G2708" s="77">
        <f t="shared" si="677"/>
        <v>-1.0591559854411514E-3</v>
      </c>
      <c r="H2708" s="69">
        <f t="shared" ref="H2708:I2723" si="682">H2707+$B$4*F2707</f>
        <v>2.9406035392367805E-2</v>
      </c>
      <c r="I2708" s="66">
        <f t="shared" si="682"/>
        <v>-8.317795091597521</v>
      </c>
      <c r="J2708" s="73">
        <f t="shared" si="672"/>
        <v>8.3178470712511494</v>
      </c>
      <c r="K2708" s="66">
        <f t="shared" si="673"/>
        <v>1.1788695750881872</v>
      </c>
      <c r="L2708" s="69">
        <f t="shared" ref="L2708:M2723" si="683">L2707+$B$4*H2707</f>
        <v>10.52156303960415</v>
      </c>
      <c r="M2708" s="66">
        <f t="shared" si="683"/>
        <v>-32.134030788171806</v>
      </c>
      <c r="N2708" s="69">
        <f t="shared" si="680"/>
        <v>7.7861226715182825</v>
      </c>
      <c r="O2708" s="69">
        <f t="shared" si="681"/>
        <v>-2.1751983366668868E-3</v>
      </c>
    </row>
    <row r="2709" spans="4:15" x14ac:dyDescent="0.3">
      <c r="D2709" s="65">
        <f t="shared" si="674"/>
        <v>2707</v>
      </c>
      <c r="E2709" s="66">
        <f t="shared" si="675"/>
        <v>5.4139999999996258</v>
      </c>
      <c r="F2709" s="72">
        <f t="shared" si="676"/>
        <v>-3.4665880448028832E-2</v>
      </c>
      <c r="G2709" s="77">
        <f t="shared" si="677"/>
        <v>-1.0544346978207386E-3</v>
      </c>
      <c r="H2709" s="69">
        <f t="shared" si="682"/>
        <v>2.9336539405628043E-2</v>
      </c>
      <c r="I2709" s="66">
        <f t="shared" si="682"/>
        <v>-8.3177972099094912</v>
      </c>
      <c r="J2709" s="73">
        <f t="shared" si="672"/>
        <v>8.3178489441515122</v>
      </c>
      <c r="K2709" s="66">
        <f t="shared" si="673"/>
        <v>1.1788698399547652</v>
      </c>
      <c r="L2709" s="69">
        <f t="shared" si="683"/>
        <v>10.521621851674935</v>
      </c>
      <c r="M2709" s="66">
        <f t="shared" si="683"/>
        <v>-32.150666378354998</v>
      </c>
      <c r="N2709" s="69">
        <f t="shared" si="680"/>
        <v>7.7861226715182825</v>
      </c>
      <c r="O2709" s="69">
        <f t="shared" si="681"/>
        <v>-2.1751983366668868E-3</v>
      </c>
    </row>
    <row r="2710" spans="4:15" x14ac:dyDescent="0.3">
      <c r="D2710" s="65">
        <f t="shared" si="674"/>
        <v>2708</v>
      </c>
      <c r="E2710" s="66">
        <f t="shared" si="675"/>
        <v>5.4159999999996256</v>
      </c>
      <c r="F2710" s="72">
        <f t="shared" si="676"/>
        <v>-3.4583961513939394E-2</v>
      </c>
      <c r="G2710" s="77">
        <f t="shared" si="677"/>
        <v>-1.0497343778048673E-3</v>
      </c>
      <c r="H2710" s="69">
        <f t="shared" si="682"/>
        <v>2.9267207644731986E-2</v>
      </c>
      <c r="I2710" s="66">
        <f t="shared" si="682"/>
        <v>-8.3177993187788868</v>
      </c>
      <c r="J2710" s="73">
        <f t="shared" si="672"/>
        <v>8.317850808767961</v>
      </c>
      <c r="K2710" s="66">
        <f t="shared" si="673"/>
        <v>1.1788701036498279</v>
      </c>
      <c r="L2710" s="69">
        <f t="shared" si="683"/>
        <v>10.521680524753746</v>
      </c>
      <c r="M2710" s="66">
        <f t="shared" si="683"/>
        <v>-32.167301972774816</v>
      </c>
      <c r="N2710" s="69">
        <f t="shared" si="680"/>
        <v>7.7861226715182825</v>
      </c>
      <c r="O2710" s="69">
        <f t="shared" si="681"/>
        <v>-2.1751983366668868E-3</v>
      </c>
    </row>
    <row r="2711" spans="4:15" x14ac:dyDescent="0.3">
      <c r="D2711" s="65">
        <f t="shared" si="674"/>
        <v>2709</v>
      </c>
      <c r="E2711" s="66">
        <f t="shared" si="675"/>
        <v>5.4179999999996253</v>
      </c>
      <c r="F2711" s="72">
        <f t="shared" si="676"/>
        <v>-3.4502236109686231E-2</v>
      </c>
      <c r="G2711" s="77">
        <f t="shared" si="677"/>
        <v>-1.0450549326659342E-3</v>
      </c>
      <c r="H2711" s="69">
        <f t="shared" si="682"/>
        <v>2.9198039721704108E-2</v>
      </c>
      <c r="I2711" s="66">
        <f t="shared" si="682"/>
        <v>-8.3178014182476421</v>
      </c>
      <c r="J2711" s="73">
        <f t="shared" si="672"/>
        <v>8.3178526651369626</v>
      </c>
      <c r="K2711" s="66">
        <f t="shared" si="673"/>
        <v>1.178870366178532</v>
      </c>
      <c r="L2711" s="69">
        <f t="shared" si="683"/>
        <v>10.521739059169036</v>
      </c>
      <c r="M2711" s="66">
        <f t="shared" si="683"/>
        <v>-32.183937571412372</v>
      </c>
      <c r="N2711" s="69">
        <f t="shared" si="680"/>
        <v>7.7861226715182825</v>
      </c>
      <c r="O2711" s="69">
        <f t="shared" si="681"/>
        <v>-2.1751983366668868E-3</v>
      </c>
    </row>
    <row r="2712" spans="4:15" x14ac:dyDescent="0.3">
      <c r="D2712" s="65">
        <f t="shared" si="674"/>
        <v>2710</v>
      </c>
      <c r="E2712" s="66">
        <f t="shared" si="675"/>
        <v>5.4199999999996251</v>
      </c>
      <c r="F2712" s="72">
        <f t="shared" si="676"/>
        <v>-3.4420703778420644E-2</v>
      </c>
      <c r="G2712" s="77">
        <f t="shared" si="677"/>
        <v>-1.0403962700884506E-3</v>
      </c>
      <c r="H2712" s="69">
        <f t="shared" si="682"/>
        <v>2.9129035249484736E-2</v>
      </c>
      <c r="I2712" s="66">
        <f t="shared" si="682"/>
        <v>-8.3178035083575068</v>
      </c>
      <c r="J2712" s="73">
        <f t="shared" si="672"/>
        <v>8.3178545132948205</v>
      </c>
      <c r="K2712" s="66">
        <f t="shared" si="673"/>
        <v>1.1788706275460117</v>
      </c>
      <c r="L2712" s="69">
        <f t="shared" si="683"/>
        <v>10.52179745524848</v>
      </c>
      <c r="M2712" s="66">
        <f t="shared" si="683"/>
        <v>-32.200573174248866</v>
      </c>
      <c r="N2712" s="69">
        <f t="shared" si="680"/>
        <v>7.7861226715182825</v>
      </c>
      <c r="O2712" s="69">
        <f t="shared" si="681"/>
        <v>-2.1751983366668868E-3</v>
      </c>
    </row>
    <row r="2713" spans="4:15" x14ac:dyDescent="0.3">
      <c r="D2713" s="65">
        <f t="shared" si="674"/>
        <v>2711</v>
      </c>
      <c r="E2713" s="66">
        <f t="shared" si="675"/>
        <v>5.4219999999996249</v>
      </c>
      <c r="F2713" s="72">
        <f t="shared" si="676"/>
        <v>-3.4339364064369965E-2</v>
      </c>
      <c r="G2713" s="77">
        <f t="shared" si="677"/>
        <v>-1.0357582981672664E-3</v>
      </c>
      <c r="H2713" s="69">
        <f t="shared" si="682"/>
        <v>2.9060193841927894E-2</v>
      </c>
      <c r="I2713" s="66">
        <f t="shared" si="682"/>
        <v>-8.3178055891500478</v>
      </c>
      <c r="J2713" s="73">
        <f t="shared" si="672"/>
        <v>8.3178563532776817</v>
      </c>
      <c r="K2713" s="66">
        <f t="shared" si="673"/>
        <v>1.178870887757379</v>
      </c>
      <c r="L2713" s="69">
        <f t="shared" si="683"/>
        <v>10.521855713318979</v>
      </c>
      <c r="M2713" s="66">
        <f t="shared" si="683"/>
        <v>-32.217208781265583</v>
      </c>
      <c r="N2713" s="69">
        <f t="shared" si="680"/>
        <v>7.7861226715182825</v>
      </c>
      <c r="O2713" s="69">
        <f t="shared" si="681"/>
        <v>-2.1751983366668868E-3</v>
      </c>
    </row>
    <row r="2714" spans="4:15" x14ac:dyDescent="0.3">
      <c r="D2714" s="65">
        <f t="shared" si="674"/>
        <v>2712</v>
      </c>
      <c r="E2714" s="66">
        <f t="shared" si="675"/>
        <v>5.4239999999996247</v>
      </c>
      <c r="F2714" s="72">
        <f t="shared" si="676"/>
        <v>-3.4258216512835053E-2</v>
      </c>
      <c r="G2714" s="77">
        <f t="shared" si="677"/>
        <v>-1.031140925393359E-3</v>
      </c>
      <c r="H2714" s="69">
        <f t="shared" si="682"/>
        <v>2.8991515113799153E-2</v>
      </c>
      <c r="I2714" s="66">
        <f t="shared" si="682"/>
        <v>-8.3178076606666433</v>
      </c>
      <c r="J2714" s="73">
        <f t="shared" si="672"/>
        <v>8.3178581851215334</v>
      </c>
      <c r="K2714" s="66">
        <f t="shared" si="673"/>
        <v>1.1788711468177231</v>
      </c>
      <c r="L2714" s="69">
        <f t="shared" si="683"/>
        <v>10.521913833706662</v>
      </c>
      <c r="M2714" s="66">
        <f t="shared" si="683"/>
        <v>-32.233844392443885</v>
      </c>
      <c r="N2714" s="69">
        <f t="shared" si="680"/>
        <v>7.7861226715182825</v>
      </c>
      <c r="O2714" s="69">
        <f t="shared" si="681"/>
        <v>-2.1751983366668868E-3</v>
      </c>
    </row>
    <row r="2715" spans="4:15" x14ac:dyDescent="0.3">
      <c r="D2715" s="65">
        <f t="shared" si="674"/>
        <v>2713</v>
      </c>
      <c r="E2715" s="66">
        <f t="shared" si="675"/>
        <v>5.4259999999996245</v>
      </c>
      <c r="F2715" s="72">
        <f t="shared" si="676"/>
        <v>-3.417726067018776E-2</v>
      </c>
      <c r="G2715" s="77">
        <f t="shared" si="677"/>
        <v>-1.026544060671597E-3</v>
      </c>
      <c r="H2715" s="69">
        <f t="shared" si="682"/>
        <v>2.8922998680773485E-2</v>
      </c>
      <c r="I2715" s="66">
        <f t="shared" si="682"/>
        <v>-8.3178097229484944</v>
      </c>
      <c r="J2715" s="73">
        <f t="shared" si="672"/>
        <v>8.3178600088622066</v>
      </c>
      <c r="K2715" s="66">
        <f t="shared" si="673"/>
        <v>1.1788714047321114</v>
      </c>
      <c r="L2715" s="69">
        <f t="shared" si="683"/>
        <v>10.52197181673689</v>
      </c>
      <c r="M2715" s="66">
        <f t="shared" si="683"/>
        <v>-32.250480007765219</v>
      </c>
      <c r="N2715" s="69">
        <f t="shared" si="680"/>
        <v>7.7861226715182825</v>
      </c>
      <c r="O2715" s="69">
        <f t="shared" si="681"/>
        <v>-2.1751983366668868E-3</v>
      </c>
    </row>
    <row r="2716" spans="4:15" x14ac:dyDescent="0.3">
      <c r="D2716" s="65">
        <f t="shared" si="674"/>
        <v>2714</v>
      </c>
      <c r="E2716" s="66">
        <f t="shared" si="675"/>
        <v>5.4279999999996242</v>
      </c>
      <c r="F2716" s="72">
        <f t="shared" si="676"/>
        <v>-3.4096496083868444E-2</v>
      </c>
      <c r="G2716" s="77">
        <f t="shared" si="677"/>
        <v>-1.0219676132940947E-3</v>
      </c>
      <c r="H2716" s="69">
        <f t="shared" si="682"/>
        <v>2.8854644159433108E-2</v>
      </c>
      <c r="I2716" s="66">
        <f t="shared" si="682"/>
        <v>-8.3178117760366153</v>
      </c>
      <c r="J2716" s="73">
        <f t="shared" si="672"/>
        <v>8.3178618245353739</v>
      </c>
      <c r="K2716" s="66">
        <f t="shared" si="673"/>
        <v>1.1788716615055888</v>
      </c>
      <c r="L2716" s="69">
        <f t="shared" si="683"/>
        <v>10.522029662734251</v>
      </c>
      <c r="M2716" s="66">
        <f t="shared" si="683"/>
        <v>-32.267115627211119</v>
      </c>
      <c r="N2716" s="69">
        <f t="shared" si="680"/>
        <v>7.7861226715182825</v>
      </c>
      <c r="O2716" s="69">
        <f t="shared" si="681"/>
        <v>-2.1751983366668868E-3</v>
      </c>
    </row>
    <row r="2717" spans="4:15" x14ac:dyDescent="0.3">
      <c r="D2717" s="65">
        <f t="shared" si="674"/>
        <v>2715</v>
      </c>
      <c r="E2717" s="66">
        <f t="shared" si="675"/>
        <v>5.429999999999624</v>
      </c>
      <c r="F2717" s="72">
        <f t="shared" si="676"/>
        <v>-3.4015922302383442E-2</v>
      </c>
      <c r="G2717" s="77">
        <f t="shared" si="677"/>
        <v>-1.0174114929633049E-3</v>
      </c>
      <c r="H2717" s="69">
        <f t="shared" si="682"/>
        <v>2.8786451167265369E-2</v>
      </c>
      <c r="I2717" s="66">
        <f t="shared" si="682"/>
        <v>-8.3178138199718425</v>
      </c>
      <c r="J2717" s="73">
        <f t="shared" si="672"/>
        <v>8.3178636321765573</v>
      </c>
      <c r="K2717" s="66">
        <f t="shared" si="673"/>
        <v>1.1788719171431785</v>
      </c>
      <c r="L2717" s="69">
        <f t="shared" si="683"/>
        <v>10.52208737202257</v>
      </c>
      <c r="M2717" s="66">
        <f t="shared" si="683"/>
        <v>-32.283751250763196</v>
      </c>
      <c r="N2717" s="69">
        <f t="shared" si="680"/>
        <v>7.7861226715182825</v>
      </c>
      <c r="O2717" s="69">
        <f t="shared" si="681"/>
        <v>-2.1751983366668868E-3</v>
      </c>
    </row>
    <row r="2718" spans="4:15" x14ac:dyDescent="0.3">
      <c r="D2718" s="65">
        <f t="shared" si="674"/>
        <v>2716</v>
      </c>
      <c r="E2718" s="66">
        <f t="shared" si="675"/>
        <v>5.4319999999996238</v>
      </c>
      <c r="F2718" s="72">
        <f t="shared" si="676"/>
        <v>-3.3935538875302616E-2</v>
      </c>
      <c r="G2718" s="77">
        <f t="shared" si="677"/>
        <v>-1.0128756097689262E-3</v>
      </c>
      <c r="H2718" s="69">
        <f t="shared" si="682"/>
        <v>2.8718419322660602E-2</v>
      </c>
      <c r="I2718" s="66">
        <f t="shared" si="682"/>
        <v>-8.3178158547948282</v>
      </c>
      <c r="J2718" s="73">
        <f t="shared" si="672"/>
        <v>8.3178654318211116</v>
      </c>
      <c r="K2718" s="66">
        <f t="shared" si="673"/>
        <v>1.1788721716498809</v>
      </c>
      <c r="L2718" s="69">
        <f t="shared" si="683"/>
        <v>10.522144944924905</v>
      </c>
      <c r="M2718" s="66">
        <f t="shared" si="683"/>
        <v>-32.300386878403138</v>
      </c>
      <c r="N2718" s="69">
        <f t="shared" si="680"/>
        <v>7.7861226715182825</v>
      </c>
      <c r="O2718" s="69">
        <f t="shared" si="681"/>
        <v>-2.1751983366668868E-3</v>
      </c>
    </row>
    <row r="2719" spans="4:15" x14ac:dyDescent="0.3">
      <c r="D2719" s="65">
        <f t="shared" si="674"/>
        <v>2717</v>
      </c>
      <c r="E2719" s="66">
        <f t="shared" si="675"/>
        <v>5.4339999999996236</v>
      </c>
      <c r="F2719" s="72">
        <f t="shared" si="676"/>
        <v>-3.3855345353256808E-2</v>
      </c>
      <c r="G2719" s="77">
        <f t="shared" si="677"/>
        <v>-1.0083598742092192E-3</v>
      </c>
      <c r="H2719" s="69">
        <f t="shared" si="682"/>
        <v>2.8650548244909996E-2</v>
      </c>
      <c r="I2719" s="66">
        <f t="shared" si="682"/>
        <v>-8.3178178805460483</v>
      </c>
      <c r="J2719" s="73">
        <f t="shared" si="672"/>
        <v>8.3178672235042495</v>
      </c>
      <c r="K2719" s="66">
        <f t="shared" si="673"/>
        <v>1.1788724250306752</v>
      </c>
      <c r="L2719" s="69">
        <f t="shared" si="683"/>
        <v>10.522202381763551</v>
      </c>
      <c r="M2719" s="66">
        <f t="shared" si="683"/>
        <v>-32.317022510112729</v>
      </c>
      <c r="N2719" s="69">
        <f t="shared" si="680"/>
        <v>7.7861226715182825</v>
      </c>
      <c r="O2719" s="69">
        <f t="shared" si="681"/>
        <v>-2.1751983366668868E-3</v>
      </c>
    </row>
    <row r="2720" spans="4:15" x14ac:dyDescent="0.3">
      <c r="D2720" s="65">
        <f t="shared" si="674"/>
        <v>2718</v>
      </c>
      <c r="E2720" s="66">
        <f t="shared" si="675"/>
        <v>5.4359999999996234</v>
      </c>
      <c r="F2720" s="72">
        <f t="shared" si="676"/>
        <v>-3.3775341287935405E-2</v>
      </c>
      <c r="G2720" s="77">
        <f t="shared" si="677"/>
        <v>-1.0038641971679141E-3</v>
      </c>
      <c r="H2720" s="69">
        <f t="shared" si="682"/>
        <v>2.8582837554203482E-2</v>
      </c>
      <c r="I2720" s="66">
        <f t="shared" si="682"/>
        <v>-8.317819897265796</v>
      </c>
      <c r="J2720" s="73">
        <f t="shared" si="672"/>
        <v>8.3178690072610202</v>
      </c>
      <c r="K2720" s="66">
        <f t="shared" si="673"/>
        <v>1.1788726772905185</v>
      </c>
      <c r="L2720" s="69">
        <f t="shared" si="683"/>
        <v>10.522259682860041</v>
      </c>
      <c r="M2720" s="66">
        <f t="shared" si="683"/>
        <v>-32.333658145873819</v>
      </c>
      <c r="N2720" s="69">
        <f t="shared" si="680"/>
        <v>7.7861226715182825</v>
      </c>
      <c r="O2720" s="69">
        <f t="shared" si="681"/>
        <v>-2.1751983366668868E-3</v>
      </c>
    </row>
    <row r="2721" spans="4:15" x14ac:dyDescent="0.3">
      <c r="D2721" s="65">
        <f t="shared" si="674"/>
        <v>2719</v>
      </c>
      <c r="E2721" s="66">
        <f t="shared" si="675"/>
        <v>5.4379999999996231</v>
      </c>
      <c r="F2721" s="72">
        <f t="shared" si="676"/>
        <v>-3.3695526232083835E-2</v>
      </c>
      <c r="G2721" s="77">
        <f t="shared" si="677"/>
        <v>-9.993884899248684E-4</v>
      </c>
      <c r="H2721" s="69">
        <f t="shared" si="682"/>
        <v>2.8515286871627611E-2</v>
      </c>
      <c r="I2721" s="66">
        <f t="shared" si="682"/>
        <v>-8.3178219049941902</v>
      </c>
      <c r="J2721" s="73">
        <f t="shared" si="672"/>
        <v>8.3178707831263257</v>
      </c>
      <c r="K2721" s="66">
        <f t="shared" si="673"/>
        <v>1.1788729284343467</v>
      </c>
      <c r="L2721" s="69">
        <f t="shared" si="683"/>
        <v>10.52231684853515</v>
      </c>
      <c r="M2721" s="66">
        <f t="shared" si="683"/>
        <v>-32.350293785668349</v>
      </c>
      <c r="N2721" s="69">
        <f t="shared" si="680"/>
        <v>7.7861226715182825</v>
      </c>
      <c r="O2721" s="69">
        <f t="shared" si="681"/>
        <v>-2.1751983366668868E-3</v>
      </c>
    </row>
    <row r="2722" spans="4:15" x14ac:dyDescent="0.3">
      <c r="D2722" s="65">
        <f t="shared" si="674"/>
        <v>2720</v>
      </c>
      <c r="E2722" s="66">
        <f t="shared" si="675"/>
        <v>5.4399999999996229</v>
      </c>
      <c r="F2722" s="72">
        <f t="shared" si="676"/>
        <v>-3.3615899739501125E-2</v>
      </c>
      <c r="G2722" s="77">
        <f t="shared" si="677"/>
        <v>-9.9493266414185655E-4</v>
      </c>
      <c r="H2722" s="69">
        <f t="shared" si="682"/>
        <v>2.8447895819163443E-2</v>
      </c>
      <c r="I2722" s="66">
        <f t="shared" si="682"/>
        <v>-8.3178239037711705</v>
      </c>
      <c r="J2722" s="73">
        <f t="shared" si="672"/>
        <v>8.3178725511349132</v>
      </c>
      <c r="K2722" s="66">
        <f t="shared" si="673"/>
        <v>1.1788731784670734</v>
      </c>
      <c r="L2722" s="69">
        <f t="shared" si="683"/>
        <v>10.522373879108892</v>
      </c>
      <c r="M2722" s="66">
        <f t="shared" si="683"/>
        <v>-32.36692942947834</v>
      </c>
      <c r="N2722" s="69">
        <f t="shared" si="680"/>
        <v>7.7861226715182825</v>
      </c>
      <c r="O2722" s="69">
        <f t="shared" si="681"/>
        <v>-2.1751983366668868E-3</v>
      </c>
    </row>
    <row r="2723" spans="4:15" x14ac:dyDescent="0.3">
      <c r="D2723" s="65">
        <f t="shared" si="674"/>
        <v>2721</v>
      </c>
      <c r="E2723" s="66">
        <f t="shared" si="675"/>
        <v>5.4419999999996227</v>
      </c>
      <c r="F2723" s="72">
        <f t="shared" si="676"/>
        <v>-3.3536461365037379E-2</v>
      </c>
      <c r="G2723" s="77">
        <f t="shared" si="677"/>
        <v>-9.9049663187855685E-4</v>
      </c>
      <c r="H2723" s="69">
        <f t="shared" si="682"/>
        <v>2.8380664019684441E-2</v>
      </c>
      <c r="I2723" s="66">
        <f t="shared" si="682"/>
        <v>-8.317825893636499</v>
      </c>
      <c r="J2723" s="73">
        <f t="shared" si="672"/>
        <v>8.3178743113213738</v>
      </c>
      <c r="K2723" s="66">
        <f t="shared" si="673"/>
        <v>1.1788734273935906</v>
      </c>
      <c r="L2723" s="69">
        <f t="shared" si="683"/>
        <v>10.522430774900531</v>
      </c>
      <c r="M2723" s="66">
        <f t="shared" si="683"/>
        <v>-32.38356507728588</v>
      </c>
      <c r="N2723" s="69">
        <f t="shared" si="680"/>
        <v>7.7861226715182825</v>
      </c>
      <c r="O2723" s="69">
        <f t="shared" si="681"/>
        <v>-2.1751983366668868E-3</v>
      </c>
    </row>
    <row r="2724" spans="4:15" x14ac:dyDescent="0.3">
      <c r="D2724" s="65">
        <f t="shared" si="674"/>
        <v>2722</v>
      </c>
      <c r="E2724" s="66">
        <f t="shared" si="675"/>
        <v>5.4439999999996225</v>
      </c>
      <c r="F2724" s="72">
        <f t="shared" si="676"/>
        <v>-3.3457210664591355E-2</v>
      </c>
      <c r="G2724" s="77">
        <f t="shared" si="677"/>
        <v>-9.8608030558366977E-4</v>
      </c>
      <c r="H2724" s="69">
        <f t="shared" ref="H2724:I2739" si="684">H2723+$B$4*F2723</f>
        <v>2.8313591096954367E-2</v>
      </c>
      <c r="I2724" s="66">
        <f t="shared" si="684"/>
        <v>-8.3178278746297636</v>
      </c>
      <c r="J2724" s="73">
        <f t="shared" si="672"/>
        <v>8.3178760637201545</v>
      </c>
      <c r="K2724" s="66">
        <f t="shared" si="673"/>
        <v>1.1788736752187701</v>
      </c>
      <c r="L2724" s="69">
        <f t="shared" ref="L2724:M2739" si="685">L2723+$B$4*H2723</f>
        <v>10.522487536228571</v>
      </c>
      <c r="M2724" s="66">
        <f t="shared" si="685"/>
        <v>-32.400200729073156</v>
      </c>
      <c r="N2724" s="69">
        <f t="shared" si="680"/>
        <v>7.7861226715182825</v>
      </c>
      <c r="O2724" s="69">
        <f t="shared" si="681"/>
        <v>-2.1751983366668868E-3</v>
      </c>
    </row>
    <row r="2725" spans="4:15" x14ac:dyDescent="0.3">
      <c r="D2725" s="65">
        <f t="shared" si="674"/>
        <v>2723</v>
      </c>
      <c r="E2725" s="66">
        <f t="shared" si="675"/>
        <v>5.4459999999996223</v>
      </c>
      <c r="F2725" s="72">
        <f t="shared" si="676"/>
        <v>-3.3378147195108045E-2</v>
      </c>
      <c r="G2725" s="77">
        <f t="shared" si="677"/>
        <v>-9.8168359807893069E-4</v>
      </c>
      <c r="H2725" s="69">
        <f t="shared" si="684"/>
        <v>2.8246676675625186E-2</v>
      </c>
      <c r="I2725" s="66">
        <f t="shared" si="684"/>
        <v>-8.3178298467903744</v>
      </c>
      <c r="J2725" s="73">
        <f t="shared" si="672"/>
        <v>8.3178778083655445</v>
      </c>
      <c r="K2725" s="66">
        <f t="shared" si="673"/>
        <v>1.1788739219474609</v>
      </c>
      <c r="L2725" s="69">
        <f t="shared" si="685"/>
        <v>10.522544163410764</v>
      </c>
      <c r="M2725" s="66">
        <f t="shared" si="685"/>
        <v>-32.416836384822417</v>
      </c>
      <c r="N2725" s="69">
        <f t="shared" si="680"/>
        <v>7.7861226715182825</v>
      </c>
      <c r="O2725" s="69">
        <f t="shared" si="681"/>
        <v>-2.1751983366668868E-3</v>
      </c>
    </row>
    <row r="2726" spans="4:15" x14ac:dyDescent="0.3">
      <c r="D2726" s="65">
        <f t="shared" si="674"/>
        <v>2724</v>
      </c>
      <c r="E2726" s="66">
        <f t="shared" si="675"/>
        <v>5.447999999999622</v>
      </c>
      <c r="F2726" s="72">
        <f t="shared" si="676"/>
        <v>-3.3299270514576131E-2</v>
      </c>
      <c r="G2726" s="77">
        <f t="shared" si="677"/>
        <v>-9.7730642258397893E-4</v>
      </c>
      <c r="H2726" s="69">
        <f t="shared" si="684"/>
        <v>2.8179920381234971E-2</v>
      </c>
      <c r="I2726" s="66">
        <f t="shared" si="684"/>
        <v>-8.3178318101575712</v>
      </c>
      <c r="J2726" s="73">
        <f t="shared" si="672"/>
        <v>8.3178795452916887</v>
      </c>
      <c r="K2726" s="66">
        <f t="shared" si="673"/>
        <v>1.1788741675844918</v>
      </c>
      <c r="L2726" s="69">
        <f t="shared" si="685"/>
        <v>10.522600656764116</v>
      </c>
      <c r="M2726" s="66">
        <f t="shared" si="685"/>
        <v>-32.433472044516002</v>
      </c>
      <c r="N2726" s="69">
        <f t="shared" si="680"/>
        <v>7.7861226715182825</v>
      </c>
      <c r="O2726" s="69">
        <f t="shared" si="681"/>
        <v>-2.1751983366668868E-3</v>
      </c>
    </row>
    <row r="2727" spans="4:15" x14ac:dyDescent="0.3">
      <c r="D2727" s="65">
        <f t="shared" si="674"/>
        <v>2725</v>
      </c>
      <c r="E2727" s="66">
        <f t="shared" si="675"/>
        <v>5.4499999999996218</v>
      </c>
      <c r="F2727" s="72">
        <f t="shared" si="676"/>
        <v>-3.322058018202563E-2</v>
      </c>
      <c r="G2727" s="77">
        <f t="shared" si="677"/>
        <v>-9.7294869268615969E-4</v>
      </c>
      <c r="H2727" s="69">
        <f t="shared" si="684"/>
        <v>2.8113321840205818E-2</v>
      </c>
      <c r="I2727" s="66">
        <f t="shared" si="684"/>
        <v>-8.3178337647704161</v>
      </c>
      <c r="J2727" s="73">
        <f t="shared" si="672"/>
        <v>8.3178812745325761</v>
      </c>
      <c r="K2727" s="66">
        <f t="shared" si="673"/>
        <v>1.1788744121346695</v>
      </c>
      <c r="L2727" s="69">
        <f t="shared" si="685"/>
        <v>10.522657016604878</v>
      </c>
      <c r="M2727" s="66">
        <f t="shared" si="685"/>
        <v>-32.450107708136315</v>
      </c>
      <c r="N2727" s="69">
        <f t="shared" si="680"/>
        <v>7.7861226715182825</v>
      </c>
      <c r="O2727" s="69">
        <f t="shared" si="681"/>
        <v>-2.1751983366668868E-3</v>
      </c>
    </row>
    <row r="2728" spans="4:15" x14ac:dyDescent="0.3">
      <c r="D2728" s="65">
        <f t="shared" si="674"/>
        <v>2726</v>
      </c>
      <c r="E2728" s="66">
        <f t="shared" si="675"/>
        <v>5.4519999999996216</v>
      </c>
      <c r="F2728" s="72">
        <f t="shared" si="676"/>
        <v>-3.3142075757525397E-2</v>
      </c>
      <c r="G2728" s="77">
        <f t="shared" si="677"/>
        <v>-9.6861032237072209E-4</v>
      </c>
      <c r="H2728" s="69">
        <f t="shared" si="684"/>
        <v>2.8046880679841766E-2</v>
      </c>
      <c r="I2728" s="66">
        <f t="shared" si="684"/>
        <v>-8.3178357106678007</v>
      </c>
      <c r="J2728" s="73">
        <f t="shared" si="672"/>
        <v>8.3178829961220533</v>
      </c>
      <c r="K2728" s="66">
        <f t="shared" si="673"/>
        <v>1.1788746556027807</v>
      </c>
      <c r="L2728" s="69">
        <f t="shared" si="685"/>
        <v>10.522713243248559</v>
      </c>
      <c r="M2728" s="66">
        <f t="shared" si="685"/>
        <v>-32.466743375665857</v>
      </c>
      <c r="N2728" s="69">
        <f t="shared" si="680"/>
        <v>7.7861226715182825</v>
      </c>
      <c r="O2728" s="69">
        <f t="shared" si="681"/>
        <v>-2.1751983366668868E-3</v>
      </c>
    </row>
    <row r="2729" spans="4:15" x14ac:dyDescent="0.3">
      <c r="D2729" s="65">
        <f t="shared" si="674"/>
        <v>2727</v>
      </c>
      <c r="E2729" s="66">
        <f t="shared" si="675"/>
        <v>5.4539999999996214</v>
      </c>
      <c r="F2729" s="72">
        <f t="shared" si="676"/>
        <v>-3.3063756802180745E-2</v>
      </c>
      <c r="G2729" s="77">
        <f t="shared" si="677"/>
        <v>-9.6429122598529204E-4</v>
      </c>
      <c r="H2729" s="69">
        <f t="shared" si="684"/>
        <v>2.7980596528326716E-2</v>
      </c>
      <c r="I2729" s="66">
        <f t="shared" si="684"/>
        <v>-8.3178376478884459</v>
      </c>
      <c r="J2729" s="73">
        <f t="shared" si="672"/>
        <v>8.3178847100938142</v>
      </c>
      <c r="K2729" s="66">
        <f t="shared" si="673"/>
        <v>1.1788748979935904</v>
      </c>
      <c r="L2729" s="69">
        <f t="shared" si="685"/>
        <v>10.522769337009919</v>
      </c>
      <c r="M2729" s="66">
        <f t="shared" si="685"/>
        <v>-32.48337904708719</v>
      </c>
      <c r="N2729" s="69">
        <f t="shared" si="680"/>
        <v>7.7861226715182825</v>
      </c>
      <c r="O2729" s="69">
        <f t="shared" si="681"/>
        <v>-2.1751983366668868E-3</v>
      </c>
    </row>
    <row r="2730" spans="4:15" x14ac:dyDescent="0.3">
      <c r="D2730" s="65">
        <f t="shared" si="674"/>
        <v>2728</v>
      </c>
      <c r="E2730" s="66">
        <f t="shared" si="675"/>
        <v>5.4559999999996212</v>
      </c>
      <c r="F2730" s="72">
        <f t="shared" si="676"/>
        <v>-3.2985622878130963E-2</v>
      </c>
      <c r="G2730" s="77">
        <f t="shared" si="677"/>
        <v>-9.5999131826296491E-4</v>
      </c>
      <c r="H2730" s="69">
        <f t="shared" si="684"/>
        <v>2.7914469014722353E-2</v>
      </c>
      <c r="I2730" s="66">
        <f t="shared" si="684"/>
        <v>-8.3178395764708988</v>
      </c>
      <c r="J2730" s="73">
        <f t="shared" si="672"/>
        <v>8.3178864164814108</v>
      </c>
      <c r="K2730" s="66">
        <f t="shared" si="673"/>
        <v>1.1788751393118433</v>
      </c>
      <c r="L2730" s="69">
        <f t="shared" si="685"/>
        <v>10.522825298202976</v>
      </c>
      <c r="M2730" s="66">
        <f t="shared" si="685"/>
        <v>-32.500014722382964</v>
      </c>
      <c r="N2730" s="69">
        <f t="shared" si="680"/>
        <v>7.7861226715182825</v>
      </c>
      <c r="O2730" s="69">
        <f t="shared" si="681"/>
        <v>-2.1751983366668868E-3</v>
      </c>
    </row>
    <row r="2731" spans="4:15" x14ac:dyDescent="0.3">
      <c r="D2731" s="65">
        <f t="shared" si="674"/>
        <v>2729</v>
      </c>
      <c r="E2731" s="66">
        <f t="shared" si="675"/>
        <v>5.4579999999996209</v>
      </c>
      <c r="F2731" s="72">
        <f t="shared" si="676"/>
        <v>-3.2907673548546949E-2</v>
      </c>
      <c r="G2731" s="77">
        <f t="shared" si="677"/>
        <v>-9.557105143045419E-4</v>
      </c>
      <c r="H2731" s="69">
        <f t="shared" si="684"/>
        <v>2.7848497768966092E-2</v>
      </c>
      <c r="I2731" s="66">
        <f t="shared" si="684"/>
        <v>-8.3178414964535357</v>
      </c>
      <c r="J2731" s="73">
        <f t="shared" si="672"/>
        <v>8.3178881153182385</v>
      </c>
      <c r="K2731" s="66">
        <f t="shared" si="673"/>
        <v>1.1788753795622624</v>
      </c>
      <c r="L2731" s="69">
        <f t="shared" si="685"/>
        <v>10.522881127141005</v>
      </c>
      <c r="M2731" s="66">
        <f t="shared" si="685"/>
        <v>-32.516650401535905</v>
      </c>
      <c r="N2731" s="69">
        <f t="shared" si="680"/>
        <v>7.7861226715182825</v>
      </c>
      <c r="O2731" s="69">
        <f t="shared" si="681"/>
        <v>-2.1751983366668868E-3</v>
      </c>
    </row>
    <row r="2732" spans="4:15" x14ac:dyDescent="0.3">
      <c r="D2732" s="65">
        <f t="shared" si="674"/>
        <v>2730</v>
      </c>
      <c r="E2732" s="66">
        <f t="shared" si="675"/>
        <v>5.4599999999996207</v>
      </c>
      <c r="F2732" s="72">
        <f t="shared" si="676"/>
        <v>-3.2829908377628718E-2</v>
      </c>
      <c r="G2732" s="77">
        <f t="shared" si="677"/>
        <v>-9.5144872960162274E-4</v>
      </c>
      <c r="H2732" s="69">
        <f t="shared" si="684"/>
        <v>2.7782682421868998E-2</v>
      </c>
      <c r="I2732" s="66">
        <f t="shared" si="684"/>
        <v>-8.3178434078745642</v>
      </c>
      <c r="J2732" s="73">
        <f t="shared" si="672"/>
        <v>8.3178898066375524</v>
      </c>
      <c r="K2732" s="66">
        <f t="shared" si="673"/>
        <v>1.1788756187495508</v>
      </c>
      <c r="L2732" s="69">
        <f t="shared" si="685"/>
        <v>10.522936824136544</v>
      </c>
      <c r="M2732" s="66">
        <f t="shared" si="685"/>
        <v>-32.533286084528811</v>
      </c>
      <c r="N2732" s="69">
        <f t="shared" si="680"/>
        <v>7.7861226715182825</v>
      </c>
      <c r="O2732" s="69">
        <f t="shared" si="681"/>
        <v>-2.1751983366668868E-3</v>
      </c>
    </row>
    <row r="2733" spans="4:15" x14ac:dyDescent="0.3">
      <c r="D2733" s="65">
        <f t="shared" si="674"/>
        <v>2731</v>
      </c>
      <c r="E2733" s="66">
        <f t="shared" si="675"/>
        <v>5.4619999999996205</v>
      </c>
      <c r="F2733" s="72">
        <f t="shared" si="676"/>
        <v>-3.2752326930603086E-2</v>
      </c>
      <c r="G2733" s="77">
        <f t="shared" si="677"/>
        <v>-9.4720587999930217E-4</v>
      </c>
      <c r="H2733" s="69">
        <f t="shared" si="684"/>
        <v>2.7717022605113741E-2</v>
      </c>
      <c r="I2733" s="66">
        <f t="shared" si="684"/>
        <v>-8.3178453107720234</v>
      </c>
      <c r="J2733" s="73">
        <f t="shared" si="672"/>
        <v>8.3178914904724639</v>
      </c>
      <c r="K2733" s="66">
        <f t="shared" si="673"/>
        <v>1.178875856878391</v>
      </c>
      <c r="L2733" s="69">
        <f t="shared" si="685"/>
        <v>10.522992389501388</v>
      </c>
      <c r="M2733" s="66">
        <f t="shared" si="685"/>
        <v>-32.549921771344557</v>
      </c>
      <c r="N2733" s="69">
        <f t="shared" si="680"/>
        <v>7.7861226715182825</v>
      </c>
      <c r="O2733" s="69">
        <f t="shared" si="681"/>
        <v>-2.1751983366668868E-3</v>
      </c>
    </row>
    <row r="2734" spans="4:15" x14ac:dyDescent="0.3">
      <c r="D2734" s="65">
        <f t="shared" si="674"/>
        <v>2732</v>
      </c>
      <c r="E2734" s="66">
        <f t="shared" si="675"/>
        <v>5.4639999999996203</v>
      </c>
      <c r="F2734" s="72">
        <f t="shared" si="676"/>
        <v>-3.2674928773721197E-2</v>
      </c>
      <c r="G2734" s="77">
        <f t="shared" si="677"/>
        <v>-9.4298188172281527E-4</v>
      </c>
      <c r="H2734" s="69">
        <f t="shared" si="684"/>
        <v>2.7651517951252536E-2</v>
      </c>
      <c r="I2734" s="66">
        <f t="shared" si="684"/>
        <v>-8.3178472051837833</v>
      </c>
      <c r="J2734" s="73">
        <f t="shared" si="672"/>
        <v>8.3178931668559368</v>
      </c>
      <c r="K2734" s="66">
        <f t="shared" si="673"/>
        <v>1.1788760939534446</v>
      </c>
      <c r="L2734" s="69">
        <f t="shared" si="685"/>
        <v>10.523047823546598</v>
      </c>
      <c r="M2734" s="66">
        <f t="shared" si="685"/>
        <v>-32.566557461966099</v>
      </c>
      <c r="N2734" s="69">
        <f t="shared" si="680"/>
        <v>7.7861226715182825</v>
      </c>
      <c r="O2734" s="69">
        <f t="shared" si="681"/>
        <v>-2.1751983366668868E-3</v>
      </c>
    </row>
    <row r="2735" spans="4:15" x14ac:dyDescent="0.3">
      <c r="D2735" s="65">
        <f t="shared" si="674"/>
        <v>2733</v>
      </c>
      <c r="E2735" s="66">
        <f t="shared" si="675"/>
        <v>5.4659999999996201</v>
      </c>
      <c r="F2735" s="72">
        <f t="shared" si="676"/>
        <v>-3.2597713474256142E-2</v>
      </c>
      <c r="G2735" s="77">
        <f t="shared" si="677"/>
        <v>-9.3877665136510302E-4</v>
      </c>
      <c r="H2735" s="69">
        <f t="shared" si="684"/>
        <v>2.7586168093705093E-2</v>
      </c>
      <c r="I2735" s="66">
        <f t="shared" si="684"/>
        <v>-8.3178490911475471</v>
      </c>
      <c r="J2735" s="73">
        <f t="shared" si="672"/>
        <v>8.3178948358207894</v>
      </c>
      <c r="K2735" s="66">
        <f t="shared" si="673"/>
        <v>1.1788763299793532</v>
      </c>
      <c r="L2735" s="69">
        <f t="shared" si="685"/>
        <v>10.5231031265825</v>
      </c>
      <c r="M2735" s="66">
        <f t="shared" si="685"/>
        <v>-32.583193156376467</v>
      </c>
      <c r="N2735" s="69">
        <f t="shared" si="680"/>
        <v>7.7861226715182825</v>
      </c>
      <c r="O2735" s="69">
        <f t="shared" si="681"/>
        <v>-2.1751983366668868E-3</v>
      </c>
    </row>
    <row r="2736" spans="4:15" x14ac:dyDescent="0.3">
      <c r="D2736" s="65">
        <f t="shared" si="674"/>
        <v>2734</v>
      </c>
      <c r="E2736" s="66">
        <f t="shared" si="675"/>
        <v>5.4679999999996198</v>
      </c>
      <c r="F2736" s="72">
        <f t="shared" si="676"/>
        <v>-3.252068060050059E-2</v>
      </c>
      <c r="G2736" s="77">
        <f t="shared" si="677"/>
        <v>-9.3459010587970681E-4</v>
      </c>
      <c r="H2736" s="69">
        <f t="shared" si="684"/>
        <v>2.7520972666756582E-2</v>
      </c>
      <c r="I2736" s="66">
        <f t="shared" si="684"/>
        <v>-8.3178509687008493</v>
      </c>
      <c r="J2736" s="73">
        <f t="shared" si="672"/>
        <v>8.3178964973996976</v>
      </c>
      <c r="K2736" s="66">
        <f t="shared" si="673"/>
        <v>1.1788765649607373</v>
      </c>
      <c r="L2736" s="69">
        <f t="shared" si="685"/>
        <v>10.523158298918688</v>
      </c>
      <c r="M2736" s="66">
        <f t="shared" si="685"/>
        <v>-32.599828854558766</v>
      </c>
      <c r="N2736" s="69">
        <f t="shared" si="680"/>
        <v>7.7861226715182825</v>
      </c>
      <c r="O2736" s="69">
        <f t="shared" si="681"/>
        <v>-2.1751983366668868E-3</v>
      </c>
    </row>
    <row r="2737" spans="4:15" x14ac:dyDescent="0.3">
      <c r="D2737" s="65">
        <f t="shared" si="674"/>
        <v>2735</v>
      </c>
      <c r="E2737" s="66">
        <f t="shared" si="675"/>
        <v>5.4699999999996196</v>
      </c>
      <c r="F2737" s="72">
        <f t="shared" si="676"/>
        <v>-3.2443829721764343E-2</v>
      </c>
      <c r="G2737" s="77">
        <f t="shared" si="677"/>
        <v>-9.3042216260030841E-4</v>
      </c>
      <c r="H2737" s="69">
        <f t="shared" si="684"/>
        <v>2.745593130555558E-2</v>
      </c>
      <c r="I2737" s="66">
        <f t="shared" si="684"/>
        <v>-8.3178528378810608</v>
      </c>
      <c r="J2737" s="73">
        <f t="shared" si="672"/>
        <v>8.3178981516251973</v>
      </c>
      <c r="K2737" s="66">
        <f t="shared" si="673"/>
        <v>1.1788767989021984</v>
      </c>
      <c r="L2737" s="69">
        <f t="shared" si="685"/>
        <v>10.523213340864022</v>
      </c>
      <c r="M2737" s="66">
        <f t="shared" si="685"/>
        <v>-32.616464556496169</v>
      </c>
      <c r="N2737" s="69">
        <f t="shared" si="680"/>
        <v>7.7861226715182825</v>
      </c>
      <c r="O2737" s="69">
        <f t="shared" si="681"/>
        <v>-2.1751983366668868E-3</v>
      </c>
    </row>
    <row r="2738" spans="4:15" x14ac:dyDescent="0.3">
      <c r="D2738" s="65">
        <f t="shared" si="674"/>
        <v>2736</v>
      </c>
      <c r="E2738" s="66">
        <f t="shared" si="675"/>
        <v>5.4719999999996194</v>
      </c>
      <c r="F2738" s="72">
        <f t="shared" si="676"/>
        <v>-3.2367160408372023E-2</v>
      </c>
      <c r="G2738" s="77">
        <f t="shared" si="677"/>
        <v>-9.2627273920697917E-4</v>
      </c>
      <c r="H2738" s="69">
        <f t="shared" si="684"/>
        <v>2.7391043646112053E-2</v>
      </c>
      <c r="I2738" s="66">
        <f t="shared" si="684"/>
        <v>-8.3178546987253856</v>
      </c>
      <c r="J2738" s="73">
        <f t="shared" si="672"/>
        <v>8.3178997985296732</v>
      </c>
      <c r="K2738" s="66">
        <f t="shared" si="673"/>
        <v>1.1788770318083166</v>
      </c>
      <c r="L2738" s="69">
        <f t="shared" si="685"/>
        <v>10.523268252726632</v>
      </c>
      <c r="M2738" s="66">
        <f t="shared" si="685"/>
        <v>-32.633100262171929</v>
      </c>
      <c r="N2738" s="69">
        <f t="shared" si="680"/>
        <v>7.7861226715182825</v>
      </c>
      <c r="O2738" s="69">
        <f t="shared" si="681"/>
        <v>-2.1751983366668868E-3</v>
      </c>
    </row>
    <row r="2739" spans="4:15" x14ac:dyDescent="0.3">
      <c r="D2739" s="65">
        <f t="shared" si="674"/>
        <v>2737</v>
      </c>
      <c r="E2739" s="66">
        <f t="shared" si="675"/>
        <v>5.4739999999996192</v>
      </c>
      <c r="F2739" s="72">
        <f t="shared" si="676"/>
        <v>-3.2290672231660628E-2</v>
      </c>
      <c r="G2739" s="77">
        <f t="shared" si="677"/>
        <v>-9.2214175375815444E-4</v>
      </c>
      <c r="H2739" s="69">
        <f t="shared" si="684"/>
        <v>2.7326309325295308E-2</v>
      </c>
      <c r="I2739" s="66">
        <f t="shared" si="684"/>
        <v>-8.3178565512708644</v>
      </c>
      <c r="J2739" s="73">
        <f t="shared" si="672"/>
        <v>8.3179014381453786</v>
      </c>
      <c r="K2739" s="66">
        <f t="shared" si="673"/>
        <v>1.1788772636836529</v>
      </c>
      <c r="L2739" s="69">
        <f t="shared" si="685"/>
        <v>10.523323034813924</v>
      </c>
      <c r="M2739" s="66">
        <f t="shared" si="685"/>
        <v>-32.649735971569378</v>
      </c>
      <c r="N2739" s="69">
        <f t="shared" si="680"/>
        <v>7.7861226715182825</v>
      </c>
      <c r="O2739" s="69">
        <f t="shared" si="681"/>
        <v>-2.1751983366668868E-3</v>
      </c>
    </row>
    <row r="2740" spans="4:15" x14ac:dyDescent="0.3">
      <c r="D2740" s="65">
        <f t="shared" si="674"/>
        <v>2738</v>
      </c>
      <c r="E2740" s="66">
        <f t="shared" si="675"/>
        <v>5.475999999999619</v>
      </c>
      <c r="F2740" s="72">
        <f t="shared" si="676"/>
        <v>-3.2214364763977217E-2</v>
      </c>
      <c r="G2740" s="77">
        <f t="shared" si="677"/>
        <v>-9.180291246568828E-4</v>
      </c>
      <c r="H2740" s="69">
        <f t="shared" ref="H2740:I2755" si="686">H2739+$B$4*F2739</f>
        <v>2.7261727980831988E-2</v>
      </c>
      <c r="I2740" s="66">
        <f t="shared" si="686"/>
        <v>-8.3178583955543726</v>
      </c>
      <c r="J2740" s="73">
        <f t="shared" si="672"/>
        <v>8.3179030705044195</v>
      </c>
      <c r="K2740" s="66">
        <f t="shared" si="673"/>
        <v>1.1788774945327476</v>
      </c>
      <c r="L2740" s="69">
        <f t="shared" ref="L2740:M2755" si="687">L2739+$B$4*H2739</f>
        <v>10.523377687432575</v>
      </c>
      <c r="M2740" s="66">
        <f t="shared" si="687"/>
        <v>-32.666371684671923</v>
      </c>
      <c r="N2740" s="69">
        <f t="shared" si="680"/>
        <v>7.7861226715182825</v>
      </c>
      <c r="O2740" s="69">
        <f t="shared" si="681"/>
        <v>-2.1751983366668868E-3</v>
      </c>
    </row>
    <row r="2741" spans="4:15" x14ac:dyDescent="0.3">
      <c r="D2741" s="65">
        <f t="shared" si="674"/>
        <v>2739</v>
      </c>
      <c r="E2741" s="66">
        <f t="shared" si="675"/>
        <v>5.4779999999996187</v>
      </c>
      <c r="F2741" s="72">
        <f t="shared" si="676"/>
        <v>-3.2138237578676516E-2</v>
      </c>
      <c r="G2741" s="77">
        <f t="shared" si="677"/>
        <v>-9.1393477068102413E-4</v>
      </c>
      <c r="H2741" s="69">
        <f t="shared" si="686"/>
        <v>2.7197299251304034E-2</v>
      </c>
      <c r="I2741" s="66">
        <f t="shared" si="686"/>
        <v>-8.317860231612622</v>
      </c>
      <c r="J2741" s="73">
        <f t="shared" si="672"/>
        <v>8.3179046956387594</v>
      </c>
      <c r="K2741" s="66">
        <f t="shared" si="673"/>
        <v>1.1788777243601212</v>
      </c>
      <c r="L2741" s="69">
        <f t="shared" si="687"/>
        <v>10.523432210888537</v>
      </c>
      <c r="M2741" s="66">
        <f t="shared" si="687"/>
        <v>-32.68300740146303</v>
      </c>
      <c r="N2741" s="69">
        <f t="shared" si="680"/>
        <v>7.7861226715182825</v>
      </c>
      <c r="O2741" s="69">
        <f t="shared" si="681"/>
        <v>-2.1751983366668868E-3</v>
      </c>
    </row>
    <row r="2742" spans="4:15" x14ac:dyDescent="0.3">
      <c r="D2742" s="65">
        <f t="shared" si="674"/>
        <v>2740</v>
      </c>
      <c r="E2742" s="66">
        <f t="shared" si="675"/>
        <v>5.4799999999996185</v>
      </c>
      <c r="F2742" s="72">
        <f t="shared" si="676"/>
        <v>-3.206229025011853E-2</v>
      </c>
      <c r="G2742" s="77">
        <f t="shared" si="677"/>
        <v>-9.0985861096193332E-4</v>
      </c>
      <c r="H2742" s="69">
        <f t="shared" si="686"/>
        <v>2.7133022776146681E-2</v>
      </c>
      <c r="I2742" s="66">
        <f t="shared" si="686"/>
        <v>-8.3178620594821631</v>
      </c>
      <c r="J2742" s="73">
        <f t="shared" si="672"/>
        <v>8.3179063135802291</v>
      </c>
      <c r="K2742" s="66">
        <f t="shared" si="673"/>
        <v>1.1788779531702753</v>
      </c>
      <c r="L2742" s="69">
        <f t="shared" si="687"/>
        <v>10.523486605487038</v>
      </c>
      <c r="M2742" s="66">
        <f t="shared" si="687"/>
        <v>-32.699643121926258</v>
      </c>
      <c r="N2742" s="69">
        <f t="shared" si="680"/>
        <v>7.7861226715182825</v>
      </c>
      <c r="O2742" s="69">
        <f t="shared" si="681"/>
        <v>-2.1751983366668868E-3</v>
      </c>
    </row>
    <row r="2743" spans="4:15" x14ac:dyDescent="0.3">
      <c r="D2743" s="65">
        <f t="shared" si="674"/>
        <v>2741</v>
      </c>
      <c r="E2743" s="66">
        <f t="shared" si="675"/>
        <v>5.4819999999996183</v>
      </c>
      <c r="F2743" s="72">
        <f t="shared" si="676"/>
        <v>-3.1986522353666259E-2</v>
      </c>
      <c r="G2743" s="77">
        <f t="shared" si="677"/>
        <v>-9.0580056497557848E-4</v>
      </c>
      <c r="H2743" s="69">
        <f t="shared" si="686"/>
        <v>2.7068898195646444E-2</v>
      </c>
      <c r="I2743" s="66">
        <f t="shared" si="686"/>
        <v>-8.3178638791993844</v>
      </c>
      <c r="J2743" s="73">
        <f t="shared" si="672"/>
        <v>8.3179079243605081</v>
      </c>
      <c r="K2743" s="66">
        <f t="shared" si="673"/>
        <v>1.17887818096769</v>
      </c>
      <c r="L2743" s="69">
        <f t="shared" si="687"/>
        <v>10.523540871532591</v>
      </c>
      <c r="M2743" s="66">
        <f t="shared" si="687"/>
        <v>-32.716278846045221</v>
      </c>
      <c r="N2743" s="69">
        <f t="shared" si="680"/>
        <v>7.7861226715182825</v>
      </c>
      <c r="O2743" s="69">
        <f t="shared" si="681"/>
        <v>-2.1751983366668868E-3</v>
      </c>
    </row>
    <row r="2744" spans="4:15" x14ac:dyDescent="0.3">
      <c r="D2744" s="65">
        <f t="shared" si="674"/>
        <v>2742</v>
      </c>
      <c r="E2744" s="66">
        <f t="shared" si="675"/>
        <v>5.4839999999996181</v>
      </c>
      <c r="F2744" s="72">
        <f t="shared" si="676"/>
        <v>-3.1910933465683265E-2</v>
      </c>
      <c r="G2744" s="77">
        <f t="shared" si="677"/>
        <v>-9.0176055257451537E-4</v>
      </c>
      <c r="H2744" s="69">
        <f t="shared" si="686"/>
        <v>2.7004925150939111E-2</v>
      </c>
      <c r="I2744" s="66">
        <f t="shared" si="686"/>
        <v>-8.3178656908005149</v>
      </c>
      <c r="J2744" s="73">
        <f t="shared" si="672"/>
        <v>8.3179095280111532</v>
      </c>
      <c r="K2744" s="66">
        <f t="shared" si="673"/>
        <v>1.178878407756828</v>
      </c>
      <c r="L2744" s="69">
        <f t="shared" si="687"/>
        <v>10.523595009328982</v>
      </c>
      <c r="M2744" s="66">
        <f t="shared" si="687"/>
        <v>-32.732914573803619</v>
      </c>
      <c r="N2744" s="69">
        <f t="shared" si="680"/>
        <v>7.7861226715182825</v>
      </c>
      <c r="O2744" s="69">
        <f t="shared" si="681"/>
        <v>-2.1751983366668868E-3</v>
      </c>
    </row>
    <row r="2745" spans="4:15" x14ac:dyDescent="0.3">
      <c r="D2745" s="65">
        <f t="shared" si="674"/>
        <v>2743</v>
      </c>
      <c r="E2745" s="66">
        <f t="shared" si="675"/>
        <v>5.4859999999996178</v>
      </c>
      <c r="F2745" s="72">
        <f t="shared" si="676"/>
        <v>-3.1835523163531415E-2</v>
      </c>
      <c r="G2745" s="77">
        <f t="shared" si="677"/>
        <v>-8.9773849393992577E-4</v>
      </c>
      <c r="H2745" s="69">
        <f t="shared" si="686"/>
        <v>2.6941103284007745E-2</v>
      </c>
      <c r="I2745" s="66">
        <f t="shared" si="686"/>
        <v>-8.3178674943216198</v>
      </c>
      <c r="J2745" s="73">
        <f t="shared" si="672"/>
        <v>8.3179111245635688</v>
      </c>
      <c r="K2745" s="66">
        <f t="shared" si="673"/>
        <v>1.1788786335421306</v>
      </c>
      <c r="L2745" s="69">
        <f t="shared" si="687"/>
        <v>10.523649019179285</v>
      </c>
      <c r="M2745" s="66">
        <f t="shared" si="687"/>
        <v>-32.749550305185217</v>
      </c>
      <c r="N2745" s="69">
        <f t="shared" si="680"/>
        <v>7.7861226715182825</v>
      </c>
      <c r="O2745" s="69">
        <f t="shared" si="681"/>
        <v>-2.1751983366668868E-3</v>
      </c>
    </row>
    <row r="2746" spans="4:15" x14ac:dyDescent="0.3">
      <c r="D2746" s="65">
        <f t="shared" si="674"/>
        <v>2744</v>
      </c>
      <c r="E2746" s="66">
        <f t="shared" si="675"/>
        <v>5.4879999999996176</v>
      </c>
      <c r="F2746" s="72">
        <f t="shared" si="676"/>
        <v>-3.176029102556846E-2</v>
      </c>
      <c r="G2746" s="77">
        <f t="shared" si="677"/>
        <v>-8.9373430962247369E-4</v>
      </c>
      <c r="H2746" s="69">
        <f t="shared" si="686"/>
        <v>2.6877432237680684E-2</v>
      </c>
      <c r="I2746" s="66">
        <f t="shared" si="686"/>
        <v>-8.3178692897986082</v>
      </c>
      <c r="J2746" s="73">
        <f t="shared" si="672"/>
        <v>8.3179127140490294</v>
      </c>
      <c r="K2746" s="66">
        <f t="shared" si="673"/>
        <v>1.1788788583280205</v>
      </c>
      <c r="L2746" s="69">
        <f t="shared" si="687"/>
        <v>10.523702901385853</v>
      </c>
      <c r="M2746" s="66">
        <f t="shared" si="687"/>
        <v>-32.766186040173864</v>
      </c>
      <c r="N2746" s="69">
        <f t="shared" si="680"/>
        <v>7.7861226715182825</v>
      </c>
      <c r="O2746" s="69">
        <f t="shared" si="681"/>
        <v>-2.1751983366668868E-3</v>
      </c>
    </row>
    <row r="2747" spans="4:15" x14ac:dyDescent="0.3">
      <c r="D2747" s="65">
        <f t="shared" si="674"/>
        <v>2745</v>
      </c>
      <c r="E2747" s="66">
        <f t="shared" si="675"/>
        <v>5.4899999999996174</v>
      </c>
      <c r="F2747" s="72">
        <f t="shared" si="676"/>
        <v>-3.1685236631145738E-2</v>
      </c>
      <c r="G2747" s="77">
        <f t="shared" si="677"/>
        <v>-8.8974792051388363E-4</v>
      </c>
      <c r="H2747" s="69">
        <f t="shared" si="686"/>
        <v>2.6813911655629546E-2</v>
      </c>
      <c r="I2747" s="66">
        <f t="shared" si="686"/>
        <v>-8.3178710772672275</v>
      </c>
      <c r="J2747" s="73">
        <f t="shared" si="672"/>
        <v>8.3179142964986674</v>
      </c>
      <c r="K2747" s="66">
        <f t="shared" si="673"/>
        <v>1.1788790821189008</v>
      </c>
      <c r="L2747" s="69">
        <f t="shared" si="687"/>
        <v>10.523756656250329</v>
      </c>
      <c r="M2747" s="66">
        <f t="shared" si="687"/>
        <v>-32.782821778753458</v>
      </c>
      <c r="N2747" s="69">
        <f t="shared" si="680"/>
        <v>7.7861226715182825</v>
      </c>
      <c r="O2747" s="69">
        <f t="shared" si="681"/>
        <v>-2.1751983366668868E-3</v>
      </c>
    </row>
    <row r="2748" spans="4:15" x14ac:dyDescent="0.3">
      <c r="D2748" s="65">
        <f t="shared" si="674"/>
        <v>2746</v>
      </c>
      <c r="E2748" s="66">
        <f t="shared" si="675"/>
        <v>5.4919999999996172</v>
      </c>
      <c r="F2748" s="72">
        <f t="shared" si="676"/>
        <v>-3.1610359560605858E-2</v>
      </c>
      <c r="G2748" s="77">
        <f t="shared" si="677"/>
        <v>-8.8577924785759876E-4</v>
      </c>
      <c r="H2748" s="69">
        <f t="shared" si="686"/>
        <v>2.6750541182367256E-2</v>
      </c>
      <c r="I2748" s="66">
        <f t="shared" si="686"/>
        <v>-8.3178728567630689</v>
      </c>
      <c r="J2748" s="73">
        <f t="shared" si="672"/>
        <v>8.3179158719434856</v>
      </c>
      <c r="K2748" s="66">
        <f t="shared" si="673"/>
        <v>1.1788793049191555</v>
      </c>
      <c r="L2748" s="69">
        <f t="shared" si="687"/>
        <v>10.52381028407364</v>
      </c>
      <c r="M2748" s="66">
        <f t="shared" si="687"/>
        <v>-32.799457520907993</v>
      </c>
      <c r="N2748" s="69">
        <f t="shared" si="680"/>
        <v>7.7861226715182825</v>
      </c>
      <c r="O2748" s="69">
        <f t="shared" si="681"/>
        <v>-2.1751983366668868E-3</v>
      </c>
    </row>
    <row r="2749" spans="4:15" x14ac:dyDescent="0.3">
      <c r="D2749" s="65">
        <f t="shared" si="674"/>
        <v>2747</v>
      </c>
      <c r="E2749" s="66">
        <f t="shared" si="675"/>
        <v>5.493999999999617</v>
      </c>
      <c r="F2749" s="72">
        <f t="shared" si="676"/>
        <v>-3.1535659395280358E-2</v>
      </c>
      <c r="G2749" s="77">
        <f t="shared" si="677"/>
        <v>-8.8182821324345184E-4</v>
      </c>
      <c r="H2749" s="69">
        <f t="shared" si="686"/>
        <v>2.6687320463246043E-2</v>
      </c>
      <c r="I2749" s="66">
        <f t="shared" si="686"/>
        <v>-8.3178746283215652</v>
      </c>
      <c r="J2749" s="73">
        <f t="shared" si="672"/>
        <v>8.3179174404143446</v>
      </c>
      <c r="K2749" s="66">
        <f t="shared" si="673"/>
        <v>1.1788795267331493</v>
      </c>
      <c r="L2749" s="69">
        <f t="shared" si="687"/>
        <v>10.523863785156005</v>
      </c>
      <c r="M2749" s="66">
        <f t="shared" si="687"/>
        <v>-32.816093266621522</v>
      </c>
      <c r="N2749" s="69">
        <f t="shared" si="680"/>
        <v>7.7861226715182825</v>
      </c>
      <c r="O2749" s="69">
        <f t="shared" si="681"/>
        <v>-2.1751983366668868E-3</v>
      </c>
    </row>
    <row r="2750" spans="4:15" x14ac:dyDescent="0.3">
      <c r="D2750" s="65">
        <f t="shared" si="674"/>
        <v>2748</v>
      </c>
      <c r="E2750" s="66">
        <f t="shared" si="675"/>
        <v>5.4959999999996167</v>
      </c>
      <c r="F2750" s="72">
        <f t="shared" si="676"/>
        <v>-3.1461135717487383E-2</v>
      </c>
      <c r="G2750" s="77">
        <f t="shared" si="677"/>
        <v>-8.7789473860233613E-4</v>
      </c>
      <c r="H2750" s="69">
        <f t="shared" si="686"/>
        <v>2.6624249144455481E-2</v>
      </c>
      <c r="I2750" s="66">
        <f t="shared" si="686"/>
        <v>-8.3178763919779914</v>
      </c>
      <c r="J2750" s="73">
        <f t="shared" si="672"/>
        <v>8.3179190019419718</v>
      </c>
      <c r="K2750" s="66">
        <f t="shared" si="673"/>
        <v>1.1788797475652273</v>
      </c>
      <c r="L2750" s="69">
        <f t="shared" si="687"/>
        <v>10.52391715979693</v>
      </c>
      <c r="M2750" s="66">
        <f t="shared" si="687"/>
        <v>-32.832729015878165</v>
      </c>
      <c r="N2750" s="69">
        <f t="shared" si="680"/>
        <v>7.7861226715182825</v>
      </c>
      <c r="O2750" s="69">
        <f t="shared" si="681"/>
        <v>-2.1751983366668868E-3</v>
      </c>
    </row>
    <row r="2751" spans="4:15" x14ac:dyDescent="0.3">
      <c r="D2751" s="65">
        <f t="shared" si="674"/>
        <v>2749</v>
      </c>
      <c r="E2751" s="66">
        <f t="shared" si="675"/>
        <v>5.4979999999996165</v>
      </c>
      <c r="F2751" s="72">
        <f t="shared" si="676"/>
        <v>-3.1386788110529397E-2</v>
      </c>
      <c r="G2751" s="77">
        <f t="shared" si="677"/>
        <v>-8.7397874622219263E-4</v>
      </c>
      <c r="H2751" s="69">
        <f t="shared" si="686"/>
        <v>2.6561326873020506E-2</v>
      </c>
      <c r="I2751" s="66">
        <f t="shared" si="686"/>
        <v>-8.3178781477674679</v>
      </c>
      <c r="J2751" s="73">
        <f t="shared" si="672"/>
        <v>8.3179205565569578</v>
      </c>
      <c r="K2751" s="66">
        <f t="shared" si="673"/>
        <v>1.1788799674197161</v>
      </c>
      <c r="L2751" s="69">
        <f t="shared" si="687"/>
        <v>10.523970408295218</v>
      </c>
      <c r="M2751" s="66">
        <f t="shared" si="687"/>
        <v>-32.84936476866212</v>
      </c>
      <c r="N2751" s="69">
        <f t="shared" si="680"/>
        <v>7.7861226715182825</v>
      </c>
      <c r="O2751" s="69">
        <f t="shared" si="681"/>
        <v>-2.1751983366668868E-3</v>
      </c>
    </row>
    <row r="2752" spans="4:15" x14ac:dyDescent="0.3">
      <c r="D2752" s="65">
        <f t="shared" si="674"/>
        <v>2750</v>
      </c>
      <c r="E2752" s="66">
        <f t="shared" si="675"/>
        <v>5.4999999999996163</v>
      </c>
      <c r="F2752" s="72">
        <f t="shared" si="676"/>
        <v>-3.1312616158690847E-2</v>
      </c>
      <c r="G2752" s="77">
        <f t="shared" si="677"/>
        <v>-8.7008015871781197E-4</v>
      </c>
      <c r="H2752" s="69">
        <f t="shared" si="686"/>
        <v>2.6498553296799447E-2</v>
      </c>
      <c r="I2752" s="66">
        <f t="shared" si="686"/>
        <v>-8.3178798957249604</v>
      </c>
      <c r="J2752" s="73">
        <f t="shared" si="672"/>
        <v>8.3179221042897673</v>
      </c>
      <c r="K2752" s="66">
        <f t="shared" si="673"/>
        <v>1.1788801863009237</v>
      </c>
      <c r="L2752" s="69">
        <f t="shared" si="687"/>
        <v>10.524023530948964</v>
      </c>
      <c r="M2752" s="66">
        <f t="shared" si="687"/>
        <v>-32.866000524957656</v>
      </c>
      <c r="N2752" s="69">
        <f t="shared" si="680"/>
        <v>7.7861226715182825</v>
      </c>
      <c r="O2752" s="69">
        <f t="shared" si="681"/>
        <v>-2.1751983366668868E-3</v>
      </c>
    </row>
    <row r="2753" spans="4:15" x14ac:dyDescent="0.3">
      <c r="D2753" s="65">
        <f t="shared" si="674"/>
        <v>2751</v>
      </c>
      <c r="E2753" s="66">
        <f t="shared" si="675"/>
        <v>5.5019999999996161</v>
      </c>
      <c r="F2753" s="72">
        <f t="shared" si="676"/>
        <v>-3.1238619447235889E-2</v>
      </c>
      <c r="G2753" s="77">
        <f t="shared" si="677"/>
        <v>-8.6619889905037439E-4</v>
      </c>
      <c r="H2753" s="69">
        <f t="shared" si="686"/>
        <v>2.6435928064482066E-2</v>
      </c>
      <c r="I2753" s="66">
        <f t="shared" si="686"/>
        <v>-8.3178816358852785</v>
      </c>
      <c r="J2753" s="73">
        <f t="shared" si="672"/>
        <v>8.3179236451707226</v>
      </c>
      <c r="K2753" s="66">
        <f t="shared" si="673"/>
        <v>1.1788804042131382</v>
      </c>
      <c r="L2753" s="69">
        <f t="shared" si="687"/>
        <v>10.524076528055557</v>
      </c>
      <c r="M2753" s="66">
        <f t="shared" si="687"/>
        <v>-32.882636284749104</v>
      </c>
      <c r="N2753" s="69">
        <f t="shared" si="680"/>
        <v>7.7861226715182825</v>
      </c>
      <c r="O2753" s="69">
        <f t="shared" si="681"/>
        <v>-2.1751983366668868E-3</v>
      </c>
    </row>
    <row r="2754" spans="4:15" x14ac:dyDescent="0.3">
      <c r="D2754" s="65">
        <f t="shared" si="674"/>
        <v>2752</v>
      </c>
      <c r="E2754" s="66">
        <f t="shared" si="675"/>
        <v>5.5039999999996159</v>
      </c>
      <c r="F2754" s="72">
        <f t="shared" si="676"/>
        <v>-3.1164797562406064E-2</v>
      </c>
      <c r="G2754" s="77">
        <f t="shared" si="677"/>
        <v>-8.6233489052212065E-4</v>
      </c>
      <c r="H2754" s="69">
        <f t="shared" si="686"/>
        <v>2.6373450825587594E-2</v>
      </c>
      <c r="I2754" s="66">
        <f t="shared" si="686"/>
        <v>-8.3178833682830771</v>
      </c>
      <c r="J2754" s="73">
        <f t="shared" si="672"/>
        <v>8.3179251792300146</v>
      </c>
      <c r="K2754" s="66">
        <f t="shared" si="673"/>
        <v>1.1788806211606297</v>
      </c>
      <c r="L2754" s="69">
        <f t="shared" si="687"/>
        <v>10.524129399911686</v>
      </c>
      <c r="M2754" s="66">
        <f t="shared" si="687"/>
        <v>-32.899272048020876</v>
      </c>
      <c r="N2754" s="69">
        <f t="shared" si="680"/>
        <v>7.7861226715182825</v>
      </c>
      <c r="O2754" s="69">
        <f t="shared" si="681"/>
        <v>-2.1751983366668868E-3</v>
      </c>
    </row>
    <row r="2755" spans="4:15" x14ac:dyDescent="0.3">
      <c r="D2755" s="65">
        <f t="shared" si="674"/>
        <v>2753</v>
      </c>
      <c r="E2755" s="66">
        <f t="shared" si="675"/>
        <v>5.5059999999996156</v>
      </c>
      <c r="F2755" s="72">
        <f t="shared" si="676"/>
        <v>-3.1091150091418027E-2</v>
      </c>
      <c r="G2755" s="77">
        <f t="shared" si="677"/>
        <v>-8.5848805677457563E-4</v>
      </c>
      <c r="H2755" s="69">
        <f t="shared" si="686"/>
        <v>2.6311121230462781E-2</v>
      </c>
      <c r="I2755" s="66">
        <f t="shared" si="686"/>
        <v>-8.3178850929528583</v>
      </c>
      <c r="J2755" s="73">
        <f t="shared" ref="J2755:J2818" si="688">SQRT(H2755^2+I2755^2)</f>
        <v>8.3179267064977065</v>
      </c>
      <c r="K2755" s="66">
        <f t="shared" ref="K2755:K2818" si="689">$B$12+$B$13*J2755</f>
        <v>1.1788808371476494</v>
      </c>
      <c r="L2755" s="69">
        <f t="shared" si="687"/>
        <v>10.524182146813338</v>
      </c>
      <c r="M2755" s="66">
        <f t="shared" si="687"/>
        <v>-32.915907814757439</v>
      </c>
      <c r="N2755" s="69">
        <f t="shared" si="680"/>
        <v>7.7861226715182825</v>
      </c>
      <c r="O2755" s="69">
        <f t="shared" si="681"/>
        <v>-2.1751983366668868E-3</v>
      </c>
    </row>
    <row r="2756" spans="4:15" x14ac:dyDescent="0.3">
      <c r="D2756" s="65">
        <f t="shared" ref="D2756:D2819" si="690">D2755+1</f>
        <v>2754</v>
      </c>
      <c r="E2756" s="66">
        <f t="shared" ref="E2756:E2819" si="691">E2755+$B$4</f>
        <v>5.5079999999996154</v>
      </c>
      <c r="F2756" s="72">
        <f t="shared" ref="F2756:F2819" si="692">-K2755*H2755</f>
        <v>-3.1017676622461254E-2</v>
      </c>
      <c r="G2756" s="77">
        <f t="shared" ref="G2756:G2819" si="693">-$B$5-K2755*I2755</f>
        <v>-8.5465832178144296E-4</v>
      </c>
      <c r="H2756" s="69">
        <f t="shared" ref="H2756:I2771" si="694">H2755+$B$4*F2755</f>
        <v>2.6248938930279946E-2</v>
      </c>
      <c r="I2756" s="66">
        <f t="shared" si="694"/>
        <v>-8.3178868099289716</v>
      </c>
      <c r="J2756" s="73">
        <f t="shared" si="688"/>
        <v>8.3179282270037245</v>
      </c>
      <c r="K2756" s="66">
        <f t="shared" si="689"/>
        <v>1.1788810521784294</v>
      </c>
      <c r="L2756" s="69">
        <f t="shared" ref="L2756:M2771" si="695">L2755+$B$4*H2755</f>
        <v>10.524234769055798</v>
      </c>
      <c r="M2756" s="66">
        <f t="shared" si="695"/>
        <v>-32.932543584943346</v>
      </c>
      <c r="N2756" s="69">
        <f t="shared" ref="N2756:N2819" si="696">IF(M2755&gt;=0,L2756,N2755)</f>
        <v>7.7861226715182825</v>
      </c>
      <c r="O2756" s="69">
        <f t="shared" ref="O2756:O2819" si="697">IF(M2755&gt;=0,M2756,O2755)</f>
        <v>-2.1751983366668868E-3</v>
      </c>
    </row>
    <row r="2757" spans="4:15" x14ac:dyDescent="0.3">
      <c r="D2757" s="65">
        <f t="shared" si="690"/>
        <v>2755</v>
      </c>
      <c r="E2757" s="66">
        <f t="shared" si="691"/>
        <v>5.5099999999996152</v>
      </c>
      <c r="F2757" s="72">
        <f t="shared" si="692"/>
        <v>-3.0944376744695759E-2</v>
      </c>
      <c r="G2757" s="77">
        <f t="shared" si="693"/>
        <v>-8.5084560985393409E-4</v>
      </c>
      <c r="H2757" s="69">
        <f t="shared" si="694"/>
        <v>2.6186903577035025E-2</v>
      </c>
      <c r="I2757" s="66">
        <f t="shared" si="694"/>
        <v>-8.3178885192456153</v>
      </c>
      <c r="J2757" s="73">
        <f t="shared" si="688"/>
        <v>8.3179297407778687</v>
      </c>
      <c r="K2757" s="66">
        <f t="shared" si="689"/>
        <v>1.1788812662571841</v>
      </c>
      <c r="L2757" s="69">
        <f t="shared" si="695"/>
        <v>10.524287266933658</v>
      </c>
      <c r="M2757" s="66">
        <f t="shared" si="695"/>
        <v>-32.949179358563207</v>
      </c>
      <c r="N2757" s="69">
        <f t="shared" si="696"/>
        <v>7.7861226715182825</v>
      </c>
      <c r="O2757" s="69">
        <f t="shared" si="697"/>
        <v>-2.1751983366668868E-3</v>
      </c>
    </row>
    <row r="2758" spans="4:15" x14ac:dyDescent="0.3">
      <c r="D2758" s="65">
        <f t="shared" si="690"/>
        <v>2756</v>
      </c>
      <c r="E2758" s="66">
        <f t="shared" si="691"/>
        <v>5.511999999999615</v>
      </c>
      <c r="F2758" s="72">
        <f t="shared" si="692"/>
        <v>-3.0871250048249834E-2</v>
      </c>
      <c r="G2758" s="77">
        <f t="shared" si="693"/>
        <v>-8.4704984563366281E-4</v>
      </c>
      <c r="H2758" s="69">
        <f t="shared" si="694"/>
        <v>2.6125014823545633E-2</v>
      </c>
      <c r="I2758" s="66">
        <f t="shared" si="694"/>
        <v>-8.3178902209368353</v>
      </c>
      <c r="J2758" s="73">
        <f t="shared" si="688"/>
        <v>8.3179312478498026</v>
      </c>
      <c r="K2758" s="66">
        <f t="shared" si="689"/>
        <v>1.1788814793881088</v>
      </c>
      <c r="L2758" s="69">
        <f t="shared" si="695"/>
        <v>10.524339640740813</v>
      </c>
      <c r="M2758" s="66">
        <f t="shared" si="695"/>
        <v>-32.965815135601694</v>
      </c>
      <c r="N2758" s="69">
        <f t="shared" si="696"/>
        <v>7.7861226715182825</v>
      </c>
      <c r="O2758" s="69">
        <f t="shared" si="697"/>
        <v>-2.1751983366668868E-3</v>
      </c>
    </row>
    <row r="2759" spans="4:15" x14ac:dyDescent="0.3">
      <c r="D2759" s="65">
        <f t="shared" si="690"/>
        <v>2757</v>
      </c>
      <c r="E2759" s="66">
        <f t="shared" si="691"/>
        <v>5.5139999999996148</v>
      </c>
      <c r="F2759" s="72">
        <f t="shared" si="692"/>
        <v>-3.079829612421775E-2</v>
      </c>
      <c r="G2759" s="77">
        <f t="shared" si="693"/>
        <v>-8.4327095409975072E-4</v>
      </c>
      <c r="H2759" s="69">
        <f t="shared" si="694"/>
        <v>2.6063272323449134E-2</v>
      </c>
      <c r="I2759" s="66">
        <f t="shared" si="694"/>
        <v>-8.317891915036526</v>
      </c>
      <c r="J2759" s="73">
        <f t="shared" si="688"/>
        <v>8.3179327482490617</v>
      </c>
      <c r="K2759" s="66">
        <f t="shared" si="689"/>
        <v>1.1788816915753801</v>
      </c>
      <c r="L2759" s="69">
        <f t="shared" si="695"/>
        <v>10.52439189077046</v>
      </c>
      <c r="M2759" s="66">
        <f t="shared" si="695"/>
        <v>-32.982450916043568</v>
      </c>
      <c r="N2759" s="69">
        <f t="shared" si="696"/>
        <v>7.7861226715182825</v>
      </c>
      <c r="O2759" s="69">
        <f t="shared" si="697"/>
        <v>-2.1751983366668868E-3</v>
      </c>
    </row>
    <row r="2760" spans="4:15" x14ac:dyDescent="0.3">
      <c r="D2760" s="65">
        <f t="shared" si="690"/>
        <v>2758</v>
      </c>
      <c r="E2760" s="66">
        <f t="shared" si="691"/>
        <v>5.5159999999996145</v>
      </c>
      <c r="F2760" s="72">
        <f t="shared" si="692"/>
        <v>-3.0725514564657504E-2</v>
      </c>
      <c r="G2760" s="77">
        <f t="shared" si="693"/>
        <v>-8.395088605617218E-4</v>
      </c>
      <c r="H2760" s="69">
        <f t="shared" si="694"/>
        <v>2.6001675731200699E-2</v>
      </c>
      <c r="I2760" s="66">
        <f t="shared" si="694"/>
        <v>-8.3178936015784348</v>
      </c>
      <c r="J2760" s="73">
        <f t="shared" si="688"/>
        <v>8.3179342420050606</v>
      </c>
      <c r="K2760" s="66">
        <f t="shared" si="689"/>
        <v>1.1788819028231581</v>
      </c>
      <c r="L2760" s="69">
        <f t="shared" si="695"/>
        <v>10.524444017315107</v>
      </c>
      <c r="M2760" s="66">
        <f t="shared" si="695"/>
        <v>-32.999086699873644</v>
      </c>
      <c r="N2760" s="69">
        <f t="shared" si="696"/>
        <v>7.7861226715182825</v>
      </c>
      <c r="O2760" s="69">
        <f t="shared" si="697"/>
        <v>-2.1751983366668868E-3</v>
      </c>
    </row>
    <row r="2761" spans="4:15" x14ac:dyDescent="0.3">
      <c r="D2761" s="65">
        <f t="shared" si="690"/>
        <v>2759</v>
      </c>
      <c r="E2761" s="66">
        <f t="shared" si="691"/>
        <v>5.5179999999996143</v>
      </c>
      <c r="F2761" s="72">
        <f t="shared" si="692"/>
        <v>-3.0652904962588611E-2</v>
      </c>
      <c r="G2761" s="77">
        <f t="shared" si="693"/>
        <v>-8.3576349064351518E-4</v>
      </c>
      <c r="H2761" s="69">
        <f t="shared" si="694"/>
        <v>2.5940224702071385E-2</v>
      </c>
      <c r="I2761" s="66">
        <f t="shared" si="694"/>
        <v>-8.3178952805961561</v>
      </c>
      <c r="J2761" s="73">
        <f t="shared" si="688"/>
        <v>8.3179357291470701</v>
      </c>
      <c r="K2761" s="66">
        <f t="shared" si="689"/>
        <v>1.1788821131355822</v>
      </c>
      <c r="L2761" s="69">
        <f t="shared" si="695"/>
        <v>10.52449602066657</v>
      </c>
      <c r="M2761" s="66">
        <f t="shared" si="695"/>
        <v>-33.0157224870768</v>
      </c>
      <c r="N2761" s="69">
        <f t="shared" si="696"/>
        <v>7.7861226715182825</v>
      </c>
      <c r="O2761" s="69">
        <f t="shared" si="697"/>
        <v>-2.1751983366668868E-3</v>
      </c>
    </row>
    <row r="2762" spans="4:15" x14ac:dyDescent="0.3">
      <c r="D2762" s="65">
        <f t="shared" si="690"/>
        <v>2760</v>
      </c>
      <c r="E2762" s="66">
        <f t="shared" si="691"/>
        <v>5.5199999999996141</v>
      </c>
      <c r="F2762" s="72">
        <f t="shared" si="692"/>
        <v>-3.0580466911989745E-2</v>
      </c>
      <c r="G2762" s="77">
        <f t="shared" si="693"/>
        <v>-8.3203477031545958E-4</v>
      </c>
      <c r="H2762" s="69">
        <f t="shared" si="694"/>
        <v>2.5878918892146208E-2</v>
      </c>
      <c r="I2762" s="66">
        <f t="shared" si="694"/>
        <v>-8.317896952123137</v>
      </c>
      <c r="J2762" s="73">
        <f t="shared" si="688"/>
        <v>8.3179372097042421</v>
      </c>
      <c r="K2762" s="66">
        <f t="shared" si="689"/>
        <v>1.1788823225167748</v>
      </c>
      <c r="L2762" s="69">
        <f t="shared" si="695"/>
        <v>10.524547901115975</v>
      </c>
      <c r="M2762" s="66">
        <f t="shared" si="695"/>
        <v>-33.032358277637989</v>
      </c>
      <c r="N2762" s="69">
        <f t="shared" si="696"/>
        <v>7.7861226715182825</v>
      </c>
      <c r="O2762" s="69">
        <f t="shared" si="697"/>
        <v>-2.1751983366668868E-3</v>
      </c>
    </row>
    <row r="2763" spans="4:15" x14ac:dyDescent="0.3">
      <c r="D2763" s="65">
        <f t="shared" si="690"/>
        <v>2761</v>
      </c>
      <c r="E2763" s="66">
        <f t="shared" si="691"/>
        <v>5.5219999999996139</v>
      </c>
      <c r="F2763" s="72">
        <f t="shared" si="692"/>
        <v>-3.0508200007796565E-2</v>
      </c>
      <c r="G2763" s="77">
        <f t="shared" si="693"/>
        <v>-8.2832262587295702E-4</v>
      </c>
      <c r="H2763" s="69">
        <f t="shared" si="694"/>
        <v>2.5817757958322227E-2</v>
      </c>
      <c r="I2763" s="66">
        <f t="shared" si="694"/>
        <v>-8.3178986161926769</v>
      </c>
      <c r="J2763" s="73">
        <f t="shared" si="688"/>
        <v>8.3179386837056004</v>
      </c>
      <c r="K2763" s="66">
        <f t="shared" si="689"/>
        <v>1.1788825309708408</v>
      </c>
      <c r="L2763" s="69">
        <f t="shared" si="695"/>
        <v>10.524599658953759</v>
      </c>
      <c r="M2763" s="66">
        <f t="shared" si="695"/>
        <v>-33.048994071542232</v>
      </c>
      <c r="N2763" s="69">
        <f t="shared" si="696"/>
        <v>7.7861226715182825</v>
      </c>
      <c r="O2763" s="69">
        <f t="shared" si="697"/>
        <v>-2.1751983366668868E-3</v>
      </c>
    </row>
    <row r="2764" spans="4:15" x14ac:dyDescent="0.3">
      <c r="D2764" s="65">
        <f t="shared" si="690"/>
        <v>2762</v>
      </c>
      <c r="E2764" s="66">
        <f t="shared" si="691"/>
        <v>5.5239999999996137</v>
      </c>
      <c r="F2764" s="72">
        <f t="shared" si="692"/>
        <v>-3.0436103845899475E-2</v>
      </c>
      <c r="G2764" s="77">
        <f t="shared" si="693"/>
        <v>-8.2462698392227196E-4</v>
      </c>
      <c r="H2764" s="69">
        <f t="shared" si="694"/>
        <v>2.5756741558306633E-2</v>
      </c>
      <c r="I2764" s="66">
        <f t="shared" si="694"/>
        <v>-8.3179002728379281</v>
      </c>
      <c r="J2764" s="73">
        <f t="shared" si="688"/>
        <v>8.3179401511800375</v>
      </c>
      <c r="K2764" s="66">
        <f t="shared" si="689"/>
        <v>1.1788827385018663</v>
      </c>
      <c r="L2764" s="69">
        <f t="shared" si="695"/>
        <v>10.524651294469676</v>
      </c>
      <c r="M2764" s="66">
        <f t="shared" si="695"/>
        <v>-33.065629868774614</v>
      </c>
      <c r="N2764" s="69">
        <f t="shared" si="696"/>
        <v>7.7861226715182825</v>
      </c>
      <c r="O2764" s="69">
        <f t="shared" si="697"/>
        <v>-2.1751983366668868E-3</v>
      </c>
    </row>
    <row r="2765" spans="4:15" x14ac:dyDescent="0.3">
      <c r="D2765" s="65">
        <f t="shared" si="690"/>
        <v>2763</v>
      </c>
      <c r="E2765" s="66">
        <f t="shared" si="691"/>
        <v>5.5259999999996134</v>
      </c>
      <c r="F2765" s="72">
        <f t="shared" si="692"/>
        <v>-3.0364178023141352E-2</v>
      </c>
      <c r="G2765" s="77">
        <f t="shared" si="693"/>
        <v>-8.209477714018476E-4</v>
      </c>
      <c r="H2765" s="69">
        <f t="shared" si="694"/>
        <v>2.5695869350614835E-2</v>
      </c>
      <c r="I2765" s="66">
        <f t="shared" si="694"/>
        <v>-8.3179019220918953</v>
      </c>
      <c r="J2765" s="73">
        <f t="shared" si="688"/>
        <v>8.3179416121563232</v>
      </c>
      <c r="K2765" s="66">
        <f t="shared" si="689"/>
        <v>1.1788829451139196</v>
      </c>
      <c r="L2765" s="69">
        <f t="shared" si="695"/>
        <v>10.524702807952792</v>
      </c>
      <c r="M2765" s="66">
        <f t="shared" si="695"/>
        <v>-33.082265669320293</v>
      </c>
      <c r="N2765" s="69">
        <f t="shared" si="696"/>
        <v>7.7861226715182825</v>
      </c>
      <c r="O2765" s="69">
        <f t="shared" si="697"/>
        <v>-2.1751983366668868E-3</v>
      </c>
    </row>
    <row r="2766" spans="4:15" x14ac:dyDescent="0.3">
      <c r="D2766" s="65">
        <f t="shared" si="690"/>
        <v>2764</v>
      </c>
      <c r="E2766" s="66">
        <f t="shared" si="691"/>
        <v>5.5279999999996132</v>
      </c>
      <c r="F2766" s="72">
        <f t="shared" si="692"/>
        <v>-3.0292422137315318E-2</v>
      </c>
      <c r="G2766" s="77">
        <f t="shared" si="693"/>
        <v>-8.1728491557342409E-4</v>
      </c>
      <c r="H2766" s="69">
        <f t="shared" si="694"/>
        <v>2.5635140994568553E-2</v>
      </c>
      <c r="I2766" s="66">
        <f t="shared" si="694"/>
        <v>-8.3179035639874375</v>
      </c>
      <c r="J2766" s="73">
        <f t="shared" si="688"/>
        <v>8.3179430666630996</v>
      </c>
      <c r="K2766" s="66">
        <f t="shared" si="689"/>
        <v>1.1788831508110513</v>
      </c>
      <c r="L2766" s="69">
        <f t="shared" si="695"/>
        <v>10.524754199691493</v>
      </c>
      <c r="M2766" s="66">
        <f t="shared" si="695"/>
        <v>-33.098901473164474</v>
      </c>
      <c r="N2766" s="69">
        <f t="shared" si="696"/>
        <v>7.7861226715182825</v>
      </c>
      <c r="O2766" s="69">
        <f t="shared" si="697"/>
        <v>-2.1751983366668868E-3</v>
      </c>
    </row>
    <row r="2767" spans="4:15" x14ac:dyDescent="0.3">
      <c r="D2767" s="65">
        <f t="shared" si="690"/>
        <v>2765</v>
      </c>
      <c r="E2767" s="66">
        <f t="shared" si="691"/>
        <v>5.529999999999613</v>
      </c>
      <c r="F2767" s="72">
        <f t="shared" si="692"/>
        <v>-3.0220835787162524E-2</v>
      </c>
      <c r="G2767" s="77">
        <f t="shared" si="693"/>
        <v>-8.1363834401670942E-4</v>
      </c>
      <c r="H2767" s="69">
        <f t="shared" si="694"/>
        <v>2.5574556150293921E-2</v>
      </c>
      <c r="I2767" s="66">
        <f t="shared" si="694"/>
        <v>-8.3179051985572681</v>
      </c>
      <c r="J2767" s="73">
        <f t="shared" si="688"/>
        <v>8.3179445147288824</v>
      </c>
      <c r="K2767" s="66">
        <f t="shared" si="689"/>
        <v>1.1788833555972942</v>
      </c>
      <c r="L2767" s="69">
        <f t="shared" si="695"/>
        <v>10.524805469973483</v>
      </c>
      <c r="M2767" s="66">
        <f t="shared" si="695"/>
        <v>-33.11553728029245</v>
      </c>
      <c r="N2767" s="69">
        <f t="shared" si="696"/>
        <v>7.7861226715182825</v>
      </c>
      <c r="O2767" s="69">
        <f t="shared" si="697"/>
        <v>-2.1751983366668868E-3</v>
      </c>
    </row>
    <row r="2768" spans="4:15" x14ac:dyDescent="0.3">
      <c r="D2768" s="65">
        <f t="shared" si="690"/>
        <v>2766</v>
      </c>
      <c r="E2768" s="66">
        <f t="shared" si="691"/>
        <v>5.5319999999996128</v>
      </c>
      <c r="F2768" s="72">
        <f t="shared" si="692"/>
        <v>-3.0149418572369916E-2</v>
      </c>
      <c r="G2768" s="77">
        <f t="shared" si="693"/>
        <v>-8.1000798462937951E-4</v>
      </c>
      <c r="H2768" s="69">
        <f t="shared" si="694"/>
        <v>2.5514114478719596E-2</v>
      </c>
      <c r="I2768" s="66">
        <f t="shared" si="694"/>
        <v>-8.3179068258339566</v>
      </c>
      <c r="J2768" s="73">
        <f t="shared" si="688"/>
        <v>8.3179459563820668</v>
      </c>
      <c r="K2768" s="66">
        <f t="shared" si="689"/>
        <v>1.178883559476664</v>
      </c>
      <c r="L2768" s="69">
        <f t="shared" si="695"/>
        <v>10.524856619085783</v>
      </c>
      <c r="M2768" s="66">
        <f t="shared" si="695"/>
        <v>-33.132173090689562</v>
      </c>
      <c r="N2768" s="69">
        <f t="shared" si="696"/>
        <v>7.7861226715182825</v>
      </c>
      <c r="O2768" s="69">
        <f t="shared" si="697"/>
        <v>-2.1751983366668868E-3</v>
      </c>
    </row>
    <row r="2769" spans="4:15" x14ac:dyDescent="0.3">
      <c r="D2769" s="65">
        <f t="shared" si="690"/>
        <v>2767</v>
      </c>
      <c r="E2769" s="66">
        <f t="shared" si="691"/>
        <v>5.5339999999996126</v>
      </c>
      <c r="F2769" s="72">
        <f t="shared" si="692"/>
        <v>-3.0078170093568047E-2</v>
      </c>
      <c r="G2769" s="77">
        <f t="shared" si="693"/>
        <v>-8.0639376562530174E-4</v>
      </c>
      <c r="H2769" s="69">
        <f t="shared" si="694"/>
        <v>2.5453815641574857E-2</v>
      </c>
      <c r="I2769" s="66">
        <f t="shared" si="694"/>
        <v>-8.3179084458499251</v>
      </c>
      <c r="J2769" s="73">
        <f t="shared" si="688"/>
        <v>8.3179473916509128</v>
      </c>
      <c r="K2769" s="66">
        <f t="shared" si="689"/>
        <v>1.1788837624531574</v>
      </c>
      <c r="L2769" s="69">
        <f t="shared" si="695"/>
        <v>10.524907647314741</v>
      </c>
      <c r="M2769" s="66">
        <f t="shared" si="695"/>
        <v>-33.14880890434123</v>
      </c>
      <c r="N2769" s="69">
        <f t="shared" si="696"/>
        <v>7.7861226715182825</v>
      </c>
      <c r="O2769" s="69">
        <f t="shared" si="697"/>
        <v>-2.1751983366668868E-3</v>
      </c>
    </row>
    <row r="2770" spans="4:15" x14ac:dyDescent="0.3">
      <c r="D2770" s="65">
        <f t="shared" si="690"/>
        <v>2768</v>
      </c>
      <c r="E2770" s="66">
        <f t="shared" si="691"/>
        <v>5.5359999999996123</v>
      </c>
      <c r="F2770" s="72">
        <f t="shared" si="692"/>
        <v>-3.0007089952328796E-2</v>
      </c>
      <c r="G2770" s="77">
        <f t="shared" si="693"/>
        <v>-8.0279561554519319E-4</v>
      </c>
      <c r="H2770" s="69">
        <f t="shared" si="694"/>
        <v>2.5393659301387719E-2</v>
      </c>
      <c r="I2770" s="66">
        <f t="shared" si="694"/>
        <v>-8.317910058637457</v>
      </c>
      <c r="J2770" s="73">
        <f t="shared" si="688"/>
        <v>8.3179488205635703</v>
      </c>
      <c r="K2770" s="66">
        <f t="shared" si="689"/>
        <v>1.1788839645307549</v>
      </c>
      <c r="L2770" s="69">
        <f t="shared" si="695"/>
        <v>10.524958554946025</v>
      </c>
      <c r="M2770" s="66">
        <f t="shared" si="695"/>
        <v>-33.16544472123293</v>
      </c>
      <c r="N2770" s="69">
        <f t="shared" si="696"/>
        <v>7.7861226715182825</v>
      </c>
      <c r="O2770" s="69">
        <f t="shared" si="697"/>
        <v>-2.1751983366668868E-3</v>
      </c>
    </row>
    <row r="2771" spans="4:15" x14ac:dyDescent="0.3">
      <c r="D2771" s="65">
        <f t="shared" si="690"/>
        <v>2769</v>
      </c>
      <c r="E2771" s="66">
        <f t="shared" si="691"/>
        <v>5.5379999999996121</v>
      </c>
      <c r="F2771" s="72">
        <f t="shared" si="692"/>
        <v>-2.9936177751163237E-2</v>
      </c>
      <c r="G2771" s="77">
        <f t="shared" si="693"/>
        <v>-7.9921346322997522E-4</v>
      </c>
      <c r="H2771" s="69">
        <f t="shared" si="694"/>
        <v>2.5333645121483062E-2</v>
      </c>
      <c r="I2771" s="66">
        <f t="shared" si="694"/>
        <v>-8.3179116642286886</v>
      </c>
      <c r="J2771" s="73">
        <f t="shared" si="688"/>
        <v>8.3179502431480561</v>
      </c>
      <c r="K2771" s="66">
        <f t="shared" si="689"/>
        <v>1.1788841657134193</v>
      </c>
      <c r="L2771" s="69">
        <f t="shared" si="695"/>
        <v>10.525009342264628</v>
      </c>
      <c r="M2771" s="66">
        <f t="shared" si="695"/>
        <v>-33.182080541350203</v>
      </c>
      <c r="N2771" s="69">
        <f t="shared" si="696"/>
        <v>7.7861226715182825</v>
      </c>
      <c r="O2771" s="69">
        <f t="shared" si="697"/>
        <v>-2.1751983366668868E-3</v>
      </c>
    </row>
    <row r="2772" spans="4:15" x14ac:dyDescent="0.3">
      <c r="D2772" s="65">
        <f t="shared" si="690"/>
        <v>2770</v>
      </c>
      <c r="E2772" s="66">
        <f t="shared" si="691"/>
        <v>5.5399999999996119</v>
      </c>
      <c r="F2772" s="72">
        <f t="shared" si="692"/>
        <v>-2.9865433093519394E-2</v>
      </c>
      <c r="G2772" s="77">
        <f t="shared" si="693"/>
        <v>-7.9564723784386615E-4</v>
      </c>
      <c r="H2772" s="69">
        <f t="shared" ref="H2772:I2787" si="698">H2771+$B$4*F2771</f>
        <v>2.5273772765980734E-2</v>
      </c>
      <c r="I2772" s="66">
        <f t="shared" si="698"/>
        <v>-8.3179132626556154</v>
      </c>
      <c r="J2772" s="73">
        <f t="shared" si="688"/>
        <v>8.3179516594322678</v>
      </c>
      <c r="K2772" s="66">
        <f t="shared" si="689"/>
        <v>1.1788843660050954</v>
      </c>
      <c r="L2772" s="69">
        <f t="shared" ref="L2772:M2787" si="699">L2771+$B$4*H2771</f>
        <v>10.525060009554871</v>
      </c>
      <c r="M2772" s="66">
        <f t="shared" si="699"/>
        <v>-33.19871636467866</v>
      </c>
      <c r="N2772" s="69">
        <f t="shared" si="696"/>
        <v>7.7861226715182825</v>
      </c>
      <c r="O2772" s="69">
        <f t="shared" si="697"/>
        <v>-2.1751983366668868E-3</v>
      </c>
    </row>
    <row r="2773" spans="4:15" x14ac:dyDescent="0.3">
      <c r="D2773" s="65">
        <f t="shared" si="690"/>
        <v>2771</v>
      </c>
      <c r="E2773" s="66">
        <f t="shared" si="691"/>
        <v>5.5419999999996117</v>
      </c>
      <c r="F2773" s="72">
        <f t="shared" si="692"/>
        <v>-2.9794855583780044E-2</v>
      </c>
      <c r="G2773" s="77">
        <f t="shared" si="693"/>
        <v>-7.9209686886017039E-4</v>
      </c>
      <c r="H2773" s="69">
        <f t="shared" si="698"/>
        <v>2.5214041899793694E-2</v>
      </c>
      <c r="I2773" s="66">
        <f t="shared" si="698"/>
        <v>-8.3179148539500911</v>
      </c>
      <c r="J2773" s="73">
        <f t="shared" si="688"/>
        <v>8.3179530694439787</v>
      </c>
      <c r="K2773" s="66">
        <f t="shared" si="689"/>
        <v>1.1788845654097109</v>
      </c>
      <c r="L2773" s="69">
        <f t="shared" si="699"/>
        <v>10.525110557100403</v>
      </c>
      <c r="M2773" s="66">
        <f t="shared" si="699"/>
        <v>-33.215352191203969</v>
      </c>
      <c r="N2773" s="69">
        <f t="shared" si="696"/>
        <v>7.7861226715182825</v>
      </c>
      <c r="O2773" s="69">
        <f t="shared" si="697"/>
        <v>-2.1751983366668868E-3</v>
      </c>
    </row>
    <row r="2774" spans="4:15" x14ac:dyDescent="0.3">
      <c r="D2774" s="65">
        <f t="shared" si="690"/>
        <v>2772</v>
      </c>
      <c r="E2774" s="66">
        <f t="shared" si="691"/>
        <v>5.5439999999996115</v>
      </c>
      <c r="F2774" s="72">
        <f t="shared" si="692"/>
        <v>-2.972444482726053E-2</v>
      </c>
      <c r="G2774" s="77">
        <f t="shared" si="693"/>
        <v>-7.8856228606838386E-4</v>
      </c>
      <c r="H2774" s="69">
        <f t="shared" si="698"/>
        <v>2.5154452188626133E-2</v>
      </c>
      <c r="I2774" s="66">
        <f t="shared" si="698"/>
        <v>-8.3179164381438291</v>
      </c>
      <c r="J2774" s="73">
        <f t="shared" si="688"/>
        <v>8.3179544732108415</v>
      </c>
      <c r="K2774" s="66">
        <f t="shared" si="689"/>
        <v>1.1788847639311768</v>
      </c>
      <c r="L2774" s="69">
        <f t="shared" si="699"/>
        <v>10.525160985184202</v>
      </c>
      <c r="M2774" s="66">
        <f t="shared" si="699"/>
        <v>-33.231988020911871</v>
      </c>
      <c r="N2774" s="69">
        <f t="shared" si="696"/>
        <v>7.7861226715182825</v>
      </c>
      <c r="O2774" s="69">
        <f t="shared" si="697"/>
        <v>-2.1751983366668868E-3</v>
      </c>
    </row>
    <row r="2775" spans="4:15" x14ac:dyDescent="0.3">
      <c r="D2775" s="65">
        <f t="shared" si="690"/>
        <v>2773</v>
      </c>
      <c r="E2775" s="66">
        <f t="shared" si="691"/>
        <v>5.5459999999996112</v>
      </c>
      <c r="F2775" s="72">
        <f t="shared" si="692"/>
        <v>-2.9654200430206591E-2</v>
      </c>
      <c r="G2775" s="77">
        <f t="shared" si="693"/>
        <v>-7.8504341955643042E-4</v>
      </c>
      <c r="H2775" s="69">
        <f t="shared" si="698"/>
        <v>2.5095003298971612E-2</v>
      </c>
      <c r="I2775" s="66">
        <f t="shared" si="698"/>
        <v>-8.3179180152684005</v>
      </c>
      <c r="J2775" s="73">
        <f t="shared" si="688"/>
        <v>8.317955870760386</v>
      </c>
      <c r="K2775" s="66">
        <f t="shared" si="689"/>
        <v>1.1788849615733861</v>
      </c>
      <c r="L2775" s="69">
        <f t="shared" si="699"/>
        <v>10.52521129408858</v>
      </c>
      <c r="M2775" s="66">
        <f t="shared" si="699"/>
        <v>-33.24862385378816</v>
      </c>
      <c r="N2775" s="69">
        <f t="shared" si="696"/>
        <v>7.7861226715182825</v>
      </c>
      <c r="O2775" s="69">
        <f t="shared" si="697"/>
        <v>-2.1751983366668868E-3</v>
      </c>
    </row>
    <row r="2776" spans="4:15" x14ac:dyDescent="0.3">
      <c r="D2776" s="65">
        <f t="shared" si="690"/>
        <v>2774</v>
      </c>
      <c r="E2776" s="66">
        <f t="shared" si="691"/>
        <v>5.547999999999611</v>
      </c>
      <c r="F2776" s="72">
        <f t="shared" si="692"/>
        <v>-2.9584121999792146E-2</v>
      </c>
      <c r="G2776" s="77">
        <f t="shared" si="693"/>
        <v>-7.815401997355309E-4</v>
      </c>
      <c r="H2776" s="69">
        <f t="shared" si="698"/>
        <v>2.5035694898111201E-2</v>
      </c>
      <c r="I2776" s="66">
        <f t="shared" si="698"/>
        <v>-8.3179195853552397</v>
      </c>
      <c r="J2776" s="73">
        <f t="shared" si="688"/>
        <v>8.3179572621200268</v>
      </c>
      <c r="K2776" s="66">
        <f t="shared" si="689"/>
        <v>1.178885158340216</v>
      </c>
      <c r="L2776" s="69">
        <f t="shared" si="699"/>
        <v>10.525261484095179</v>
      </c>
      <c r="M2776" s="66">
        <f t="shared" si="699"/>
        <v>-33.265259689818699</v>
      </c>
      <c r="N2776" s="69">
        <f t="shared" si="696"/>
        <v>7.7861226715182825</v>
      </c>
      <c r="O2776" s="69">
        <f t="shared" si="697"/>
        <v>-2.1751983366668868E-3</v>
      </c>
    </row>
    <row r="2777" spans="4:15" x14ac:dyDescent="0.3">
      <c r="D2777" s="65">
        <f t="shared" si="690"/>
        <v>2775</v>
      </c>
      <c r="E2777" s="66">
        <f t="shared" si="691"/>
        <v>5.5499999999996108</v>
      </c>
      <c r="F2777" s="72">
        <f t="shared" si="692"/>
        <v>-2.9514209144117162E-2</v>
      </c>
      <c r="G2777" s="77">
        <f t="shared" si="693"/>
        <v>-7.7805255730467593E-4</v>
      </c>
      <c r="H2777" s="69">
        <f t="shared" si="698"/>
        <v>2.4976526654111618E-2</v>
      </c>
      <c r="I2777" s="66">
        <f t="shared" si="698"/>
        <v>-8.317921148435639</v>
      </c>
      <c r="J2777" s="73">
        <f t="shared" si="688"/>
        <v>8.3179586473170541</v>
      </c>
      <c r="K2777" s="66">
        <f t="shared" si="689"/>
        <v>1.1788853542355258</v>
      </c>
      <c r="L2777" s="69">
        <f t="shared" si="699"/>
        <v>10.525311555484976</v>
      </c>
      <c r="M2777" s="66">
        <f t="shared" si="699"/>
        <v>-33.281895528989409</v>
      </c>
      <c r="N2777" s="69">
        <f t="shared" si="696"/>
        <v>7.7861226715182825</v>
      </c>
      <c r="O2777" s="69">
        <f t="shared" si="697"/>
        <v>-2.1751983366668868E-3</v>
      </c>
    </row>
    <row r="2778" spans="4:15" x14ac:dyDescent="0.3">
      <c r="D2778" s="65">
        <f t="shared" si="690"/>
        <v>2776</v>
      </c>
      <c r="E2778" s="66">
        <f t="shared" si="691"/>
        <v>5.5519999999996106</v>
      </c>
      <c r="F2778" s="72">
        <f t="shared" si="692"/>
        <v>-2.9444461472205426E-2</v>
      </c>
      <c r="G2778" s="77">
        <f t="shared" si="693"/>
        <v>-7.7458042327904764E-4</v>
      </c>
      <c r="H2778" s="69">
        <f t="shared" si="698"/>
        <v>2.4917498235823385E-2</v>
      </c>
      <c r="I2778" s="66">
        <f t="shared" si="698"/>
        <v>-8.317922704540754</v>
      </c>
      <c r="J2778" s="73">
        <f t="shared" si="688"/>
        <v>8.3179600263786373</v>
      </c>
      <c r="K2778" s="66">
        <f t="shared" si="689"/>
        <v>1.1788855492631576</v>
      </c>
      <c r="L2778" s="69">
        <f t="shared" si="699"/>
        <v>10.525361508538284</v>
      </c>
      <c r="M2778" s="66">
        <f t="shared" si="699"/>
        <v>-33.29853137128628</v>
      </c>
      <c r="N2778" s="69">
        <f t="shared" si="696"/>
        <v>7.7861226715182825</v>
      </c>
      <c r="O2778" s="69">
        <f t="shared" si="697"/>
        <v>-2.1751983366668868E-3</v>
      </c>
    </row>
    <row r="2779" spans="4:15" x14ac:dyDescent="0.3">
      <c r="D2779" s="65">
        <f t="shared" si="690"/>
        <v>2777</v>
      </c>
      <c r="E2779" s="66">
        <f t="shared" si="691"/>
        <v>5.5539999999996104</v>
      </c>
      <c r="F2779" s="72">
        <f t="shared" si="692"/>
        <v>-2.937487859400241E-2</v>
      </c>
      <c r="G2779" s="77">
        <f t="shared" si="693"/>
        <v>-7.7112372898291426E-4</v>
      </c>
      <c r="H2779" s="69">
        <f t="shared" si="698"/>
        <v>2.4858609312878973E-2</v>
      </c>
      <c r="I2779" s="66">
        <f t="shared" si="698"/>
        <v>-8.3179242537015998</v>
      </c>
      <c r="J2779" s="73">
        <f t="shared" si="688"/>
        <v>8.3179613993318267</v>
      </c>
      <c r="K2779" s="66">
        <f t="shared" si="689"/>
        <v>1.1788857434269371</v>
      </c>
      <c r="L2779" s="69">
        <f t="shared" si="699"/>
        <v>10.525411343534754</v>
      </c>
      <c r="M2779" s="66">
        <f t="shared" si="699"/>
        <v>-33.315167216695365</v>
      </c>
      <c r="N2779" s="69">
        <f t="shared" si="696"/>
        <v>7.7861226715182825</v>
      </c>
      <c r="O2779" s="69">
        <f t="shared" si="697"/>
        <v>-2.1751983366668868E-3</v>
      </c>
    </row>
    <row r="2780" spans="4:15" x14ac:dyDescent="0.3">
      <c r="D2780" s="65">
        <f t="shared" si="690"/>
        <v>2778</v>
      </c>
      <c r="E2780" s="66">
        <f t="shared" si="691"/>
        <v>5.5559999999996101</v>
      </c>
      <c r="F2780" s="72">
        <f t="shared" si="692"/>
        <v>-2.9305460120373109E-2</v>
      </c>
      <c r="G2780" s="77">
        <f t="shared" si="693"/>
        <v>-7.6768240603897198E-4</v>
      </c>
      <c r="H2780" s="69">
        <f t="shared" si="698"/>
        <v>2.4799859555690969E-2</v>
      </c>
      <c r="I2780" s="66">
        <f t="shared" si="698"/>
        <v>-8.3179257959490585</v>
      </c>
      <c r="J2780" s="73">
        <f t="shared" si="688"/>
        <v>8.3179627662035589</v>
      </c>
      <c r="K2780" s="66">
        <f t="shared" si="689"/>
        <v>1.1788859367306739</v>
      </c>
      <c r="L2780" s="69">
        <f t="shared" si="699"/>
        <v>10.525461060753381</v>
      </c>
      <c r="M2780" s="66">
        <f t="shared" si="699"/>
        <v>-33.33180306520277</v>
      </c>
      <c r="N2780" s="69">
        <f t="shared" si="696"/>
        <v>7.7861226715182825</v>
      </c>
      <c r="O2780" s="69">
        <f t="shared" si="697"/>
        <v>-2.1751983366668868E-3</v>
      </c>
    </row>
    <row r="2781" spans="4:15" x14ac:dyDescent="0.3">
      <c r="D2781" s="65">
        <f t="shared" si="690"/>
        <v>2779</v>
      </c>
      <c r="E2781" s="66">
        <f t="shared" si="691"/>
        <v>5.5579999999996099</v>
      </c>
      <c r="F2781" s="72">
        <f t="shared" si="692"/>
        <v>-2.9236205663099903E-2</v>
      </c>
      <c r="G2781" s="77">
        <f t="shared" si="693"/>
        <v>-7.6425638635768678E-4</v>
      </c>
      <c r="H2781" s="69">
        <f t="shared" si="698"/>
        <v>2.4741248635450224E-2</v>
      </c>
      <c r="I2781" s="66">
        <f t="shared" si="698"/>
        <v>-8.3179273313138697</v>
      </c>
      <c r="J2781" s="73">
        <f t="shared" si="688"/>
        <v>8.3179641270206446</v>
      </c>
      <c r="K2781" s="66">
        <f t="shared" si="689"/>
        <v>1.1788861291781589</v>
      </c>
      <c r="L2781" s="69">
        <f t="shared" si="699"/>
        <v>10.525510660472492</v>
      </c>
      <c r="M2781" s="66">
        <f t="shared" si="699"/>
        <v>-33.34843891679467</v>
      </c>
      <c r="N2781" s="69">
        <f t="shared" si="696"/>
        <v>7.7861226715182825</v>
      </c>
      <c r="O2781" s="69">
        <f t="shared" si="697"/>
        <v>-2.1751983366668868E-3</v>
      </c>
    </row>
    <row r="2782" spans="4:15" x14ac:dyDescent="0.3">
      <c r="D2782" s="65">
        <f t="shared" si="690"/>
        <v>2780</v>
      </c>
      <c r="E2782" s="66">
        <f t="shared" si="691"/>
        <v>5.5599999999996097</v>
      </c>
      <c r="F2782" s="72">
        <f t="shared" si="692"/>
        <v>-2.9167114834880322E-2</v>
      </c>
      <c r="G2782" s="77">
        <f t="shared" si="693"/>
        <v>-7.6084560217815067E-4</v>
      </c>
      <c r="H2782" s="69">
        <f t="shared" si="698"/>
        <v>2.4682776224124025E-2</v>
      </c>
      <c r="I2782" s="66">
        <f t="shared" si="698"/>
        <v>-8.3179288598266421</v>
      </c>
      <c r="J2782" s="73">
        <f t="shared" si="688"/>
        <v>8.3179654818097841</v>
      </c>
      <c r="K2782" s="66">
        <f t="shared" si="689"/>
        <v>1.1788863207731688</v>
      </c>
      <c r="L2782" s="69">
        <f t="shared" si="699"/>
        <v>10.525560142969763</v>
      </c>
      <c r="M2782" s="66">
        <f t="shared" si="699"/>
        <v>-33.365074771457301</v>
      </c>
      <c r="N2782" s="69">
        <f t="shared" si="696"/>
        <v>7.7861226715182825</v>
      </c>
      <c r="O2782" s="69">
        <f t="shared" si="697"/>
        <v>-2.1751983366668868E-3</v>
      </c>
    </row>
    <row r="2783" spans="4:15" x14ac:dyDescent="0.3">
      <c r="D2783" s="65">
        <f t="shared" si="690"/>
        <v>2781</v>
      </c>
      <c r="E2783" s="66">
        <f t="shared" si="691"/>
        <v>5.5619999999996095</v>
      </c>
      <c r="F2783" s="72">
        <f t="shared" si="692"/>
        <v>-2.909818724932502E-2</v>
      </c>
      <c r="G2783" s="77">
        <f t="shared" si="693"/>
        <v>-7.5744998601123825E-4</v>
      </c>
      <c r="H2783" s="69">
        <f t="shared" si="698"/>
        <v>2.4624441994454266E-2</v>
      </c>
      <c r="I2783" s="66">
        <f t="shared" si="698"/>
        <v>-8.3179303815178471</v>
      </c>
      <c r="J2783" s="73">
        <f t="shared" si="688"/>
        <v>8.3179668305975571</v>
      </c>
      <c r="K2783" s="66">
        <f t="shared" si="689"/>
        <v>1.1788865115194622</v>
      </c>
      <c r="L2783" s="69">
        <f t="shared" si="699"/>
        <v>10.52560950852221</v>
      </c>
      <c r="M2783" s="66">
        <f t="shared" si="699"/>
        <v>-33.381710629176958</v>
      </c>
      <c r="N2783" s="69">
        <f t="shared" si="696"/>
        <v>7.7861226715182825</v>
      </c>
      <c r="O2783" s="69">
        <f t="shared" si="697"/>
        <v>-2.1751983366668868E-3</v>
      </c>
    </row>
    <row r="2784" spans="4:15" x14ac:dyDescent="0.3">
      <c r="D2784" s="65">
        <f t="shared" si="690"/>
        <v>2782</v>
      </c>
      <c r="E2784" s="66">
        <f t="shared" si="691"/>
        <v>5.5639999999996093</v>
      </c>
      <c r="F2784" s="72">
        <f t="shared" si="692"/>
        <v>-2.9029422520955538E-2</v>
      </c>
      <c r="G2784" s="77">
        <f t="shared" si="693"/>
        <v>-7.5406947067513386E-4</v>
      </c>
      <c r="H2784" s="69">
        <f t="shared" si="698"/>
        <v>2.4566245619955615E-2</v>
      </c>
      <c r="I2784" s="66">
        <f t="shared" si="698"/>
        <v>-8.3179318964178197</v>
      </c>
      <c r="J2784" s="73">
        <f t="shared" si="688"/>
        <v>8.3179681734104278</v>
      </c>
      <c r="K2784" s="66">
        <f t="shared" si="689"/>
        <v>1.1788867014207816</v>
      </c>
      <c r="L2784" s="69">
        <f t="shared" si="699"/>
        <v>10.5256587574062</v>
      </c>
      <c r="M2784" s="66">
        <f t="shared" si="699"/>
        <v>-33.398346489939996</v>
      </c>
      <c r="N2784" s="69">
        <f t="shared" si="696"/>
        <v>7.7861226715182825</v>
      </c>
      <c r="O2784" s="69">
        <f t="shared" si="697"/>
        <v>-2.1751983366668868E-3</v>
      </c>
    </row>
    <row r="2785" spans="4:15" x14ac:dyDescent="0.3">
      <c r="D2785" s="65">
        <f t="shared" si="690"/>
        <v>2783</v>
      </c>
      <c r="E2785" s="66">
        <f t="shared" si="691"/>
        <v>5.565999999999609</v>
      </c>
      <c r="F2785" s="72">
        <f t="shared" si="692"/>
        <v>-2.8960820265202199E-2</v>
      </c>
      <c r="G2785" s="77">
        <f t="shared" si="693"/>
        <v>-7.5070398929000248E-4</v>
      </c>
      <c r="H2785" s="69">
        <f t="shared" si="698"/>
        <v>2.4508186774913704E-2</v>
      </c>
      <c r="I2785" s="66">
        <f t="shared" si="698"/>
        <v>-8.3179334045567614</v>
      </c>
      <c r="J2785" s="73">
        <f t="shared" si="688"/>
        <v>8.3179695102747413</v>
      </c>
      <c r="K2785" s="66">
        <f t="shared" si="689"/>
        <v>1.1788868904808529</v>
      </c>
      <c r="L2785" s="69">
        <f t="shared" si="699"/>
        <v>10.52570788989744</v>
      </c>
      <c r="M2785" s="66">
        <f t="shared" si="699"/>
        <v>-33.414982353732832</v>
      </c>
      <c r="N2785" s="69">
        <f t="shared" si="696"/>
        <v>7.7861226715182825</v>
      </c>
      <c r="O2785" s="69">
        <f t="shared" si="697"/>
        <v>-2.1751983366668868E-3</v>
      </c>
    </row>
    <row r="2786" spans="4:15" x14ac:dyDescent="0.3">
      <c r="D2786" s="65">
        <f t="shared" si="690"/>
        <v>2784</v>
      </c>
      <c r="E2786" s="66">
        <f t="shared" si="691"/>
        <v>5.5679999999996088</v>
      </c>
      <c r="F2786" s="72">
        <f t="shared" si="692"/>
        <v>-2.889238009840198E-2</v>
      </c>
      <c r="G2786" s="77">
        <f t="shared" si="693"/>
        <v>-7.4735347526377893E-4</v>
      </c>
      <c r="H2786" s="69">
        <f t="shared" si="698"/>
        <v>2.4450265134383298E-2</v>
      </c>
      <c r="I2786" s="66">
        <f t="shared" si="698"/>
        <v>-8.3179349059647407</v>
      </c>
      <c r="J2786" s="73">
        <f t="shared" si="688"/>
        <v>8.3179708412167326</v>
      </c>
      <c r="K2786" s="66">
        <f t="shared" si="689"/>
        <v>1.1788870787033863</v>
      </c>
      <c r="L2786" s="69">
        <f t="shared" si="699"/>
        <v>10.52575690627099</v>
      </c>
      <c r="M2786" s="66">
        <f t="shared" si="699"/>
        <v>-33.431618220541942</v>
      </c>
      <c r="N2786" s="69">
        <f t="shared" si="696"/>
        <v>7.7861226715182825</v>
      </c>
      <c r="O2786" s="69">
        <f t="shared" si="697"/>
        <v>-2.1751983366668868E-3</v>
      </c>
    </row>
    <row r="2787" spans="4:15" x14ac:dyDescent="0.3">
      <c r="D2787" s="65">
        <f t="shared" si="690"/>
        <v>2785</v>
      </c>
      <c r="E2787" s="66">
        <f t="shared" si="691"/>
        <v>5.5699999999996086</v>
      </c>
      <c r="F2787" s="72">
        <f t="shared" si="692"/>
        <v>-2.8824101637796386E-2</v>
      </c>
      <c r="G2787" s="77">
        <f t="shared" si="693"/>
        <v>-7.440178623010496E-4</v>
      </c>
      <c r="H2787" s="69">
        <f t="shared" si="698"/>
        <v>2.4392480374186495E-2</v>
      </c>
      <c r="I2787" s="66">
        <f t="shared" si="698"/>
        <v>-8.3179364006716909</v>
      </c>
      <c r="J2787" s="73">
        <f t="shared" si="688"/>
        <v>8.3179721662625159</v>
      </c>
      <c r="K2787" s="66">
        <f t="shared" si="689"/>
        <v>1.1788872660920746</v>
      </c>
      <c r="L2787" s="69">
        <f t="shared" si="699"/>
        <v>10.525805806801259</v>
      </c>
      <c r="M2787" s="66">
        <f t="shared" si="699"/>
        <v>-33.448254090353871</v>
      </c>
      <c r="N2787" s="69">
        <f t="shared" si="696"/>
        <v>7.7861226715182825</v>
      </c>
      <c r="O2787" s="69">
        <f t="shared" si="697"/>
        <v>-2.1751983366668868E-3</v>
      </c>
    </row>
    <row r="2788" spans="4:15" x14ac:dyDescent="0.3">
      <c r="D2788" s="65">
        <f t="shared" si="690"/>
        <v>2786</v>
      </c>
      <c r="E2788" s="66">
        <f t="shared" si="691"/>
        <v>5.5719999999996084</v>
      </c>
      <c r="F2788" s="72">
        <f t="shared" si="692"/>
        <v>-2.8755984501529303E-2</v>
      </c>
      <c r="G2788" s="77">
        <f t="shared" si="693"/>
        <v>-7.4069708439772342E-4</v>
      </c>
      <c r="H2788" s="69">
        <f t="shared" ref="H2788:I2803" si="700">H2787+$B$4*F2787</f>
        <v>2.4334832170910904E-2</v>
      </c>
      <c r="I2788" s="66">
        <f t="shared" si="700"/>
        <v>-8.3179378887074158</v>
      </c>
      <c r="J2788" s="73">
        <f t="shared" si="688"/>
        <v>8.3179734854380953</v>
      </c>
      <c r="K2788" s="66">
        <f t="shared" si="689"/>
        <v>1.1788874526505957</v>
      </c>
      <c r="L2788" s="69">
        <f t="shared" ref="L2788:M2803" si="701">L2787+$B$4*H2787</f>
        <v>10.525854591762007</v>
      </c>
      <c r="M2788" s="66">
        <f t="shared" si="701"/>
        <v>-33.464889963155215</v>
      </c>
      <c r="N2788" s="69">
        <f t="shared" si="696"/>
        <v>7.7861226715182825</v>
      </c>
      <c r="O2788" s="69">
        <f t="shared" si="697"/>
        <v>-2.1751983366668868E-3</v>
      </c>
    </row>
    <row r="2789" spans="4:15" x14ac:dyDescent="0.3">
      <c r="D2789" s="65">
        <f t="shared" si="690"/>
        <v>2787</v>
      </c>
      <c r="E2789" s="66">
        <f t="shared" si="691"/>
        <v>5.5739999999996082</v>
      </c>
      <c r="F2789" s="72">
        <f t="shared" si="692"/>
        <v>-2.8688028308644923E-2</v>
      </c>
      <c r="G2789" s="77">
        <f t="shared" si="693"/>
        <v>-7.3739107583925545E-4</v>
      </c>
      <c r="H2789" s="69">
        <f t="shared" si="700"/>
        <v>2.4277320201907846E-2</v>
      </c>
      <c r="I2789" s="66">
        <f t="shared" si="700"/>
        <v>-8.317939370101584</v>
      </c>
      <c r="J2789" s="73">
        <f t="shared" si="688"/>
        <v>8.3179747987693577</v>
      </c>
      <c r="K2789" s="66">
        <f t="shared" si="689"/>
        <v>1.1788876383826101</v>
      </c>
      <c r="L2789" s="69">
        <f t="shared" si="701"/>
        <v>10.525903261426349</v>
      </c>
      <c r="M2789" s="66">
        <f t="shared" si="701"/>
        <v>-33.481525838932633</v>
      </c>
      <c r="N2789" s="69">
        <f t="shared" si="696"/>
        <v>7.7861226715182825</v>
      </c>
      <c r="O2789" s="69">
        <f t="shared" si="697"/>
        <v>-2.1751983366668868E-3</v>
      </c>
    </row>
    <row r="2790" spans="4:15" x14ac:dyDescent="0.3">
      <c r="D2790" s="65">
        <f t="shared" si="690"/>
        <v>2788</v>
      </c>
      <c r="E2790" s="66">
        <f t="shared" si="691"/>
        <v>5.5759999999996079</v>
      </c>
      <c r="F2790" s="72">
        <f t="shared" si="692"/>
        <v>-2.8620232679085571E-2</v>
      </c>
      <c r="G2790" s="77">
        <f t="shared" si="693"/>
        <v>-7.3409977120775238E-4</v>
      </c>
      <c r="H2790" s="69">
        <f t="shared" si="700"/>
        <v>2.4219944145290558E-2</v>
      </c>
      <c r="I2790" s="66">
        <f t="shared" si="700"/>
        <v>-8.3179408448837364</v>
      </c>
      <c r="J2790" s="73">
        <f t="shared" si="688"/>
        <v>8.3179761062820781</v>
      </c>
      <c r="K2790" s="66">
        <f t="shared" si="689"/>
        <v>1.1788878232917632</v>
      </c>
      <c r="L2790" s="69">
        <f t="shared" si="701"/>
        <v>10.525951816066753</v>
      </c>
      <c r="M2790" s="66">
        <f t="shared" si="701"/>
        <v>-33.498161717672836</v>
      </c>
      <c r="N2790" s="69">
        <f t="shared" si="696"/>
        <v>7.7861226715182825</v>
      </c>
      <c r="O2790" s="69">
        <f t="shared" si="697"/>
        <v>-2.1751983366668868E-3</v>
      </c>
    </row>
    <row r="2791" spans="4:15" x14ac:dyDescent="0.3">
      <c r="D2791" s="65">
        <f t="shared" si="690"/>
        <v>2789</v>
      </c>
      <c r="E2791" s="66">
        <f t="shared" si="691"/>
        <v>5.5779999999996077</v>
      </c>
      <c r="F2791" s="72">
        <f t="shared" si="692"/>
        <v>-2.8552597233689671E-2</v>
      </c>
      <c r="G2791" s="77">
        <f t="shared" si="693"/>
        <v>-7.308231053606562E-4</v>
      </c>
      <c r="H2791" s="69">
        <f t="shared" si="700"/>
        <v>2.4162703679932385E-2</v>
      </c>
      <c r="I2791" s="66">
        <f t="shared" si="700"/>
        <v>-8.3179423130832788</v>
      </c>
      <c r="J2791" s="73">
        <f t="shared" si="688"/>
        <v>8.3179774080019193</v>
      </c>
      <c r="K2791" s="66">
        <f t="shared" si="689"/>
        <v>1.1788880073816845</v>
      </c>
      <c r="L2791" s="69">
        <f t="shared" si="701"/>
        <v>10.526000255955044</v>
      </c>
      <c r="M2791" s="66">
        <f t="shared" si="701"/>
        <v>-33.514797599362602</v>
      </c>
      <c r="N2791" s="69">
        <f t="shared" si="696"/>
        <v>7.7861226715182825</v>
      </c>
      <c r="O2791" s="69">
        <f t="shared" si="697"/>
        <v>-2.1751983366668868E-3</v>
      </c>
    </row>
    <row r="2792" spans="4:15" x14ac:dyDescent="0.3">
      <c r="D2792" s="65">
        <f t="shared" si="690"/>
        <v>2790</v>
      </c>
      <c r="E2792" s="66">
        <f t="shared" si="691"/>
        <v>5.5799999999996075</v>
      </c>
      <c r="F2792" s="72">
        <f t="shared" si="692"/>
        <v>-2.8485121594189585E-2</v>
      </c>
      <c r="G2792" s="77">
        <f t="shared" si="693"/>
        <v>-7.2756101345206048E-4</v>
      </c>
      <c r="H2792" s="69">
        <f t="shared" si="700"/>
        <v>2.4105598485465007E-2</v>
      </c>
      <c r="I2792" s="66">
        <f t="shared" si="700"/>
        <v>-8.3179437747294891</v>
      </c>
      <c r="J2792" s="73">
        <f t="shared" si="688"/>
        <v>8.3179787039544291</v>
      </c>
      <c r="K2792" s="66">
        <f t="shared" si="689"/>
        <v>1.1788881906559865</v>
      </c>
      <c r="L2792" s="69">
        <f t="shared" si="701"/>
        <v>10.526048581362403</v>
      </c>
      <c r="M2792" s="66">
        <f t="shared" si="701"/>
        <v>-33.531433483988771</v>
      </c>
      <c r="N2792" s="69">
        <f t="shared" si="696"/>
        <v>7.7861226715182825</v>
      </c>
      <c r="O2792" s="69">
        <f t="shared" si="697"/>
        <v>-2.1751983366668868E-3</v>
      </c>
    </row>
    <row r="2793" spans="4:15" x14ac:dyDescent="0.3">
      <c r="D2793" s="65">
        <f t="shared" si="690"/>
        <v>2791</v>
      </c>
      <c r="E2793" s="66">
        <f t="shared" si="691"/>
        <v>5.5819999999996073</v>
      </c>
      <c r="F2793" s="72">
        <f t="shared" si="692"/>
        <v>-2.8417805383209531E-2</v>
      </c>
      <c r="G2793" s="77">
        <f t="shared" si="693"/>
        <v>-7.2431343092560496E-4</v>
      </c>
      <c r="H2793" s="69">
        <f t="shared" si="700"/>
        <v>2.4048628242276628E-2</v>
      </c>
      <c r="I2793" s="66">
        <f t="shared" si="700"/>
        <v>-8.3179452298515155</v>
      </c>
      <c r="J2793" s="73">
        <f t="shared" si="688"/>
        <v>8.3179799941650447</v>
      </c>
      <c r="K2793" s="66">
        <f t="shared" si="689"/>
        <v>1.1788883731182667</v>
      </c>
      <c r="L2793" s="69">
        <f t="shared" si="701"/>
        <v>10.526096792559374</v>
      </c>
      <c r="M2793" s="66">
        <f t="shared" si="701"/>
        <v>-33.548069371538233</v>
      </c>
      <c r="N2793" s="69">
        <f t="shared" si="696"/>
        <v>7.7861226715182825</v>
      </c>
      <c r="O2793" s="69">
        <f t="shared" si="697"/>
        <v>-2.1751983366668868E-3</v>
      </c>
    </row>
    <row r="2794" spans="4:15" x14ac:dyDescent="0.3">
      <c r="D2794" s="65">
        <f t="shared" si="690"/>
        <v>2792</v>
      </c>
      <c r="E2794" s="66">
        <f t="shared" si="691"/>
        <v>5.5839999999996071</v>
      </c>
      <c r="F2794" s="72">
        <f t="shared" si="692"/>
        <v>-2.8350648224263496E-2</v>
      </c>
      <c r="G2794" s="77">
        <f t="shared" si="693"/>
        <v>-7.210802935002647E-4</v>
      </c>
      <c r="H2794" s="69">
        <f t="shared" si="700"/>
        <v>2.399179263151021E-2</v>
      </c>
      <c r="I2794" s="66">
        <f t="shared" si="700"/>
        <v>-8.3179466784783767</v>
      </c>
      <c r="J2794" s="73">
        <f t="shared" si="688"/>
        <v>8.3179812786590901</v>
      </c>
      <c r="K2794" s="66">
        <f t="shared" si="689"/>
        <v>1.1788885547721064</v>
      </c>
      <c r="L2794" s="69">
        <f t="shared" si="701"/>
        <v>10.526144889815859</v>
      </c>
      <c r="M2794" s="66">
        <f t="shared" si="701"/>
        <v>-33.564705261997936</v>
      </c>
      <c r="N2794" s="69">
        <f t="shared" si="696"/>
        <v>7.7861226715182825</v>
      </c>
      <c r="O2794" s="69">
        <f t="shared" si="697"/>
        <v>-2.1751983366668868E-3</v>
      </c>
    </row>
    <row r="2795" spans="4:15" x14ac:dyDescent="0.3">
      <c r="D2795" s="65">
        <f t="shared" si="690"/>
        <v>2793</v>
      </c>
      <c r="E2795" s="66">
        <f t="shared" si="691"/>
        <v>5.5859999999996068</v>
      </c>
      <c r="F2795" s="72">
        <f t="shared" si="692"/>
        <v>-2.8283649741753143E-2</v>
      </c>
      <c r="G2795" s="77">
        <f t="shared" si="693"/>
        <v>-7.1786153718278456E-4</v>
      </c>
      <c r="H2795" s="69">
        <f t="shared" si="700"/>
        <v>2.3935091335061682E-2</v>
      </c>
      <c r="I2795" s="66">
        <f t="shared" si="700"/>
        <v>-8.3179481206389632</v>
      </c>
      <c r="J2795" s="73">
        <f t="shared" si="688"/>
        <v>8.3179825574617841</v>
      </c>
      <c r="K2795" s="66">
        <f t="shared" si="689"/>
        <v>1.1788887356210722</v>
      </c>
      <c r="L2795" s="69">
        <f t="shared" si="701"/>
        <v>10.526192873401122</v>
      </c>
      <c r="M2795" s="66">
        <f t="shared" si="701"/>
        <v>-33.581341155354892</v>
      </c>
      <c r="N2795" s="69">
        <f t="shared" si="696"/>
        <v>7.7861226715182825</v>
      </c>
      <c r="O2795" s="69">
        <f t="shared" si="697"/>
        <v>-2.1751983366668868E-3</v>
      </c>
    </row>
    <row r="2796" spans="4:15" x14ac:dyDescent="0.3">
      <c r="D2796" s="65">
        <f t="shared" si="690"/>
        <v>2794</v>
      </c>
      <c r="E2796" s="66">
        <f t="shared" si="691"/>
        <v>5.5879999999996066</v>
      </c>
      <c r="F2796" s="72">
        <f t="shared" si="692"/>
        <v>-2.8216809560965748E-2</v>
      </c>
      <c r="G2796" s="77">
        <f t="shared" si="693"/>
        <v>-7.1465709825879742E-4</v>
      </c>
      <c r="H2796" s="69">
        <f t="shared" si="700"/>
        <v>2.3878524035578174E-2</v>
      </c>
      <c r="I2796" s="66">
        <f t="shared" si="700"/>
        <v>-8.3179495563620378</v>
      </c>
      <c r="J2796" s="73">
        <f t="shared" si="688"/>
        <v>8.3179838305982265</v>
      </c>
      <c r="K2796" s="66">
        <f t="shared" si="689"/>
        <v>1.1788889156687137</v>
      </c>
      <c r="L2796" s="69">
        <f t="shared" si="701"/>
        <v>10.526240743583791</v>
      </c>
      <c r="M2796" s="66">
        <f t="shared" si="701"/>
        <v>-33.597977051596168</v>
      </c>
      <c r="N2796" s="69">
        <f t="shared" si="696"/>
        <v>7.7861226715182825</v>
      </c>
      <c r="O2796" s="69">
        <f t="shared" si="697"/>
        <v>-2.1751983366668868E-3</v>
      </c>
    </row>
    <row r="2797" spans="4:15" x14ac:dyDescent="0.3">
      <c r="D2797" s="65">
        <f t="shared" si="690"/>
        <v>2795</v>
      </c>
      <c r="E2797" s="66">
        <f t="shared" si="691"/>
        <v>5.5899999999996064</v>
      </c>
      <c r="F2797" s="72">
        <f t="shared" si="692"/>
        <v>-2.8150127308072072E-2</v>
      </c>
      <c r="G2797" s="77">
        <f t="shared" si="693"/>
        <v>-7.1146691329815326E-4</v>
      </c>
      <c r="H2797" s="69">
        <f t="shared" si="700"/>
        <v>2.3822090416456242E-2</v>
      </c>
      <c r="I2797" s="66">
        <f t="shared" si="700"/>
        <v>-8.3179509856762337</v>
      </c>
      <c r="J2797" s="73">
        <f t="shared" si="688"/>
        <v>8.3179850980934109</v>
      </c>
      <c r="K2797" s="66">
        <f t="shared" si="689"/>
        <v>1.1788890949185653</v>
      </c>
      <c r="L2797" s="69">
        <f t="shared" si="701"/>
        <v>10.526288500631862</v>
      </c>
      <c r="M2797" s="66">
        <f t="shared" si="701"/>
        <v>-33.614612950708889</v>
      </c>
      <c r="N2797" s="69">
        <f t="shared" si="696"/>
        <v>7.7861226715182825</v>
      </c>
      <c r="O2797" s="69">
        <f t="shared" si="697"/>
        <v>-2.1751983366668868E-3</v>
      </c>
    </row>
    <row r="2798" spans="4:15" x14ac:dyDescent="0.3">
      <c r="D2798" s="65">
        <f t="shared" si="690"/>
        <v>2796</v>
      </c>
      <c r="E2798" s="66">
        <f t="shared" si="691"/>
        <v>5.5919999999996062</v>
      </c>
      <c r="F2798" s="72">
        <f t="shared" si="692"/>
        <v>-2.8083602610124329E-2</v>
      </c>
      <c r="G2798" s="77">
        <f t="shared" si="693"/>
        <v>-7.0829091915669551E-4</v>
      </c>
      <c r="H2798" s="69">
        <f t="shared" si="700"/>
        <v>2.3765790161840099E-2</v>
      </c>
      <c r="I2798" s="66">
        <f t="shared" si="700"/>
        <v>-8.3179524086100596</v>
      </c>
      <c r="J2798" s="73">
        <f t="shared" si="688"/>
        <v>8.3179863599722204</v>
      </c>
      <c r="K2798" s="66">
        <f t="shared" si="689"/>
        <v>1.1788892733741463</v>
      </c>
      <c r="L2798" s="69">
        <f t="shared" si="701"/>
        <v>10.526336144812696</v>
      </c>
      <c r="M2798" s="66">
        <f t="shared" si="701"/>
        <v>-33.631248852680244</v>
      </c>
      <c r="N2798" s="69">
        <f t="shared" si="696"/>
        <v>7.7861226715182825</v>
      </c>
      <c r="O2798" s="69">
        <f t="shared" si="697"/>
        <v>-2.1751983366668868E-3</v>
      </c>
    </row>
    <row r="2799" spans="4:15" x14ac:dyDescent="0.3">
      <c r="D2799" s="65">
        <f t="shared" si="690"/>
        <v>2797</v>
      </c>
      <c r="E2799" s="66">
        <f t="shared" si="691"/>
        <v>5.593999999999606</v>
      </c>
      <c r="F2799" s="72">
        <f t="shared" si="692"/>
        <v>-2.8017235095054108E-2</v>
      </c>
      <c r="G2799" s="77">
        <f t="shared" si="693"/>
        <v>-7.0512905295672113E-4</v>
      </c>
      <c r="H2799" s="69">
        <f t="shared" si="700"/>
        <v>2.3709622956619849E-2</v>
      </c>
      <c r="I2799" s="66">
        <f t="shared" si="700"/>
        <v>-8.3179538251918981</v>
      </c>
      <c r="J2799" s="73">
        <f t="shared" si="688"/>
        <v>8.3179876162594333</v>
      </c>
      <c r="K2799" s="66">
        <f t="shared" si="689"/>
        <v>1.1788894510389605</v>
      </c>
      <c r="L2799" s="69">
        <f t="shared" si="701"/>
        <v>10.526383676393019</v>
      </c>
      <c r="M2799" s="66">
        <f t="shared" si="701"/>
        <v>-33.647884757497465</v>
      </c>
      <c r="N2799" s="69">
        <f t="shared" si="696"/>
        <v>7.7861226715182825</v>
      </c>
      <c r="O2799" s="69">
        <f t="shared" si="697"/>
        <v>-2.1751983366668868E-3</v>
      </c>
    </row>
    <row r="2800" spans="4:15" x14ac:dyDescent="0.3">
      <c r="D2800" s="65">
        <f t="shared" si="690"/>
        <v>2798</v>
      </c>
      <c r="E2800" s="66">
        <f t="shared" si="691"/>
        <v>5.5959999999996057</v>
      </c>
      <c r="F2800" s="72">
        <f t="shared" si="692"/>
        <v>-2.7951024391670309E-2</v>
      </c>
      <c r="G2800" s="77">
        <f t="shared" si="693"/>
        <v>-7.0198125210119144E-4</v>
      </c>
      <c r="H2800" s="69">
        <f t="shared" si="700"/>
        <v>2.365358848642974E-2</v>
      </c>
      <c r="I2800" s="66">
        <f t="shared" si="700"/>
        <v>-8.3179552354500039</v>
      </c>
      <c r="J2800" s="73">
        <f t="shared" si="688"/>
        <v>8.3179888669797108</v>
      </c>
      <c r="K2800" s="66">
        <f t="shared" si="689"/>
        <v>1.1788896279164958</v>
      </c>
      <c r="L2800" s="69">
        <f t="shared" si="701"/>
        <v>10.526431095638932</v>
      </c>
      <c r="M2800" s="66">
        <f t="shared" si="701"/>
        <v>-33.664520665147847</v>
      </c>
      <c r="N2800" s="69">
        <f t="shared" si="696"/>
        <v>7.7861226715182825</v>
      </c>
      <c r="O2800" s="69">
        <f t="shared" si="697"/>
        <v>-2.1751983366668868E-3</v>
      </c>
    </row>
    <row r="2801" spans="4:15" x14ac:dyDescent="0.3">
      <c r="D2801" s="65">
        <f t="shared" si="690"/>
        <v>2799</v>
      </c>
      <c r="E2801" s="66">
        <f t="shared" si="691"/>
        <v>5.5979999999996055</v>
      </c>
      <c r="F2801" s="72">
        <f t="shared" si="692"/>
        <v>-2.7884970129657065E-2</v>
      </c>
      <c r="G2801" s="77">
        <f t="shared" si="693"/>
        <v>-6.9884745427550854E-4</v>
      </c>
      <c r="H2801" s="69">
        <f t="shared" si="700"/>
        <v>2.3597686437646398E-2</v>
      </c>
      <c r="I2801" s="66">
        <f t="shared" si="700"/>
        <v>-8.3179566394125075</v>
      </c>
      <c r="J2801" s="73">
        <f t="shared" si="688"/>
        <v>8.317990112157613</v>
      </c>
      <c r="K2801" s="66">
        <f t="shared" si="689"/>
        <v>1.1788898040102254</v>
      </c>
      <c r="L2801" s="69">
        <f t="shared" si="701"/>
        <v>10.526478402815904</v>
      </c>
      <c r="M2801" s="66">
        <f t="shared" si="701"/>
        <v>-33.681156575618751</v>
      </c>
      <c r="N2801" s="69">
        <f t="shared" si="696"/>
        <v>7.7861226715182825</v>
      </c>
      <c r="O2801" s="69">
        <f t="shared" si="697"/>
        <v>-2.1751983366668868E-3</v>
      </c>
    </row>
    <row r="2802" spans="4:15" x14ac:dyDescent="0.3">
      <c r="D2802" s="65">
        <f t="shared" si="690"/>
        <v>2800</v>
      </c>
      <c r="E2802" s="66">
        <f t="shared" si="691"/>
        <v>5.5999999999996053</v>
      </c>
      <c r="F2802" s="72">
        <f t="shared" si="692"/>
        <v>-2.7819071939571716E-2</v>
      </c>
      <c r="G2802" s="77">
        <f t="shared" si="693"/>
        <v>-6.9572759743508072E-4</v>
      </c>
      <c r="H2802" s="69">
        <f t="shared" si="700"/>
        <v>2.3541916497387082E-2</v>
      </c>
      <c r="I2802" s="66">
        <f t="shared" si="700"/>
        <v>-8.3179580371074167</v>
      </c>
      <c r="J2802" s="73">
        <f t="shared" si="688"/>
        <v>8.3179913518175912</v>
      </c>
      <c r="K2802" s="66">
        <f t="shared" si="689"/>
        <v>1.1788899793236074</v>
      </c>
      <c r="L2802" s="69">
        <f t="shared" si="701"/>
        <v>10.52652559818878</v>
      </c>
      <c r="M2802" s="66">
        <f t="shared" si="701"/>
        <v>-33.697792488897576</v>
      </c>
      <c r="N2802" s="69">
        <f t="shared" si="696"/>
        <v>7.7861226715182825</v>
      </c>
      <c r="O2802" s="69">
        <f t="shared" si="697"/>
        <v>-2.1751983366668868E-3</v>
      </c>
    </row>
    <row r="2803" spans="4:15" x14ac:dyDescent="0.3">
      <c r="D2803" s="65">
        <f t="shared" si="690"/>
        <v>2801</v>
      </c>
      <c r="E2803" s="66">
        <f t="shared" si="691"/>
        <v>5.6019999999996051</v>
      </c>
      <c r="F2803" s="72">
        <f t="shared" si="692"/>
        <v>-2.775332945284275E-2</v>
      </c>
      <c r="G2803" s="77">
        <f t="shared" si="693"/>
        <v>-6.926216198035462E-4</v>
      </c>
      <c r="H2803" s="69">
        <f t="shared" si="700"/>
        <v>2.3486278353507938E-2</v>
      </c>
      <c r="I2803" s="66">
        <f t="shared" si="700"/>
        <v>-8.3179594285626113</v>
      </c>
      <c r="J2803" s="73">
        <f t="shared" si="688"/>
        <v>8.3179925859839852</v>
      </c>
      <c r="K2803" s="66">
        <f t="shared" si="689"/>
        <v>1.1788901538600836</v>
      </c>
      <c r="L2803" s="69">
        <f t="shared" si="701"/>
        <v>10.526572682021774</v>
      </c>
      <c r="M2803" s="66">
        <f t="shared" si="701"/>
        <v>-33.714428404971791</v>
      </c>
      <c r="N2803" s="69">
        <f t="shared" si="696"/>
        <v>7.7861226715182825</v>
      </c>
      <c r="O2803" s="69">
        <f t="shared" si="697"/>
        <v>-2.1751983366668868E-3</v>
      </c>
    </row>
    <row r="2804" spans="4:15" x14ac:dyDescent="0.3">
      <c r="D2804" s="65">
        <f t="shared" si="690"/>
        <v>2802</v>
      </c>
      <c r="E2804" s="66">
        <f t="shared" si="691"/>
        <v>5.6039999999996049</v>
      </c>
      <c r="F2804" s="72">
        <f t="shared" si="692"/>
        <v>-2.7687742301767723E-2</v>
      </c>
      <c r="G2804" s="77">
        <f t="shared" si="693"/>
        <v>-6.895294598905366E-4</v>
      </c>
      <c r="H2804" s="69">
        <f t="shared" ref="H2804:I2819" si="702">H2803+$B$4*F2803</f>
        <v>2.3430771694602254E-2</v>
      </c>
      <c r="I2804" s="66">
        <f t="shared" si="702"/>
        <v>-8.3179608138058505</v>
      </c>
      <c r="J2804" s="73">
        <f t="shared" si="688"/>
        <v>8.3179938146810315</v>
      </c>
      <c r="K2804" s="66">
        <f t="shared" si="689"/>
        <v>1.1788903276230815</v>
      </c>
      <c r="L2804" s="69">
        <f t="shared" ref="L2804:M2819" si="703">L2803+$B$4*H2803</f>
        <v>10.52661965457848</v>
      </c>
      <c r="M2804" s="66">
        <f t="shared" si="703"/>
        <v>-33.731064323828917</v>
      </c>
      <c r="N2804" s="69">
        <f t="shared" si="696"/>
        <v>7.7861226715182825</v>
      </c>
      <c r="O2804" s="69">
        <f t="shared" si="697"/>
        <v>-2.1751983366668868E-3</v>
      </c>
    </row>
    <row r="2805" spans="4:15" x14ac:dyDescent="0.3">
      <c r="D2805" s="65">
        <f t="shared" si="690"/>
        <v>2803</v>
      </c>
      <c r="E2805" s="66">
        <f t="shared" si="691"/>
        <v>5.6059999999996046</v>
      </c>
      <c r="F2805" s="72">
        <f t="shared" si="692"/>
        <v>-2.7622310119511276E-2</v>
      </c>
      <c r="G2805" s="77">
        <f t="shared" si="693"/>
        <v>-6.8645105646680804E-4</v>
      </c>
      <c r="H2805" s="69">
        <f t="shared" si="702"/>
        <v>2.3375396209998719E-2</v>
      </c>
      <c r="I2805" s="66">
        <f t="shared" si="702"/>
        <v>-8.3179621928647709</v>
      </c>
      <c r="J2805" s="73">
        <f t="shared" si="688"/>
        <v>8.3179950379328602</v>
      </c>
      <c r="K2805" s="66">
        <f t="shared" si="689"/>
        <v>1.1788905006160142</v>
      </c>
      <c r="L2805" s="69">
        <f t="shared" si="703"/>
        <v>10.526666516121869</v>
      </c>
      <c r="M2805" s="66">
        <f t="shared" si="703"/>
        <v>-33.747700245456528</v>
      </c>
      <c r="N2805" s="69">
        <f t="shared" si="696"/>
        <v>7.7861226715182825</v>
      </c>
      <c r="O2805" s="69">
        <f t="shared" si="697"/>
        <v>-2.1751983366668868E-3</v>
      </c>
    </row>
    <row r="2806" spans="4:15" x14ac:dyDescent="0.3">
      <c r="D2806" s="65">
        <f t="shared" si="690"/>
        <v>2804</v>
      </c>
      <c r="E2806" s="66">
        <f t="shared" si="691"/>
        <v>5.6079999999996044</v>
      </c>
      <c r="F2806" s="72">
        <f t="shared" si="692"/>
        <v>-2.7557032540103072E-2</v>
      </c>
      <c r="G2806" s="77">
        <f t="shared" si="693"/>
        <v>-6.833863485713465E-4</v>
      </c>
      <c r="H2806" s="69">
        <f t="shared" si="702"/>
        <v>2.3320151589759697E-2</v>
      </c>
      <c r="I2806" s="66">
        <f t="shared" si="702"/>
        <v>-8.3179635657668847</v>
      </c>
      <c r="J2806" s="73">
        <f t="shared" si="688"/>
        <v>8.3179962557634948</v>
      </c>
      <c r="K2806" s="66">
        <f t="shared" si="689"/>
        <v>1.1788906728422783</v>
      </c>
      <c r="L2806" s="69">
        <f t="shared" si="703"/>
        <v>10.526713266914289</v>
      </c>
      <c r="M2806" s="66">
        <f t="shared" si="703"/>
        <v>-33.764336169842259</v>
      </c>
      <c r="N2806" s="69">
        <f t="shared" si="696"/>
        <v>7.7861226715182825</v>
      </c>
      <c r="O2806" s="69">
        <f t="shared" si="697"/>
        <v>-2.1751983366668868E-3</v>
      </c>
    </row>
    <row r="2807" spans="4:15" x14ac:dyDescent="0.3">
      <c r="D2807" s="65">
        <f t="shared" si="690"/>
        <v>2805</v>
      </c>
      <c r="E2807" s="66">
        <f t="shared" si="691"/>
        <v>5.6099999999996042</v>
      </c>
      <c r="F2807" s="72">
        <f t="shared" si="692"/>
        <v>-2.7491909198435735E-2</v>
      </c>
      <c r="G2807" s="77">
        <f t="shared" si="693"/>
        <v>-6.8033527552024964E-4</v>
      </c>
      <c r="H2807" s="69">
        <f t="shared" si="702"/>
        <v>2.326503752467949E-2</v>
      </c>
      <c r="I2807" s="66">
        <f t="shared" si="702"/>
        <v>-8.3179649325395815</v>
      </c>
      <c r="J2807" s="73">
        <f t="shared" si="688"/>
        <v>8.3179974681968503</v>
      </c>
      <c r="K2807" s="66">
        <f t="shared" si="689"/>
        <v>1.1788908443052566</v>
      </c>
      <c r="L2807" s="69">
        <f t="shared" si="703"/>
        <v>10.526759907217468</v>
      </c>
      <c r="M2807" s="66">
        <f t="shared" si="703"/>
        <v>-33.780972096973791</v>
      </c>
      <c r="N2807" s="69">
        <f t="shared" si="696"/>
        <v>7.7861226715182825</v>
      </c>
      <c r="O2807" s="69">
        <f t="shared" si="697"/>
        <v>-2.1751983366668868E-3</v>
      </c>
    </row>
    <row r="2808" spans="4:15" x14ac:dyDescent="0.3">
      <c r="D2808" s="65">
        <f t="shared" si="690"/>
        <v>2806</v>
      </c>
      <c r="E2808" s="66">
        <f t="shared" si="691"/>
        <v>5.611999999999604</v>
      </c>
      <c r="F2808" s="72">
        <f t="shared" si="692"/>
        <v>-2.7426939730262879E-2</v>
      </c>
      <c r="G2808" s="77">
        <f t="shared" si="693"/>
        <v>-6.7729777689606863E-4</v>
      </c>
      <c r="H2808" s="69">
        <f t="shared" si="702"/>
        <v>2.3210053706282617E-2</v>
      </c>
      <c r="I2808" s="66">
        <f t="shared" si="702"/>
        <v>-8.3179662932101319</v>
      </c>
      <c r="J2808" s="73">
        <f t="shared" si="688"/>
        <v>8.3179986752567441</v>
      </c>
      <c r="K2808" s="66">
        <f t="shared" si="689"/>
        <v>1.1788910150083169</v>
      </c>
      <c r="L2808" s="69">
        <f t="shared" si="703"/>
        <v>10.526806437292517</v>
      </c>
      <c r="M2808" s="66">
        <f t="shared" si="703"/>
        <v>-33.797608026838873</v>
      </c>
      <c r="N2808" s="69">
        <f t="shared" si="696"/>
        <v>7.7861226715182825</v>
      </c>
      <c r="O2808" s="69">
        <f t="shared" si="697"/>
        <v>-2.1751983366668868E-3</v>
      </c>
    </row>
    <row r="2809" spans="4:15" x14ac:dyDescent="0.3">
      <c r="D2809" s="65">
        <f t="shared" si="690"/>
        <v>2807</v>
      </c>
      <c r="E2809" s="66">
        <f t="shared" si="691"/>
        <v>5.6139999999996038</v>
      </c>
      <c r="F2809" s="72">
        <f t="shared" si="692"/>
        <v>-2.7362123772197062E-2</v>
      </c>
      <c r="G2809" s="77">
        <f t="shared" si="693"/>
        <v>-6.7427379253892639E-4</v>
      </c>
      <c r="H2809" s="69">
        <f t="shared" si="702"/>
        <v>2.3155199826822091E-2</v>
      </c>
      <c r="I2809" s="66">
        <f t="shared" si="702"/>
        <v>-8.3179676478056859</v>
      </c>
      <c r="J2809" s="73">
        <f t="shared" si="688"/>
        <v>8.3179998769668835</v>
      </c>
      <c r="K2809" s="66">
        <f t="shared" si="689"/>
        <v>1.178891184954812</v>
      </c>
      <c r="L2809" s="69">
        <f t="shared" si="703"/>
        <v>10.52685285739993</v>
      </c>
      <c r="M2809" s="66">
        <f t="shared" si="703"/>
        <v>-33.814243959425291</v>
      </c>
      <c r="N2809" s="69">
        <f t="shared" si="696"/>
        <v>7.7861226715182825</v>
      </c>
      <c r="O2809" s="69">
        <f t="shared" si="697"/>
        <v>-2.1751983366668868E-3</v>
      </c>
    </row>
    <row r="2810" spans="4:15" x14ac:dyDescent="0.3">
      <c r="D2810" s="65">
        <f t="shared" si="690"/>
        <v>2808</v>
      </c>
      <c r="E2810" s="66">
        <f t="shared" si="691"/>
        <v>5.6159999999996035</v>
      </c>
      <c r="F2810" s="72">
        <f t="shared" si="692"/>
        <v>-2.7297460961707754E-2</v>
      </c>
      <c r="G2810" s="77">
        <f t="shared" si="693"/>
        <v>-6.7126326256428115E-4</v>
      </c>
      <c r="H2810" s="69">
        <f t="shared" si="702"/>
        <v>2.3100475579277698E-2</v>
      </c>
      <c r="I2810" s="66">
        <f t="shared" si="702"/>
        <v>-8.3179689963532706</v>
      </c>
      <c r="J2810" s="73">
        <f t="shared" si="688"/>
        <v>8.3180010733508709</v>
      </c>
      <c r="K2810" s="66">
        <f t="shared" si="689"/>
        <v>1.1788913541480801</v>
      </c>
      <c r="L2810" s="69">
        <f t="shared" si="703"/>
        <v>10.526899167799584</v>
      </c>
      <c r="M2810" s="66">
        <f t="shared" si="703"/>
        <v>-33.830879894720901</v>
      </c>
      <c r="N2810" s="69">
        <f t="shared" si="696"/>
        <v>7.7861226715182825</v>
      </c>
      <c r="O2810" s="69">
        <f t="shared" si="697"/>
        <v>-2.1751983366668868E-3</v>
      </c>
    </row>
    <row r="2811" spans="4:15" x14ac:dyDescent="0.3">
      <c r="D2811" s="65">
        <f t="shared" si="690"/>
        <v>2809</v>
      </c>
      <c r="E2811" s="66">
        <f t="shared" si="691"/>
        <v>5.6179999999996033</v>
      </c>
      <c r="F2811" s="72">
        <f t="shared" si="692"/>
        <v>-2.7232950937119339E-2</v>
      </c>
      <c r="G2811" s="77">
        <f t="shared" si="693"/>
        <v>-6.6826612734516289E-4</v>
      </c>
      <c r="H2811" s="69">
        <f t="shared" si="702"/>
        <v>2.3045880657354283E-2</v>
      </c>
      <c r="I2811" s="66">
        <f t="shared" si="702"/>
        <v>-8.3179703388797961</v>
      </c>
      <c r="J2811" s="73">
        <f t="shared" si="688"/>
        <v>8.3180022644322076</v>
      </c>
      <c r="K2811" s="66">
        <f t="shared" si="689"/>
        <v>1.1788915225914443</v>
      </c>
      <c r="L2811" s="69">
        <f t="shared" si="703"/>
        <v>10.526945368750743</v>
      </c>
      <c r="M2811" s="66">
        <f t="shared" si="703"/>
        <v>-33.847515832713604</v>
      </c>
      <c r="N2811" s="69">
        <f t="shared" si="696"/>
        <v>7.7861226715182825</v>
      </c>
      <c r="O2811" s="69">
        <f t="shared" si="697"/>
        <v>-2.1751983366668868E-3</v>
      </c>
    </row>
    <row r="2812" spans="4:15" x14ac:dyDescent="0.3">
      <c r="D2812" s="65">
        <f t="shared" si="690"/>
        <v>2810</v>
      </c>
      <c r="E2812" s="66">
        <f t="shared" si="691"/>
        <v>5.6199999999996031</v>
      </c>
      <c r="F2812" s="72">
        <f t="shared" si="692"/>
        <v>-2.7168593337609105E-2</v>
      </c>
      <c r="G2812" s="77">
        <f t="shared" si="693"/>
        <v>-6.6528232752460781E-4</v>
      </c>
      <c r="H2812" s="69">
        <f t="shared" si="702"/>
        <v>2.2991414755480045E-2</v>
      </c>
      <c r="I2812" s="66">
        <f t="shared" si="702"/>
        <v>-8.3179716754120516</v>
      </c>
      <c r="J2812" s="73">
        <f t="shared" si="688"/>
        <v>8.3180034502342952</v>
      </c>
      <c r="K2812" s="66">
        <f t="shared" si="689"/>
        <v>1.1788916902882143</v>
      </c>
      <c r="L2812" s="69">
        <f t="shared" si="703"/>
        <v>10.526991460512058</v>
      </c>
      <c r="M2812" s="66">
        <f t="shared" si="703"/>
        <v>-33.864151773391363</v>
      </c>
      <c r="N2812" s="69">
        <f t="shared" si="696"/>
        <v>7.7861226715182825</v>
      </c>
      <c r="O2812" s="69">
        <f t="shared" si="697"/>
        <v>-2.1751983366668868E-3</v>
      </c>
    </row>
    <row r="2813" spans="4:15" x14ac:dyDescent="0.3">
      <c r="D2813" s="65">
        <f t="shared" si="690"/>
        <v>2811</v>
      </c>
      <c r="E2813" s="66">
        <f t="shared" si="691"/>
        <v>5.6219999999996029</v>
      </c>
      <c r="F2813" s="72">
        <f t="shared" si="692"/>
        <v>-2.710438780320526E-2</v>
      </c>
      <c r="G2813" s="77">
        <f t="shared" si="693"/>
        <v>-6.6231180399611844E-4</v>
      </c>
      <c r="H2813" s="69">
        <f t="shared" si="702"/>
        <v>2.2937077568804826E-2</v>
      </c>
      <c r="I2813" s="66">
        <f t="shared" si="702"/>
        <v>-8.3179730059767074</v>
      </c>
      <c r="J2813" s="73">
        <f t="shared" si="688"/>
        <v>8.3180046307804236</v>
      </c>
      <c r="K2813" s="66">
        <f t="shared" si="689"/>
        <v>1.1788918572416835</v>
      </c>
      <c r="L2813" s="69">
        <f t="shared" si="703"/>
        <v>10.527037443341568</v>
      </c>
      <c r="M2813" s="66">
        <f t="shared" si="703"/>
        <v>-33.880787716742191</v>
      </c>
      <c r="N2813" s="69">
        <f t="shared" si="696"/>
        <v>7.7861226715182825</v>
      </c>
      <c r="O2813" s="69">
        <f t="shared" si="697"/>
        <v>-2.1751983366668868E-3</v>
      </c>
    </row>
    <row r="2814" spans="4:15" x14ac:dyDescent="0.3">
      <c r="D2814" s="65">
        <f t="shared" si="690"/>
        <v>2812</v>
      </c>
      <c r="E2814" s="66">
        <f t="shared" si="691"/>
        <v>5.6239999999996027</v>
      </c>
      <c r="F2814" s="72">
        <f t="shared" si="692"/>
        <v>-2.7040333974784881E-2</v>
      </c>
      <c r="G2814" s="77">
        <f t="shared" si="693"/>
        <v>-6.5935449793030898E-4</v>
      </c>
      <c r="H2814" s="69">
        <f t="shared" si="702"/>
        <v>2.2882868793198417E-2</v>
      </c>
      <c r="I2814" s="66">
        <f t="shared" si="702"/>
        <v>-8.3179743306003147</v>
      </c>
      <c r="J2814" s="73">
        <f t="shared" si="688"/>
        <v>8.3180058060937867</v>
      </c>
      <c r="K2814" s="66">
        <f t="shared" si="689"/>
        <v>1.1788920234551323</v>
      </c>
      <c r="L2814" s="69">
        <f t="shared" si="703"/>
        <v>10.527083317496706</v>
      </c>
      <c r="M2814" s="66">
        <f t="shared" si="703"/>
        <v>-33.897423662754143</v>
      </c>
      <c r="N2814" s="69">
        <f t="shared" si="696"/>
        <v>7.7861226715182825</v>
      </c>
      <c r="O2814" s="69">
        <f t="shared" si="697"/>
        <v>-2.1751983366668868E-3</v>
      </c>
    </row>
    <row r="2815" spans="4:15" x14ac:dyDescent="0.3">
      <c r="D2815" s="65">
        <f t="shared" si="690"/>
        <v>2813</v>
      </c>
      <c r="E2815" s="66">
        <f t="shared" si="691"/>
        <v>5.6259999999996024</v>
      </c>
      <c r="F2815" s="72">
        <f t="shared" si="692"/>
        <v>-2.6976431494071983E-2</v>
      </c>
      <c r="G2815" s="77">
        <f t="shared" si="693"/>
        <v>-6.5641035074470722E-4</v>
      </c>
      <c r="H2815" s="69">
        <f t="shared" si="702"/>
        <v>2.2828788125248849E-2</v>
      </c>
      <c r="I2815" s="66">
        <f t="shared" si="702"/>
        <v>-8.3179756493093109</v>
      </c>
      <c r="J2815" s="73">
        <f t="shared" si="688"/>
        <v>8.3180069761974789</v>
      </c>
      <c r="K2815" s="66">
        <f t="shared" si="689"/>
        <v>1.1788921889318269</v>
      </c>
      <c r="L2815" s="69">
        <f t="shared" si="703"/>
        <v>10.527129083234293</v>
      </c>
      <c r="M2815" s="66">
        <f t="shared" si="703"/>
        <v>-33.914059611415347</v>
      </c>
      <c r="N2815" s="69">
        <f t="shared" si="696"/>
        <v>7.7861226715182825</v>
      </c>
      <c r="O2815" s="69">
        <f t="shared" si="697"/>
        <v>-2.1751983366668868E-3</v>
      </c>
    </row>
    <row r="2816" spans="4:15" x14ac:dyDescent="0.3">
      <c r="D2816" s="65">
        <f t="shared" si="690"/>
        <v>2814</v>
      </c>
      <c r="E2816" s="66">
        <f t="shared" si="691"/>
        <v>5.6279999999996022</v>
      </c>
      <c r="F2816" s="72">
        <f t="shared" si="692"/>
        <v>-2.6912680003635513E-2</v>
      </c>
      <c r="G2816" s="77">
        <f t="shared" si="693"/>
        <v>-6.5347930411263633E-4</v>
      </c>
      <c r="H2816" s="69">
        <f t="shared" si="702"/>
        <v>2.2774835262260703E-2</v>
      </c>
      <c r="I2816" s="66">
        <f t="shared" si="702"/>
        <v>-8.3179769621300128</v>
      </c>
      <c r="J2816" s="73">
        <f t="shared" si="688"/>
        <v>8.3180081411144862</v>
      </c>
      <c r="K2816" s="66">
        <f t="shared" si="689"/>
        <v>1.1788923536750173</v>
      </c>
      <c r="L2816" s="69">
        <f t="shared" si="703"/>
        <v>10.527174740810544</v>
      </c>
      <c r="M2816" s="66">
        <f t="shared" si="703"/>
        <v>-33.930695562713964</v>
      </c>
      <c r="N2816" s="69">
        <f t="shared" si="696"/>
        <v>7.7861226715182825</v>
      </c>
      <c r="O2816" s="69">
        <f t="shared" si="697"/>
        <v>-2.1751983366668868E-3</v>
      </c>
    </row>
    <row r="2817" spans="4:15" x14ac:dyDescent="0.3">
      <c r="D2817" s="65">
        <f t="shared" si="690"/>
        <v>2815</v>
      </c>
      <c r="E2817" s="66">
        <f t="shared" si="691"/>
        <v>5.629999999999602</v>
      </c>
      <c r="F2817" s="72">
        <f t="shared" si="692"/>
        <v>-2.6849079146887299E-2</v>
      </c>
      <c r="G2817" s="77">
        <f t="shared" si="693"/>
        <v>-6.5056129997742573E-4</v>
      </c>
      <c r="H2817" s="69">
        <f t="shared" si="702"/>
        <v>2.2721009902253432E-2</v>
      </c>
      <c r="I2817" s="66">
        <f t="shared" si="702"/>
        <v>-8.3179782690886217</v>
      </c>
      <c r="J2817" s="73">
        <f t="shared" si="688"/>
        <v>8.318009300867697</v>
      </c>
      <c r="K2817" s="66">
        <f t="shared" si="689"/>
        <v>1.1788925176879412</v>
      </c>
      <c r="L2817" s="69">
        <f t="shared" si="703"/>
        <v>10.527220290481068</v>
      </c>
      <c r="M2817" s="66">
        <f t="shared" si="703"/>
        <v>-33.947331516638222</v>
      </c>
      <c r="N2817" s="69">
        <f t="shared" si="696"/>
        <v>7.7861226715182825</v>
      </c>
      <c r="O2817" s="69">
        <f t="shared" si="697"/>
        <v>-2.1751983366668868E-3</v>
      </c>
    </row>
    <row r="2818" spans="4:15" x14ac:dyDescent="0.3">
      <c r="D2818" s="65">
        <f t="shared" si="690"/>
        <v>2816</v>
      </c>
      <c r="E2818" s="66">
        <f t="shared" si="691"/>
        <v>5.6319999999996018</v>
      </c>
      <c r="F2818" s="72">
        <f t="shared" si="692"/>
        <v>-2.6785628568080193E-2</v>
      </c>
      <c r="G2818" s="77">
        <f t="shared" si="693"/>
        <v>-6.4765628053109481E-4</v>
      </c>
      <c r="H2818" s="69">
        <f t="shared" si="702"/>
        <v>2.2667311743959657E-2</v>
      </c>
      <c r="I2818" s="66">
        <f t="shared" si="702"/>
        <v>-8.3179795702112216</v>
      </c>
      <c r="J2818" s="73">
        <f t="shared" si="688"/>
        <v>8.3180104554799019</v>
      </c>
      <c r="K2818" s="66">
        <f t="shared" si="689"/>
        <v>1.1788926809738212</v>
      </c>
      <c r="L2818" s="69">
        <f t="shared" si="703"/>
        <v>10.527265732500872</v>
      </c>
      <c r="M2818" s="66">
        <f t="shared" si="703"/>
        <v>-33.963967473176396</v>
      </c>
      <c r="N2818" s="69">
        <f t="shared" si="696"/>
        <v>7.7861226715182825</v>
      </c>
      <c r="O2818" s="69">
        <f t="shared" si="697"/>
        <v>-2.1751983366668868E-3</v>
      </c>
    </row>
    <row r="2819" spans="4:15" x14ac:dyDescent="0.3">
      <c r="D2819" s="65">
        <f t="shared" si="690"/>
        <v>2817</v>
      </c>
      <c r="E2819" s="66">
        <f t="shared" si="691"/>
        <v>5.6339999999996015</v>
      </c>
      <c r="F2819" s="72">
        <f t="shared" si="692"/>
        <v>-2.6722327912305981E-2</v>
      </c>
      <c r="G2819" s="77">
        <f t="shared" si="693"/>
        <v>-6.4476418821968196E-4</v>
      </c>
      <c r="H2819" s="69">
        <f t="shared" si="702"/>
        <v>2.2613740486823495E-2</v>
      </c>
      <c r="I2819" s="66">
        <f t="shared" si="702"/>
        <v>-8.3179808655237828</v>
      </c>
      <c r="J2819" s="73">
        <f t="shared" ref="J2819:J2882" si="704">SQRT(H2819^2+I2819^2)</f>
        <v>8.3180116049737869</v>
      </c>
      <c r="K2819" s="66">
        <f t="shared" ref="K2819:K2882" si="705">$B$12+$B$13*J2819</f>
        <v>1.1788928435358654</v>
      </c>
      <c r="L2819" s="69">
        <f t="shared" si="703"/>
        <v>10.52731106712436</v>
      </c>
      <c r="M2819" s="66">
        <f t="shared" si="703"/>
        <v>-33.980603432316819</v>
      </c>
      <c r="N2819" s="69">
        <f t="shared" si="696"/>
        <v>7.7861226715182825</v>
      </c>
      <c r="O2819" s="69">
        <f t="shared" si="697"/>
        <v>-2.1751983366668868E-3</v>
      </c>
    </row>
    <row r="2820" spans="4:15" x14ac:dyDescent="0.3">
      <c r="D2820" s="65">
        <f t="shared" ref="D2820:D2883" si="706">D2819+1</f>
        <v>2818</v>
      </c>
      <c r="E2820" s="66">
        <f t="shared" ref="E2820:E2883" si="707">E2819+$B$4</f>
        <v>5.6359999999996013</v>
      </c>
      <c r="F2820" s="72">
        <f t="shared" ref="F2820:F2883" si="708">-K2819*H2819</f>
        <v>-2.6659176825493475E-2</v>
      </c>
      <c r="G2820" s="77">
        <f t="shared" ref="G2820:G2883" si="709">-$B$5-K2819*I2819</f>
        <v>-6.4188496574857368E-4</v>
      </c>
      <c r="H2820" s="69">
        <f t="shared" ref="H2820:I2835" si="710">H2819+$B$4*F2819</f>
        <v>2.2560295830998882E-2</v>
      </c>
      <c r="I2820" s="66">
        <f t="shared" si="710"/>
        <v>-8.3179821550521584</v>
      </c>
      <c r="J2820" s="73">
        <f t="shared" si="704"/>
        <v>8.3180127493719382</v>
      </c>
      <c r="K2820" s="66">
        <f t="shared" si="705"/>
        <v>1.1788930053772684</v>
      </c>
      <c r="L2820" s="69">
        <f t="shared" ref="L2820:M2835" si="711">L2819+$B$4*H2819</f>
        <v>10.527356294605333</v>
      </c>
      <c r="M2820" s="66">
        <f t="shared" si="711"/>
        <v>-33.997239394047867</v>
      </c>
      <c r="N2820" s="69">
        <f t="shared" ref="N2820:N2883" si="712">IF(M2819&gt;=0,L2820,N2819)</f>
        <v>7.7861226715182825</v>
      </c>
      <c r="O2820" s="69">
        <f t="shared" ref="O2820:O2883" si="713">IF(M2819&gt;=0,M2820,O2819)</f>
        <v>-2.1751983366668868E-3</v>
      </c>
    </row>
    <row r="2821" spans="4:15" x14ac:dyDescent="0.3">
      <c r="D2821" s="65">
        <f t="shared" si="706"/>
        <v>2819</v>
      </c>
      <c r="E2821" s="66">
        <f t="shared" si="707"/>
        <v>5.6379999999996011</v>
      </c>
      <c r="F2821" s="72">
        <f t="shared" si="708"/>
        <v>-2.659617495440653E-2</v>
      </c>
      <c r="G2821" s="77">
        <f t="shared" si="709"/>
        <v>-6.3901855607362279E-4</v>
      </c>
      <c r="H2821" s="69">
        <f t="shared" si="710"/>
        <v>2.2506977477347895E-2</v>
      </c>
      <c r="I2821" s="66">
        <f t="shared" si="710"/>
        <v>-8.3179834388220897</v>
      </c>
      <c r="J2821" s="73">
        <f t="shared" si="704"/>
        <v>8.3180138886968518</v>
      </c>
      <c r="K2821" s="66">
        <f t="shared" si="705"/>
        <v>1.1788931665012115</v>
      </c>
      <c r="L2821" s="69">
        <f t="shared" si="711"/>
        <v>10.527401415196994</v>
      </c>
      <c r="M2821" s="66">
        <f t="shared" si="711"/>
        <v>-34.013875358357971</v>
      </c>
      <c r="N2821" s="69">
        <f t="shared" si="712"/>
        <v>7.7861226715182825</v>
      </c>
      <c r="O2821" s="69">
        <f t="shared" si="713"/>
        <v>-2.1751983366668868E-3</v>
      </c>
    </row>
    <row r="2822" spans="4:15" x14ac:dyDescent="0.3">
      <c r="D2822" s="65">
        <f t="shared" si="706"/>
        <v>2820</v>
      </c>
      <c r="E2822" s="66">
        <f t="shared" si="707"/>
        <v>5.6399999999996009</v>
      </c>
      <c r="F2822" s="72">
        <f t="shared" si="708"/>
        <v>-2.6533321946642107E-2</v>
      </c>
      <c r="G2822" s="77">
        <f t="shared" si="709"/>
        <v>-6.3616490239049028E-4</v>
      </c>
      <c r="H2822" s="69">
        <f t="shared" si="710"/>
        <v>2.2453785127439081E-2</v>
      </c>
      <c r="I2822" s="66">
        <f t="shared" si="710"/>
        <v>-8.3179847168592023</v>
      </c>
      <c r="J2822" s="73">
        <f t="shared" si="704"/>
        <v>8.3180150229709131</v>
      </c>
      <c r="K2822" s="66">
        <f t="shared" si="705"/>
        <v>1.1788933269108601</v>
      </c>
      <c r="L2822" s="69">
        <f t="shared" si="711"/>
        <v>10.527446429151949</v>
      </c>
      <c r="M2822" s="66">
        <f t="shared" si="711"/>
        <v>-34.030511325235615</v>
      </c>
      <c r="N2822" s="69">
        <f t="shared" si="712"/>
        <v>7.7861226715182825</v>
      </c>
      <c r="O2822" s="69">
        <f t="shared" si="713"/>
        <v>-2.1751983366668868E-3</v>
      </c>
    </row>
    <row r="2823" spans="4:15" x14ac:dyDescent="0.3">
      <c r="D2823" s="65">
        <f t="shared" si="706"/>
        <v>2821</v>
      </c>
      <c r="E2823" s="66">
        <f t="shared" si="707"/>
        <v>5.6419999999996007</v>
      </c>
      <c r="F2823" s="72">
        <f t="shared" si="708"/>
        <v>-2.6470617450628248E-2</v>
      </c>
      <c r="G2823" s="77">
        <f t="shared" si="709"/>
        <v>-6.3332394816484339E-4</v>
      </c>
      <c r="H2823" s="69">
        <f t="shared" si="710"/>
        <v>2.2400718483545797E-2</v>
      </c>
      <c r="I2823" s="66">
        <f t="shared" si="710"/>
        <v>-8.3179859891890064</v>
      </c>
      <c r="J2823" s="73">
        <f t="shared" si="704"/>
        <v>8.3180161522164155</v>
      </c>
      <c r="K2823" s="66">
        <f t="shared" si="705"/>
        <v>1.1788934866093672</v>
      </c>
      <c r="L2823" s="69">
        <f t="shared" si="711"/>
        <v>10.527491336722203</v>
      </c>
      <c r="M2823" s="66">
        <f t="shared" si="711"/>
        <v>-34.047147294669337</v>
      </c>
      <c r="N2823" s="69">
        <f t="shared" si="712"/>
        <v>7.7861226715182825</v>
      </c>
      <c r="O2823" s="69">
        <f t="shared" si="713"/>
        <v>-2.1751983366668868E-3</v>
      </c>
    </row>
    <row r="2824" spans="4:15" x14ac:dyDescent="0.3">
      <c r="D2824" s="65">
        <f t="shared" si="706"/>
        <v>2822</v>
      </c>
      <c r="E2824" s="66">
        <f t="shared" si="707"/>
        <v>5.6439999999996004</v>
      </c>
      <c r="F2824" s="72">
        <f t="shared" si="708"/>
        <v>-2.6408061115622203E-2</v>
      </c>
      <c r="G2824" s="77">
        <f t="shared" si="709"/>
        <v>-6.3049563710571022E-4</v>
      </c>
      <c r="H2824" s="69">
        <f t="shared" si="710"/>
        <v>2.2347777248644542E-2</v>
      </c>
      <c r="I2824" s="66">
        <f t="shared" si="710"/>
        <v>-8.3179872558369023</v>
      </c>
      <c r="J2824" s="73">
        <f t="shared" si="704"/>
        <v>8.3180172764555547</v>
      </c>
      <c r="K2824" s="66">
        <f t="shared" si="705"/>
        <v>1.178893645599872</v>
      </c>
      <c r="L2824" s="69">
        <f t="shared" si="711"/>
        <v>10.527536138159171</v>
      </c>
      <c r="M2824" s="66">
        <f t="shared" si="711"/>
        <v>-34.063783266647718</v>
      </c>
      <c r="N2824" s="69">
        <f t="shared" si="712"/>
        <v>7.7861226715182825</v>
      </c>
      <c r="O2824" s="69">
        <f t="shared" si="713"/>
        <v>-2.1751983366668868E-3</v>
      </c>
    </row>
    <row r="2825" spans="4:15" x14ac:dyDescent="0.3">
      <c r="D2825" s="65">
        <f t="shared" si="706"/>
        <v>2823</v>
      </c>
      <c r="E2825" s="66">
        <f t="shared" si="707"/>
        <v>5.6459999999996002</v>
      </c>
      <c r="F2825" s="72">
        <f t="shared" si="708"/>
        <v>-2.634565259170844E-2</v>
      </c>
      <c r="G2825" s="77">
        <f t="shared" si="709"/>
        <v>-6.2767991315837435E-4</v>
      </c>
      <c r="H2825" s="69">
        <f t="shared" si="710"/>
        <v>2.2294961126413299E-2</v>
      </c>
      <c r="I2825" s="66">
        <f t="shared" si="710"/>
        <v>-8.3179885168281764</v>
      </c>
      <c r="J2825" s="73">
        <f t="shared" si="704"/>
        <v>8.3180183957104248</v>
      </c>
      <c r="K2825" s="66">
        <f t="shared" si="705"/>
        <v>1.1788938038854986</v>
      </c>
      <c r="L2825" s="69">
        <f t="shared" si="711"/>
        <v>10.527580833713667</v>
      </c>
      <c r="M2825" s="66">
        <f t="shared" si="711"/>
        <v>-34.08041924115939</v>
      </c>
      <c r="N2825" s="69">
        <f t="shared" si="712"/>
        <v>7.7861226715182825</v>
      </c>
      <c r="O2825" s="69">
        <f t="shared" si="713"/>
        <v>-2.1751983366668868E-3</v>
      </c>
    </row>
    <row r="2826" spans="4:15" x14ac:dyDescent="0.3">
      <c r="D2826" s="65">
        <f t="shared" si="706"/>
        <v>2824</v>
      </c>
      <c r="E2826" s="66">
        <f t="shared" si="707"/>
        <v>5.6479999999996</v>
      </c>
      <c r="F2826" s="72">
        <f t="shared" si="708"/>
        <v>-2.6283391529796692E-2</v>
      </c>
      <c r="G2826" s="77">
        <f t="shared" si="709"/>
        <v>-6.2487672053457288E-4</v>
      </c>
      <c r="H2826" s="69">
        <f t="shared" si="710"/>
        <v>2.2242269821229881E-2</v>
      </c>
      <c r="I2826" s="66">
        <f t="shared" si="710"/>
        <v>-8.3179897721880032</v>
      </c>
      <c r="J2826" s="73">
        <f t="shared" si="704"/>
        <v>8.3180195100030279</v>
      </c>
      <c r="K2826" s="66">
        <f t="shared" si="705"/>
        <v>1.1788939614693585</v>
      </c>
      <c r="L2826" s="69">
        <f t="shared" si="711"/>
        <v>10.52762542363592</v>
      </c>
      <c r="M2826" s="66">
        <f t="shared" si="711"/>
        <v>-34.097055218193049</v>
      </c>
      <c r="N2826" s="69">
        <f t="shared" si="712"/>
        <v>7.7861226715182825</v>
      </c>
      <c r="O2826" s="69">
        <f t="shared" si="713"/>
        <v>-2.1751983366668868E-3</v>
      </c>
    </row>
    <row r="2827" spans="4:15" x14ac:dyDescent="0.3">
      <c r="D2827" s="65">
        <f t="shared" si="706"/>
        <v>2825</v>
      </c>
      <c r="E2827" s="66">
        <f t="shared" si="707"/>
        <v>5.6499999999995998</v>
      </c>
      <c r="F2827" s="72">
        <f t="shared" si="708"/>
        <v>-2.6221277581620055E-2</v>
      </c>
      <c r="G2827" s="77">
        <f t="shared" si="709"/>
        <v>-6.2208600367696931E-4</v>
      </c>
      <c r="H2827" s="69">
        <f t="shared" si="710"/>
        <v>2.2189703038170288E-2</v>
      </c>
      <c r="I2827" s="66">
        <f t="shared" si="710"/>
        <v>-8.3179910219414435</v>
      </c>
      <c r="J2827" s="73">
        <f t="shared" si="704"/>
        <v>8.3180206193552664</v>
      </c>
      <c r="K2827" s="66">
        <f t="shared" si="705"/>
        <v>1.1788941183545498</v>
      </c>
      <c r="L2827" s="69">
        <f t="shared" si="711"/>
        <v>10.527669908175563</v>
      </c>
      <c r="M2827" s="66">
        <f t="shared" si="711"/>
        <v>-34.113691197737424</v>
      </c>
      <c r="N2827" s="69">
        <f t="shared" si="712"/>
        <v>7.7861226715182825</v>
      </c>
      <c r="O2827" s="69">
        <f t="shared" si="713"/>
        <v>-2.1751983366668868E-3</v>
      </c>
    </row>
    <row r="2828" spans="4:15" x14ac:dyDescent="0.3">
      <c r="D2828" s="65">
        <f t="shared" si="706"/>
        <v>2826</v>
      </c>
      <c r="E2828" s="66">
        <f t="shared" si="707"/>
        <v>5.6519999999995996</v>
      </c>
      <c r="F2828" s="72">
        <f t="shared" si="708"/>
        <v>-2.6159310399733036E-2</v>
      </c>
      <c r="G2828" s="77">
        <f t="shared" si="709"/>
        <v>-6.193077072804698E-4</v>
      </c>
      <c r="H2828" s="69">
        <f t="shared" si="710"/>
        <v>2.2137260483007046E-2</v>
      </c>
      <c r="I2828" s="66">
        <f t="shared" si="710"/>
        <v>-8.3179922661134515</v>
      </c>
      <c r="J2828" s="73">
        <f t="shared" si="704"/>
        <v>8.3180217237889504</v>
      </c>
      <c r="K2828" s="66">
        <f t="shared" si="705"/>
        <v>1.1788942745441562</v>
      </c>
      <c r="L2828" s="69">
        <f t="shared" si="711"/>
        <v>10.52771428758164</v>
      </c>
      <c r="M2828" s="66">
        <f t="shared" si="711"/>
        <v>-34.130327179781304</v>
      </c>
      <c r="N2828" s="69">
        <f t="shared" si="712"/>
        <v>7.7861226715182825</v>
      </c>
      <c r="O2828" s="69">
        <f t="shared" si="713"/>
        <v>-2.1751983366668868E-3</v>
      </c>
    </row>
    <row r="2829" spans="4:15" x14ac:dyDescent="0.3">
      <c r="D2829" s="65">
        <f t="shared" si="706"/>
        <v>2827</v>
      </c>
      <c r="E2829" s="66">
        <f t="shared" si="707"/>
        <v>5.6539999999995993</v>
      </c>
      <c r="F2829" s="72">
        <f t="shared" si="708"/>
        <v>-2.6097489637509609E-2</v>
      </c>
      <c r="G2829" s="77">
        <f t="shared" si="709"/>
        <v>-6.1654177627978868E-4</v>
      </c>
      <c r="H2829" s="69">
        <f t="shared" si="710"/>
        <v>2.208494186220758E-2</v>
      </c>
      <c r="I2829" s="66">
        <f t="shared" si="710"/>
        <v>-8.3179935047288662</v>
      </c>
      <c r="J2829" s="73">
        <f t="shared" si="704"/>
        <v>8.3180228233257854</v>
      </c>
      <c r="K2829" s="66">
        <f t="shared" si="705"/>
        <v>1.1788944300412476</v>
      </c>
      <c r="L2829" s="69">
        <f t="shared" si="711"/>
        <v>10.527758562102607</v>
      </c>
      <c r="M2829" s="66">
        <f t="shared" si="711"/>
        <v>-34.146963164313533</v>
      </c>
      <c r="N2829" s="69">
        <f t="shared" si="712"/>
        <v>7.7861226715182825</v>
      </c>
      <c r="O2829" s="69">
        <f t="shared" si="713"/>
        <v>-2.1751983366668868E-3</v>
      </c>
    </row>
    <row r="2830" spans="4:15" x14ac:dyDescent="0.3">
      <c r="D2830" s="65">
        <f t="shared" si="706"/>
        <v>2828</v>
      </c>
      <c r="E2830" s="66">
        <f t="shared" si="707"/>
        <v>5.6559999999995991</v>
      </c>
      <c r="F2830" s="72">
        <f t="shared" si="708"/>
        <v>-2.6035814949141294E-2</v>
      </c>
      <c r="G2830" s="77">
        <f t="shared" si="709"/>
        <v>-6.1378815586365931E-4</v>
      </c>
      <c r="H2830" s="69">
        <f t="shared" si="710"/>
        <v>2.2032746882932559E-2</v>
      </c>
      <c r="I2830" s="66">
        <f t="shared" si="710"/>
        <v>-8.3179947378124179</v>
      </c>
      <c r="J2830" s="73">
        <f t="shared" si="704"/>
        <v>8.3180239179873894</v>
      </c>
      <c r="K2830" s="66">
        <f t="shared" si="705"/>
        <v>1.1788945848488812</v>
      </c>
      <c r="L2830" s="69">
        <f t="shared" si="711"/>
        <v>10.527802731986331</v>
      </c>
      <c r="M2830" s="66">
        <f t="shared" si="711"/>
        <v>-34.163599151322991</v>
      </c>
      <c r="N2830" s="69">
        <f t="shared" si="712"/>
        <v>7.7861226715182825</v>
      </c>
      <c r="O2830" s="69">
        <f t="shared" si="713"/>
        <v>-2.1751983366668868E-3</v>
      </c>
    </row>
    <row r="2831" spans="4:15" x14ac:dyDescent="0.3">
      <c r="D2831" s="65">
        <f t="shared" si="706"/>
        <v>2829</v>
      </c>
      <c r="E2831" s="66">
        <f t="shared" si="707"/>
        <v>5.6579999999995989</v>
      </c>
      <c r="F2831" s="72">
        <f t="shared" si="708"/>
        <v>-2.5974285989635262E-2</v>
      </c>
      <c r="G2831" s="77">
        <f t="shared" si="709"/>
        <v>-6.110467914499651E-4</v>
      </c>
      <c r="H2831" s="69">
        <f t="shared" si="710"/>
        <v>2.1980675253034276E-2</v>
      </c>
      <c r="I2831" s="66">
        <f t="shared" si="710"/>
        <v>-8.3179959653887305</v>
      </c>
      <c r="J2831" s="73">
        <f t="shared" si="704"/>
        <v>8.3180250077952866</v>
      </c>
      <c r="K2831" s="66">
        <f t="shared" si="705"/>
        <v>1.1788947389701012</v>
      </c>
      <c r="L2831" s="69">
        <f t="shared" si="711"/>
        <v>10.527846797480096</v>
      </c>
      <c r="M2831" s="66">
        <f t="shared" si="711"/>
        <v>-34.180235140798615</v>
      </c>
      <c r="N2831" s="69">
        <f t="shared" si="712"/>
        <v>7.7861226715182825</v>
      </c>
      <c r="O2831" s="69">
        <f t="shared" si="713"/>
        <v>-2.1751983366668868E-3</v>
      </c>
    </row>
    <row r="2832" spans="4:15" x14ac:dyDescent="0.3">
      <c r="D2832" s="65">
        <f t="shared" si="706"/>
        <v>2830</v>
      </c>
      <c r="E2832" s="66">
        <f t="shared" si="707"/>
        <v>5.6599999999995987</v>
      </c>
      <c r="F2832" s="72">
        <f t="shared" si="708"/>
        <v>-2.5912902414812405E-2</v>
      </c>
      <c r="G2832" s="77">
        <f t="shared" si="709"/>
        <v>-6.0831762869639761E-4</v>
      </c>
      <c r="H2832" s="69">
        <f t="shared" si="710"/>
        <v>2.1928726681055007E-2</v>
      </c>
      <c r="I2832" s="66">
        <f t="shared" si="710"/>
        <v>-8.3179971874823142</v>
      </c>
      <c r="J2832" s="73">
        <f t="shared" si="704"/>
        <v>8.3180260927709</v>
      </c>
      <c r="K2832" s="66">
        <f t="shared" si="705"/>
        <v>1.1788948924079368</v>
      </c>
      <c r="L2832" s="69">
        <f t="shared" si="711"/>
        <v>10.527890758830603</v>
      </c>
      <c r="M2832" s="66">
        <f t="shared" si="711"/>
        <v>-34.196871132729392</v>
      </c>
      <c r="N2832" s="69">
        <f t="shared" si="712"/>
        <v>7.7861226715182825</v>
      </c>
      <c r="O2832" s="69">
        <f t="shared" si="713"/>
        <v>-2.1751983366668868E-3</v>
      </c>
    </row>
    <row r="2833" spans="4:15" x14ac:dyDescent="0.3">
      <c r="D2833" s="65">
        <f t="shared" si="706"/>
        <v>2831</v>
      </c>
      <c r="E2833" s="66">
        <f t="shared" si="707"/>
        <v>5.6619999999995985</v>
      </c>
      <c r="F2833" s="72">
        <f t="shared" si="708"/>
        <v>-2.5851663881305394E-2</v>
      </c>
      <c r="G2833" s="77">
        <f t="shared" si="709"/>
        <v>-6.0560061351644379E-4</v>
      </c>
      <c r="H2833" s="69">
        <f t="shared" si="710"/>
        <v>2.1876900876225382E-2</v>
      </c>
      <c r="I2833" s="66">
        <f t="shared" si="710"/>
        <v>-8.3179984041175707</v>
      </c>
      <c r="J2833" s="73">
        <f t="shared" si="704"/>
        <v>8.3180271729355635</v>
      </c>
      <c r="K2833" s="66">
        <f t="shared" si="705"/>
        <v>1.1788950451654052</v>
      </c>
      <c r="L2833" s="69">
        <f t="shared" si="711"/>
        <v>10.527934616283964</v>
      </c>
      <c r="M2833" s="66">
        <f t="shared" si="711"/>
        <v>-34.213507127104357</v>
      </c>
      <c r="N2833" s="69">
        <f t="shared" si="712"/>
        <v>7.7861226715182825</v>
      </c>
      <c r="O2833" s="69">
        <f t="shared" si="713"/>
        <v>-2.1751983366668868E-3</v>
      </c>
    </row>
    <row r="2834" spans="4:15" x14ac:dyDescent="0.3">
      <c r="D2834" s="65">
        <f t="shared" si="706"/>
        <v>2832</v>
      </c>
      <c r="E2834" s="66">
        <f t="shared" si="707"/>
        <v>5.6639999999995982</v>
      </c>
      <c r="F2834" s="72">
        <f t="shared" si="708"/>
        <v>-2.5790570046556813E-2</v>
      </c>
      <c r="G2834" s="77">
        <f t="shared" si="709"/>
        <v>-6.0289569204741156E-4</v>
      </c>
      <c r="H2834" s="69">
        <f t="shared" si="710"/>
        <v>2.1825197548462769E-2</v>
      </c>
      <c r="I2834" s="66">
        <f t="shared" si="710"/>
        <v>-8.3179996153187972</v>
      </c>
      <c r="J2834" s="73">
        <f t="shared" si="704"/>
        <v>8.3180282483105135</v>
      </c>
      <c r="K2834" s="66">
        <f t="shared" si="705"/>
        <v>1.17889519724551</v>
      </c>
      <c r="L2834" s="69">
        <f t="shared" si="711"/>
        <v>10.527978370085718</v>
      </c>
      <c r="M2834" s="66">
        <f t="shared" si="711"/>
        <v>-34.23014312391259</v>
      </c>
      <c r="N2834" s="69">
        <f t="shared" si="712"/>
        <v>7.7861226715182825</v>
      </c>
      <c r="O2834" s="69">
        <f t="shared" si="713"/>
        <v>-2.1751983366668868E-3</v>
      </c>
    </row>
    <row r="2835" spans="4:15" x14ac:dyDescent="0.3">
      <c r="D2835" s="65">
        <f t="shared" si="706"/>
        <v>2833</v>
      </c>
      <c r="E2835" s="66">
        <f t="shared" si="707"/>
        <v>5.665999999999598</v>
      </c>
      <c r="F2835" s="72">
        <f t="shared" si="708"/>
        <v>-2.5729620568817238E-2</v>
      </c>
      <c r="G2835" s="77">
        <f t="shared" si="709"/>
        <v>-6.0020281066996972E-4</v>
      </c>
      <c r="H2835" s="69">
        <f t="shared" si="710"/>
        <v>2.1773616408369657E-2</v>
      </c>
      <c r="I2835" s="66">
        <f t="shared" si="710"/>
        <v>-8.3180008211101821</v>
      </c>
      <c r="J2835" s="73">
        <f t="shared" si="704"/>
        <v>8.318029318916901</v>
      </c>
      <c r="K2835" s="66">
        <f t="shared" si="705"/>
        <v>1.1788953486512419</v>
      </c>
      <c r="L2835" s="69">
        <f t="shared" si="711"/>
        <v>10.528022020480815</v>
      </c>
      <c r="M2835" s="66">
        <f t="shared" si="711"/>
        <v>-34.246779123143227</v>
      </c>
      <c r="N2835" s="69">
        <f t="shared" si="712"/>
        <v>7.7861226715182825</v>
      </c>
      <c r="O2835" s="69">
        <f t="shared" si="713"/>
        <v>-2.1751983366668868E-3</v>
      </c>
    </row>
    <row r="2836" spans="4:15" x14ac:dyDescent="0.3">
      <c r="D2836" s="65">
        <f t="shared" si="706"/>
        <v>2834</v>
      </c>
      <c r="E2836" s="66">
        <f t="shared" si="707"/>
        <v>5.6679999999995978</v>
      </c>
      <c r="F2836" s="72">
        <f t="shared" si="708"/>
        <v>-2.5668815107143347E-2</v>
      </c>
      <c r="G2836" s="77">
        <f t="shared" si="709"/>
        <v>-5.9752191599571347E-4</v>
      </c>
      <c r="H2836" s="69">
        <f t="shared" ref="H2836:I2851" si="714">H2835+$B$4*F2835</f>
        <v>2.1722157167232022E-2</v>
      </c>
      <c r="I2836" s="66">
        <f t="shared" si="714"/>
        <v>-8.3180020215158041</v>
      </c>
      <c r="J2836" s="73">
        <f t="shared" si="704"/>
        <v>8.3180303847757742</v>
      </c>
      <c r="K2836" s="66">
        <f t="shared" si="705"/>
        <v>1.1788954993855778</v>
      </c>
      <c r="L2836" s="69">
        <f t="shared" ref="L2836:M2851" si="715">L2835+$B$4*H2835</f>
        <v>10.528065567713632</v>
      </c>
      <c r="M2836" s="66">
        <f t="shared" si="715"/>
        <v>-34.263415124785446</v>
      </c>
      <c r="N2836" s="69">
        <f t="shared" si="712"/>
        <v>7.7861226715182825</v>
      </c>
      <c r="O2836" s="69">
        <f t="shared" si="713"/>
        <v>-2.1751983366668868E-3</v>
      </c>
    </row>
    <row r="2837" spans="4:15" x14ac:dyDescent="0.3">
      <c r="D2837" s="65">
        <f t="shared" si="706"/>
        <v>2835</v>
      </c>
      <c r="E2837" s="66">
        <f t="shared" si="707"/>
        <v>5.6699999999995976</v>
      </c>
      <c r="F2837" s="72">
        <f t="shared" si="708"/>
        <v>-2.5608153321396002E-2</v>
      </c>
      <c r="G2837" s="77">
        <f t="shared" si="709"/>
        <v>-5.9485295487959888E-4</v>
      </c>
      <c r="H2837" s="69">
        <f t="shared" si="714"/>
        <v>2.1670819537017737E-2</v>
      </c>
      <c r="I2837" s="66">
        <f t="shared" si="714"/>
        <v>-8.3180032165596369</v>
      </c>
      <c r="J2837" s="73">
        <f t="shared" si="704"/>
        <v>8.3180314459080922</v>
      </c>
      <c r="K2837" s="66">
        <f t="shared" si="705"/>
        <v>1.178895649451482</v>
      </c>
      <c r="L2837" s="69">
        <f t="shared" si="715"/>
        <v>10.528109012027967</v>
      </c>
      <c r="M2837" s="66">
        <f t="shared" si="715"/>
        <v>-34.280051128828475</v>
      </c>
      <c r="N2837" s="69">
        <f t="shared" si="712"/>
        <v>7.7861226715182825</v>
      </c>
      <c r="O2837" s="69">
        <f t="shared" si="713"/>
        <v>-2.1751983366668868E-3</v>
      </c>
    </row>
    <row r="2838" spans="4:15" x14ac:dyDescent="0.3">
      <c r="D2838" s="65">
        <f t="shared" si="706"/>
        <v>2836</v>
      </c>
      <c r="E2838" s="66">
        <f t="shared" si="707"/>
        <v>5.6719999999995974</v>
      </c>
      <c r="F2838" s="72">
        <f t="shared" si="708"/>
        <v>-2.5547634872238389E-2</v>
      </c>
      <c r="G2838" s="77">
        <f t="shared" si="709"/>
        <v>-5.9219587441106114E-4</v>
      </c>
      <c r="H2838" s="69">
        <f t="shared" si="714"/>
        <v>2.1619603230374946E-2</v>
      </c>
      <c r="I2838" s="66">
        <f t="shared" si="714"/>
        <v>-8.3180044062655458</v>
      </c>
      <c r="J2838" s="73">
        <f t="shared" si="704"/>
        <v>8.3180325023347237</v>
      </c>
      <c r="K2838" s="66">
        <f t="shared" si="705"/>
        <v>1.1788957988519051</v>
      </c>
      <c r="L2838" s="69">
        <f t="shared" si="715"/>
        <v>10.528152353667041</v>
      </c>
      <c r="M2838" s="66">
        <f t="shared" si="715"/>
        <v>-34.296687135261593</v>
      </c>
      <c r="N2838" s="69">
        <f t="shared" si="712"/>
        <v>7.7861226715182825</v>
      </c>
      <c r="O2838" s="69">
        <f t="shared" si="713"/>
        <v>-2.1751983366668868E-3</v>
      </c>
    </row>
    <row r="2839" spans="4:15" x14ac:dyDescent="0.3">
      <c r="D2839" s="65">
        <f t="shared" si="706"/>
        <v>2837</v>
      </c>
      <c r="E2839" s="66">
        <f t="shared" si="707"/>
        <v>5.6739999999995971</v>
      </c>
      <c r="F2839" s="72">
        <f t="shared" si="708"/>
        <v>-2.5487259421134102E-2</v>
      </c>
      <c r="G2839" s="77">
        <f t="shared" si="709"/>
        <v>-5.8955062191223817E-4</v>
      </c>
      <c r="H2839" s="69">
        <f t="shared" si="714"/>
        <v>2.1568507960630468E-2</v>
      </c>
      <c r="I2839" s="66">
        <f t="shared" si="714"/>
        <v>-8.3180055906572949</v>
      </c>
      <c r="J2839" s="73">
        <f t="shared" si="704"/>
        <v>8.3180335540764467</v>
      </c>
      <c r="K2839" s="66">
        <f t="shared" si="705"/>
        <v>1.178895947589786</v>
      </c>
      <c r="L2839" s="69">
        <f t="shared" si="715"/>
        <v>10.528195592873502</v>
      </c>
      <c r="M2839" s="66">
        <f t="shared" si="715"/>
        <v>-34.313323144074126</v>
      </c>
      <c r="N2839" s="69">
        <f t="shared" si="712"/>
        <v>7.7861226715182825</v>
      </c>
      <c r="O2839" s="69">
        <f t="shared" si="713"/>
        <v>-2.1751983366668868E-3</v>
      </c>
    </row>
    <row r="2840" spans="4:15" x14ac:dyDescent="0.3">
      <c r="D2840" s="65">
        <f t="shared" si="706"/>
        <v>2838</v>
      </c>
      <c r="E2840" s="66">
        <f t="shared" si="707"/>
        <v>5.6759999999995969</v>
      </c>
      <c r="F2840" s="72">
        <f t="shared" si="708"/>
        <v>-2.5427026630345299E-2</v>
      </c>
      <c r="G2840" s="77">
        <f t="shared" si="709"/>
        <v>-5.8691714493086522E-4</v>
      </c>
      <c r="H2840" s="69">
        <f t="shared" si="714"/>
        <v>2.1517533441788202E-2</v>
      </c>
      <c r="I2840" s="66">
        <f t="shared" si="714"/>
        <v>-8.3180067697585383</v>
      </c>
      <c r="J2840" s="73">
        <f t="shared" si="704"/>
        <v>8.318034601153947</v>
      </c>
      <c r="K2840" s="66">
        <f t="shared" si="705"/>
        <v>1.1788960956680501</v>
      </c>
      <c r="L2840" s="69">
        <f t="shared" si="715"/>
        <v>10.528238729889424</v>
      </c>
      <c r="M2840" s="66">
        <f t="shared" si="715"/>
        <v>-34.329959155255438</v>
      </c>
      <c r="N2840" s="69">
        <f t="shared" si="712"/>
        <v>7.7861226715182825</v>
      </c>
      <c r="O2840" s="69">
        <f t="shared" si="713"/>
        <v>-2.1751983366668868E-3</v>
      </c>
    </row>
    <row r="2841" spans="4:15" x14ac:dyDescent="0.3">
      <c r="D2841" s="65">
        <f t="shared" si="706"/>
        <v>2839</v>
      </c>
      <c r="E2841" s="66">
        <f t="shared" si="707"/>
        <v>5.6779999999995967</v>
      </c>
      <c r="F2841" s="72">
        <f t="shared" si="708"/>
        <v>-2.5366936162930811E-2</v>
      </c>
      <c r="G2841" s="77">
        <f t="shared" si="709"/>
        <v>-5.8429539124915664E-4</v>
      </c>
      <c r="H2841" s="69">
        <f t="shared" si="714"/>
        <v>2.1466679388527511E-2</v>
      </c>
      <c r="I2841" s="66">
        <f t="shared" si="714"/>
        <v>-8.3180079435928285</v>
      </c>
      <c r="J2841" s="73">
        <f t="shared" si="704"/>
        <v>8.318035643587816</v>
      </c>
      <c r="K2841" s="66">
        <f t="shared" si="705"/>
        <v>1.1788962430896095</v>
      </c>
      <c r="L2841" s="69">
        <f t="shared" si="715"/>
        <v>10.528281764956308</v>
      </c>
      <c r="M2841" s="66">
        <f t="shared" si="715"/>
        <v>-34.346595168794956</v>
      </c>
      <c r="N2841" s="69">
        <f t="shared" si="712"/>
        <v>7.7861226715182825</v>
      </c>
      <c r="O2841" s="69">
        <f t="shared" si="713"/>
        <v>-2.1751983366668868E-3</v>
      </c>
    </row>
    <row r="2842" spans="4:15" x14ac:dyDescent="0.3">
      <c r="D2842" s="65">
        <f t="shared" si="706"/>
        <v>2840</v>
      </c>
      <c r="E2842" s="66">
        <f t="shared" si="707"/>
        <v>5.6799999999995965</v>
      </c>
      <c r="F2842" s="72">
        <f t="shared" si="708"/>
        <v>-2.5306987682744239E-2</v>
      </c>
      <c r="G2842" s="77">
        <f t="shared" si="709"/>
        <v>-5.8168530888558223E-4</v>
      </c>
      <c r="H2842" s="69">
        <f t="shared" si="714"/>
        <v>2.141594551620165E-2</v>
      </c>
      <c r="I2842" s="66">
        <f t="shared" si="714"/>
        <v>-8.3180091121836117</v>
      </c>
      <c r="J2842" s="73">
        <f t="shared" si="704"/>
        <v>8.3180366813985582</v>
      </c>
      <c r="K2842" s="66">
        <f t="shared" si="705"/>
        <v>1.1788963898573637</v>
      </c>
      <c r="L2842" s="69">
        <f t="shared" si="715"/>
        <v>10.528324698315085</v>
      </c>
      <c r="M2842" s="66">
        <f t="shared" si="715"/>
        <v>-34.363231184682142</v>
      </c>
      <c r="N2842" s="69">
        <f t="shared" si="712"/>
        <v>7.7861226715182825</v>
      </c>
      <c r="O2842" s="69">
        <f t="shared" si="713"/>
        <v>-2.1751983366668868E-3</v>
      </c>
    </row>
    <row r="2843" spans="4:15" x14ac:dyDescent="0.3">
      <c r="D2843" s="65">
        <f t="shared" si="706"/>
        <v>2841</v>
      </c>
      <c r="E2843" s="66">
        <f t="shared" si="707"/>
        <v>5.6819999999995963</v>
      </c>
      <c r="F2843" s="72">
        <f t="shared" si="708"/>
        <v>-2.524718085443212E-2</v>
      </c>
      <c r="G2843" s="77">
        <f t="shared" si="709"/>
        <v>-5.7908684608420913E-4</v>
      </c>
      <c r="H2843" s="69">
        <f t="shared" si="714"/>
        <v>2.1365331540836162E-2</v>
      </c>
      <c r="I2843" s="66">
        <f t="shared" si="714"/>
        <v>-8.3180102755542293</v>
      </c>
      <c r="J2843" s="73">
        <f t="shared" si="704"/>
        <v>8.3180377146065894</v>
      </c>
      <c r="K2843" s="66">
        <f t="shared" si="705"/>
        <v>1.1788965359741999</v>
      </c>
      <c r="L2843" s="69">
        <f t="shared" si="715"/>
        <v>10.528367530206118</v>
      </c>
      <c r="M2843" s="66">
        <f t="shared" si="715"/>
        <v>-34.37986720290651</v>
      </c>
      <c r="N2843" s="69">
        <f t="shared" si="712"/>
        <v>7.7861226715182825</v>
      </c>
      <c r="O2843" s="69">
        <f t="shared" si="713"/>
        <v>-2.1751983366668868E-3</v>
      </c>
    </row>
    <row r="2844" spans="4:15" x14ac:dyDescent="0.3">
      <c r="D2844" s="65">
        <f t="shared" si="706"/>
        <v>2842</v>
      </c>
      <c r="E2844" s="66">
        <f t="shared" si="707"/>
        <v>5.683999999999596</v>
      </c>
      <c r="F2844" s="72">
        <f t="shared" si="708"/>
        <v>-2.5187515343432065E-2</v>
      </c>
      <c r="G2844" s="77">
        <f t="shared" si="709"/>
        <v>-5.7649995131825449E-4</v>
      </c>
      <c r="H2844" s="69">
        <f t="shared" si="714"/>
        <v>2.1314837179127296E-2</v>
      </c>
      <c r="I2844" s="66">
        <f t="shared" si="714"/>
        <v>-8.3180114337279214</v>
      </c>
      <c r="J2844" s="73">
        <f t="shared" si="704"/>
        <v>8.3180387432322291</v>
      </c>
      <c r="K2844" s="66">
        <f t="shared" si="705"/>
        <v>1.178896681442992</v>
      </c>
      <c r="L2844" s="69">
        <f t="shared" si="715"/>
        <v>10.528410260869199</v>
      </c>
      <c r="M2844" s="66">
        <f t="shared" si="715"/>
        <v>-34.396503223457621</v>
      </c>
      <c r="N2844" s="69">
        <f t="shared" si="712"/>
        <v>7.7861226715182825</v>
      </c>
      <c r="O2844" s="69">
        <f t="shared" si="713"/>
        <v>-2.1751983366668868E-3</v>
      </c>
    </row>
    <row r="2845" spans="4:15" x14ac:dyDescent="0.3">
      <c r="D2845" s="65">
        <f t="shared" si="706"/>
        <v>2843</v>
      </c>
      <c r="E2845" s="66">
        <f t="shared" si="707"/>
        <v>5.6859999999995958</v>
      </c>
      <c r="F2845" s="72">
        <f t="shared" si="708"/>
        <v>-2.5127990815970874E-2</v>
      </c>
      <c r="G2845" s="77">
        <f t="shared" si="709"/>
        <v>-5.7392457328830915E-4</v>
      </c>
      <c r="H2845" s="69">
        <f t="shared" si="714"/>
        <v>2.1264462148440431E-2</v>
      </c>
      <c r="I2845" s="66">
        <f t="shared" si="714"/>
        <v>-8.3180125867278232</v>
      </c>
      <c r="J2845" s="73">
        <f t="shared" si="704"/>
        <v>8.3180397672957156</v>
      </c>
      <c r="K2845" s="66">
        <f t="shared" si="705"/>
        <v>1.1788968262666017</v>
      </c>
      <c r="L2845" s="69">
        <f t="shared" si="715"/>
        <v>10.528452890543557</v>
      </c>
      <c r="M2845" s="66">
        <f t="shared" si="715"/>
        <v>-34.41313924632508</v>
      </c>
      <c r="N2845" s="69">
        <f t="shared" si="712"/>
        <v>7.7861226715182825</v>
      </c>
      <c r="O2845" s="69">
        <f t="shared" si="713"/>
        <v>-2.1751983366668868E-3</v>
      </c>
    </row>
    <row r="2846" spans="4:15" x14ac:dyDescent="0.3">
      <c r="D2846" s="65">
        <f t="shared" si="706"/>
        <v>2844</v>
      </c>
      <c r="E2846" s="66">
        <f t="shared" si="707"/>
        <v>5.6879999999995956</v>
      </c>
      <c r="F2846" s="72">
        <f t="shared" si="708"/>
        <v>-2.506860693906271E-2</v>
      </c>
      <c r="G2846" s="77">
        <f t="shared" si="709"/>
        <v>-5.7136066092233762E-4</v>
      </c>
      <c r="H2846" s="69">
        <f t="shared" si="714"/>
        <v>2.121420616680849E-2</v>
      </c>
      <c r="I2846" s="66">
        <f t="shared" si="714"/>
        <v>-8.3180137345769705</v>
      </c>
      <c r="J2846" s="73">
        <f t="shared" si="704"/>
        <v>8.3180407868171944</v>
      </c>
      <c r="K2846" s="66">
        <f t="shared" si="705"/>
        <v>1.1788969704478784</v>
      </c>
      <c r="L2846" s="69">
        <f t="shared" si="715"/>
        <v>10.528495419467854</v>
      </c>
      <c r="M2846" s="66">
        <f t="shared" si="715"/>
        <v>-34.429775271498535</v>
      </c>
      <c r="N2846" s="69">
        <f t="shared" si="712"/>
        <v>7.7861226715182825</v>
      </c>
      <c r="O2846" s="69">
        <f t="shared" si="713"/>
        <v>-2.1751983366668868E-3</v>
      </c>
    </row>
    <row r="2847" spans="4:15" x14ac:dyDescent="0.3">
      <c r="D2847" s="65">
        <f t="shared" si="706"/>
        <v>2845</v>
      </c>
      <c r="E2847" s="66">
        <f t="shared" si="707"/>
        <v>5.6899999999995954</v>
      </c>
      <c r="F2847" s="72">
        <f t="shared" si="708"/>
        <v>-2.500936338050723E-2</v>
      </c>
      <c r="G2847" s="77">
        <f t="shared" si="709"/>
        <v>-5.6880816336501994E-4</v>
      </c>
      <c r="H2847" s="69">
        <f t="shared" si="714"/>
        <v>2.1164068952930364E-2</v>
      </c>
      <c r="I2847" s="66">
        <f t="shared" si="714"/>
        <v>-8.3180148772982925</v>
      </c>
      <c r="J2847" s="73">
        <f t="shared" si="704"/>
        <v>8.3180418018167206</v>
      </c>
      <c r="K2847" s="66">
        <f t="shared" si="705"/>
        <v>1.178897113989658</v>
      </c>
      <c r="L2847" s="69">
        <f t="shared" si="715"/>
        <v>10.528537847880187</v>
      </c>
      <c r="M2847" s="66">
        <f t="shared" si="715"/>
        <v>-34.446411298967689</v>
      </c>
      <c r="N2847" s="69">
        <f t="shared" si="712"/>
        <v>7.7861226715182825</v>
      </c>
      <c r="O2847" s="69">
        <f t="shared" si="713"/>
        <v>-2.1751983366668868E-3</v>
      </c>
    </row>
    <row r="2848" spans="4:15" x14ac:dyDescent="0.3">
      <c r="D2848" s="65">
        <f t="shared" si="706"/>
        <v>2846</v>
      </c>
      <c r="E2848" s="66">
        <f t="shared" si="707"/>
        <v>5.6919999999995952</v>
      </c>
      <c r="F2848" s="72">
        <f t="shared" si="708"/>
        <v>-2.495025980888773E-2</v>
      </c>
      <c r="G2848" s="77">
        <f t="shared" si="709"/>
        <v>-5.6626703000262069E-4</v>
      </c>
      <c r="H2848" s="69">
        <f t="shared" si="714"/>
        <v>2.1114050226169349E-2</v>
      </c>
      <c r="I2848" s="66">
        <f t="shared" si="714"/>
        <v>-8.3180160149146189</v>
      </c>
      <c r="J2848" s="73">
        <f t="shared" si="704"/>
        <v>8.3180428123142658</v>
      </c>
      <c r="K2848" s="66">
        <f t="shared" si="705"/>
        <v>1.1788972568947653</v>
      </c>
      <c r="L2848" s="69">
        <f t="shared" si="715"/>
        <v>10.528580176018094</v>
      </c>
      <c r="M2848" s="66">
        <f t="shared" si="715"/>
        <v>-34.463047328722283</v>
      </c>
      <c r="N2848" s="69">
        <f t="shared" si="712"/>
        <v>7.7861226715182825</v>
      </c>
      <c r="O2848" s="69">
        <f t="shared" si="713"/>
        <v>-2.1751983366668868E-3</v>
      </c>
    </row>
    <row r="2849" spans="4:15" x14ac:dyDescent="0.3">
      <c r="D2849" s="65">
        <f t="shared" si="706"/>
        <v>2847</v>
      </c>
      <c r="E2849" s="66">
        <f t="shared" si="707"/>
        <v>5.6939999999995949</v>
      </c>
      <c r="F2849" s="72">
        <f t="shared" si="708"/>
        <v>-2.4891295893569344E-2</v>
      </c>
      <c r="G2849" s="77">
        <f t="shared" si="709"/>
        <v>-5.6373721042746183E-4</v>
      </c>
      <c r="H2849" s="69">
        <f t="shared" si="714"/>
        <v>2.1064149706551575E-2</v>
      </c>
      <c r="I2849" s="66">
        <f t="shared" si="714"/>
        <v>-8.3180171474486784</v>
      </c>
      <c r="J2849" s="73">
        <f t="shared" si="704"/>
        <v>8.318043818329711</v>
      </c>
      <c r="K2849" s="66">
        <f t="shared" si="705"/>
        <v>1.1788973991660114</v>
      </c>
      <c r="L2849" s="69">
        <f t="shared" si="715"/>
        <v>10.528622404118547</v>
      </c>
      <c r="M2849" s="66">
        <f t="shared" si="715"/>
        <v>-34.479683360752112</v>
      </c>
      <c r="N2849" s="69">
        <f t="shared" si="712"/>
        <v>7.7861226715182825</v>
      </c>
      <c r="O2849" s="69">
        <f t="shared" si="713"/>
        <v>-2.1751983366668868E-3</v>
      </c>
    </row>
    <row r="2850" spans="4:15" x14ac:dyDescent="0.3">
      <c r="D2850" s="65">
        <f t="shared" si="706"/>
        <v>2848</v>
      </c>
      <c r="E2850" s="66">
        <f t="shared" si="707"/>
        <v>5.6959999999995947</v>
      </c>
      <c r="F2850" s="72">
        <f t="shared" si="708"/>
        <v>-2.4832471304697155E-2</v>
      </c>
      <c r="G2850" s="77">
        <f t="shared" si="709"/>
        <v>-5.6121865446634445E-4</v>
      </c>
      <c r="H2850" s="69">
        <f t="shared" si="714"/>
        <v>2.1014367114764437E-2</v>
      </c>
      <c r="I2850" s="66">
        <f t="shared" si="714"/>
        <v>-8.3180182749230998</v>
      </c>
      <c r="J2850" s="73">
        <f t="shared" si="704"/>
        <v>8.3180448198828483</v>
      </c>
      <c r="K2850" s="66">
        <f t="shared" si="705"/>
        <v>1.1788975408061955</v>
      </c>
      <c r="L2850" s="69">
        <f t="shared" si="715"/>
        <v>10.52866453241796</v>
      </c>
      <c r="M2850" s="66">
        <f t="shared" si="715"/>
        <v>-34.49631939504701</v>
      </c>
      <c r="N2850" s="69">
        <f t="shared" si="712"/>
        <v>7.7861226715182825</v>
      </c>
      <c r="O2850" s="69">
        <f t="shared" si="713"/>
        <v>-2.1751983366668868E-3</v>
      </c>
    </row>
    <row r="2851" spans="4:15" x14ac:dyDescent="0.3">
      <c r="D2851" s="65">
        <f t="shared" si="706"/>
        <v>2849</v>
      </c>
      <c r="E2851" s="66">
        <f t="shared" si="707"/>
        <v>5.6979999999995945</v>
      </c>
      <c r="F2851" s="72">
        <f t="shared" si="708"/>
        <v>-2.4773785713194378E-2</v>
      </c>
      <c r="G2851" s="77">
        <f t="shared" si="709"/>
        <v>-5.5871131216456149E-4</v>
      </c>
      <c r="H2851" s="69">
        <f t="shared" si="714"/>
        <v>2.0964702172155042E-2</v>
      </c>
      <c r="I2851" s="66">
        <f t="shared" si="714"/>
        <v>-8.3180193973604091</v>
      </c>
      <c r="J2851" s="73">
        <f t="shared" si="704"/>
        <v>8.3180458169933864</v>
      </c>
      <c r="K2851" s="66">
        <f t="shared" si="705"/>
        <v>1.1788976818181049</v>
      </c>
      <c r="L2851" s="69">
        <f t="shared" si="715"/>
        <v>10.528706561152189</v>
      </c>
      <c r="M2851" s="66">
        <f t="shared" si="715"/>
        <v>-34.512955431596858</v>
      </c>
      <c r="N2851" s="69">
        <f t="shared" si="712"/>
        <v>7.7861226715182825</v>
      </c>
      <c r="O2851" s="69">
        <f t="shared" si="713"/>
        <v>-2.1751983366668868E-3</v>
      </c>
    </row>
    <row r="2852" spans="4:15" x14ac:dyDescent="0.3">
      <c r="D2852" s="65">
        <f t="shared" si="706"/>
        <v>2850</v>
      </c>
      <c r="E2852" s="66">
        <f t="shared" si="707"/>
        <v>5.6999999999995943</v>
      </c>
      <c r="F2852" s="72">
        <f t="shared" si="708"/>
        <v>-2.4715238790760569E-2</v>
      </c>
      <c r="G2852" s="77">
        <f t="shared" si="709"/>
        <v>-5.5621513378234511E-4</v>
      </c>
      <c r="H2852" s="69">
        <f t="shared" ref="H2852:I2867" si="716">H2851+$B$4*F2851</f>
        <v>2.0915154600728653E-2</v>
      </c>
      <c r="I2852" s="66">
        <f t="shared" si="716"/>
        <v>-8.3180205147830328</v>
      </c>
      <c r="J2852" s="73">
        <f t="shared" si="704"/>
        <v>8.3180468096809452</v>
      </c>
      <c r="K2852" s="66">
        <f t="shared" si="705"/>
        <v>1.1788978222045141</v>
      </c>
      <c r="L2852" s="69">
        <f t="shared" ref="L2852:M2867" si="717">L2851+$B$4*H2851</f>
        <v>10.528748490556534</v>
      </c>
      <c r="M2852" s="66">
        <f t="shared" si="717"/>
        <v>-34.52959147039158</v>
      </c>
      <c r="N2852" s="69">
        <f t="shared" si="712"/>
        <v>7.7861226715182825</v>
      </c>
      <c r="O2852" s="69">
        <f t="shared" si="713"/>
        <v>-2.1751983366668868E-3</v>
      </c>
    </row>
    <row r="2853" spans="4:15" x14ac:dyDescent="0.3">
      <c r="D2853" s="65">
        <f t="shared" si="706"/>
        <v>2851</v>
      </c>
      <c r="E2853" s="66">
        <f t="shared" si="707"/>
        <v>5.7019999999995941</v>
      </c>
      <c r="F2853" s="72">
        <f t="shared" si="708"/>
        <v>-2.4656830209869734E-2</v>
      </c>
      <c r="G2853" s="77">
        <f t="shared" si="709"/>
        <v>-5.5373006981085382E-4</v>
      </c>
      <c r="H2853" s="69">
        <f t="shared" si="716"/>
        <v>2.086572412314713E-2</v>
      </c>
      <c r="I2853" s="66">
        <f t="shared" si="716"/>
        <v>-8.3180216272132999</v>
      </c>
      <c r="J2853" s="73">
        <f t="shared" si="704"/>
        <v>8.3180477979650593</v>
      </c>
      <c r="K2853" s="66">
        <f t="shared" si="705"/>
        <v>1.1788979619681859</v>
      </c>
      <c r="L2853" s="69">
        <f t="shared" si="717"/>
        <v>10.528790320865737</v>
      </c>
      <c r="M2853" s="66">
        <f t="shared" si="717"/>
        <v>-34.546227511421144</v>
      </c>
      <c r="N2853" s="69">
        <f t="shared" si="712"/>
        <v>7.7861226715182825</v>
      </c>
      <c r="O2853" s="69">
        <f t="shared" si="713"/>
        <v>-2.1751983366668868E-3</v>
      </c>
    </row>
    <row r="2854" spans="4:15" x14ac:dyDescent="0.3">
      <c r="D2854" s="65">
        <f t="shared" si="706"/>
        <v>2852</v>
      </c>
      <c r="E2854" s="66">
        <f t="shared" si="707"/>
        <v>5.7039999999995938</v>
      </c>
      <c r="F2854" s="72">
        <f t="shared" si="708"/>
        <v>-2.4598559643768565E-2</v>
      </c>
      <c r="G2854" s="77">
        <f t="shared" si="709"/>
        <v>-5.5125607094730356E-4</v>
      </c>
      <c r="H2854" s="69">
        <f t="shared" si="716"/>
        <v>2.0816410462727392E-2</v>
      </c>
      <c r="I2854" s="66">
        <f t="shared" si="716"/>
        <v>-8.3180227346734394</v>
      </c>
      <c r="J2854" s="73">
        <f t="shared" si="704"/>
        <v>8.318048781865178</v>
      </c>
      <c r="K2854" s="66">
        <f t="shared" si="705"/>
        <v>1.1788981011118707</v>
      </c>
      <c r="L2854" s="69">
        <f t="shared" si="717"/>
        <v>10.528832052313982</v>
      </c>
      <c r="M2854" s="66">
        <f t="shared" si="717"/>
        <v>-34.562863554675573</v>
      </c>
      <c r="N2854" s="69">
        <f t="shared" si="712"/>
        <v>7.7861226715182825</v>
      </c>
      <c r="O2854" s="69">
        <f t="shared" si="713"/>
        <v>-2.1751983366668868E-3</v>
      </c>
    </row>
    <row r="2855" spans="4:15" x14ac:dyDescent="0.3">
      <c r="D2855" s="65">
        <f t="shared" si="706"/>
        <v>2853</v>
      </c>
      <c r="E2855" s="66">
        <f t="shared" si="707"/>
        <v>5.7059999999995936</v>
      </c>
      <c r="F2855" s="72">
        <f t="shared" si="708"/>
        <v>-2.45404267664746E-2</v>
      </c>
      <c r="G2855" s="77">
        <f t="shared" si="709"/>
        <v>-5.487930881127312E-4</v>
      </c>
      <c r="H2855" s="69">
        <f t="shared" si="716"/>
        <v>2.0767213343439856E-2</v>
      </c>
      <c r="I2855" s="66">
        <f t="shared" si="716"/>
        <v>-8.3180238371855815</v>
      </c>
      <c r="J2855" s="73">
        <f t="shared" si="704"/>
        <v>8.3180497614006619</v>
      </c>
      <c r="K2855" s="66">
        <f t="shared" si="705"/>
        <v>1.1788982396383063</v>
      </c>
      <c r="L2855" s="69">
        <f t="shared" si="717"/>
        <v>10.528873685134908</v>
      </c>
      <c r="M2855" s="66">
        <f t="shared" si="717"/>
        <v>-34.579499600144921</v>
      </c>
      <c r="N2855" s="69">
        <f t="shared" si="712"/>
        <v>7.7861226715182825</v>
      </c>
      <c r="O2855" s="69">
        <f t="shared" si="713"/>
        <v>-2.1751983366668868E-3</v>
      </c>
    </row>
    <row r="2856" spans="4:15" x14ac:dyDescent="0.3">
      <c r="D2856" s="65">
        <f t="shared" si="706"/>
        <v>2854</v>
      </c>
      <c r="E2856" s="66">
        <f t="shared" si="707"/>
        <v>5.7079999999995934</v>
      </c>
      <c r="F2856" s="72">
        <f t="shared" si="708"/>
        <v>-2.4482431252774391E-2</v>
      </c>
      <c r="G2856" s="77">
        <f t="shared" si="709"/>
        <v>-5.4634107244844188E-4</v>
      </c>
      <c r="H2856" s="69">
        <f t="shared" si="716"/>
        <v>2.0718132489906907E-2</v>
      </c>
      <c r="I2856" s="66">
        <f t="shared" si="716"/>
        <v>-8.3180249347717581</v>
      </c>
      <c r="J2856" s="73">
        <f t="shared" si="704"/>
        <v>8.3180507365907896</v>
      </c>
      <c r="K2856" s="66">
        <f t="shared" si="705"/>
        <v>1.1788983775502195</v>
      </c>
      <c r="L2856" s="69">
        <f t="shared" si="717"/>
        <v>10.528915219561595</v>
      </c>
      <c r="M2856" s="66">
        <f t="shared" si="717"/>
        <v>-34.596135647819288</v>
      </c>
      <c r="N2856" s="69">
        <f t="shared" si="712"/>
        <v>7.7861226715182825</v>
      </c>
      <c r="O2856" s="69">
        <f t="shared" si="713"/>
        <v>-2.1751983366668868E-3</v>
      </c>
    </row>
    <row r="2857" spans="4:15" x14ac:dyDescent="0.3">
      <c r="D2857" s="65">
        <f t="shared" si="706"/>
        <v>2855</v>
      </c>
      <c r="E2857" s="66">
        <f t="shared" si="707"/>
        <v>5.7099999999995932</v>
      </c>
      <c r="F2857" s="72">
        <f t="shared" si="708"/>
        <v>-2.4424572778221743E-2</v>
      </c>
      <c r="G2857" s="77">
        <f t="shared" si="709"/>
        <v>-5.4389997530357448E-4</v>
      </c>
      <c r="H2857" s="69">
        <f t="shared" si="716"/>
        <v>2.0669167627401359E-2</v>
      </c>
      <c r="I2857" s="66">
        <f t="shared" si="716"/>
        <v>-8.3180260274539037</v>
      </c>
      <c r="J2857" s="73">
        <f t="shared" si="704"/>
        <v>8.3180517074547566</v>
      </c>
      <c r="K2857" s="66">
        <f t="shared" si="705"/>
        <v>1.1788985148503246</v>
      </c>
      <c r="L2857" s="69">
        <f t="shared" si="717"/>
        <v>10.528956655826574</v>
      </c>
      <c r="M2857" s="66">
        <f t="shared" si="717"/>
        <v>-34.612771697688835</v>
      </c>
      <c r="N2857" s="69">
        <f t="shared" si="712"/>
        <v>7.7861226715182825</v>
      </c>
      <c r="O2857" s="69">
        <f t="shared" si="713"/>
        <v>-2.1751983366668868E-3</v>
      </c>
    </row>
    <row r="2858" spans="4:15" x14ac:dyDescent="0.3">
      <c r="D2858" s="65">
        <f t="shared" si="706"/>
        <v>2856</v>
      </c>
      <c r="E2858" s="66">
        <f t="shared" si="707"/>
        <v>5.711999999999593</v>
      </c>
      <c r="F2858" s="72">
        <f t="shared" si="708"/>
        <v>-2.4366851019135868E-2</v>
      </c>
      <c r="G2858" s="77">
        <f t="shared" si="709"/>
        <v>-5.4146974824753613E-4</v>
      </c>
      <c r="H2858" s="69">
        <f t="shared" si="716"/>
        <v>2.0620318481844917E-2</v>
      </c>
      <c r="I2858" s="66">
        <f t="shared" si="716"/>
        <v>-8.3180271152538552</v>
      </c>
      <c r="J2858" s="73">
        <f t="shared" si="704"/>
        <v>8.3180526740116694</v>
      </c>
      <c r="K2858" s="66">
        <f t="shared" si="705"/>
        <v>1.1788986515413238</v>
      </c>
      <c r="L2858" s="69">
        <f t="shared" si="717"/>
        <v>10.528997994161829</v>
      </c>
      <c r="M2858" s="66">
        <f t="shared" si="717"/>
        <v>-34.629407749743741</v>
      </c>
      <c r="N2858" s="69">
        <f t="shared" si="712"/>
        <v>7.7861226715182825</v>
      </c>
      <c r="O2858" s="69">
        <f t="shared" si="713"/>
        <v>-2.1751983366668868E-3</v>
      </c>
    </row>
    <row r="2859" spans="4:15" x14ac:dyDescent="0.3">
      <c r="D2859" s="65">
        <f t="shared" si="706"/>
        <v>2857</v>
      </c>
      <c r="E2859" s="66">
        <f t="shared" si="707"/>
        <v>5.7139999999995927</v>
      </c>
      <c r="F2859" s="72">
        <f t="shared" si="708"/>
        <v>-2.430926565259961E-2</v>
      </c>
      <c r="G2859" s="77">
        <f t="shared" si="709"/>
        <v>-5.3905034306289679E-4</v>
      </c>
      <c r="H2859" s="69">
        <f t="shared" si="716"/>
        <v>2.0571584779806643E-2</v>
      </c>
      <c r="I2859" s="66">
        <f t="shared" si="716"/>
        <v>-8.3180281981933515</v>
      </c>
      <c r="J2859" s="73">
        <f t="shared" si="704"/>
        <v>8.3180536362805508</v>
      </c>
      <c r="K2859" s="66">
        <f t="shared" si="705"/>
        <v>1.1788987876259074</v>
      </c>
      <c r="L2859" s="69">
        <f t="shared" si="717"/>
        <v>10.529039234798793</v>
      </c>
      <c r="M2859" s="66">
        <f t="shared" si="717"/>
        <v>-34.646043803974251</v>
      </c>
      <c r="N2859" s="69">
        <f t="shared" si="712"/>
        <v>7.7861226715182825</v>
      </c>
      <c r="O2859" s="69">
        <f t="shared" si="713"/>
        <v>-2.1751983366668868E-3</v>
      </c>
    </row>
    <row r="2860" spans="4:15" x14ac:dyDescent="0.3">
      <c r="D2860" s="65">
        <f t="shared" si="706"/>
        <v>2858</v>
      </c>
      <c r="E2860" s="66">
        <f t="shared" si="707"/>
        <v>5.7159999999995925</v>
      </c>
      <c r="F2860" s="72">
        <f t="shared" si="708"/>
        <v>-2.4251816356457619E-2</v>
      </c>
      <c r="G2860" s="77">
        <f t="shared" si="709"/>
        <v>-5.3664171174716557E-4</v>
      </c>
      <c r="H2860" s="69">
        <f t="shared" si="716"/>
        <v>2.0522966248501445E-2</v>
      </c>
      <c r="I2860" s="66">
        <f t="shared" si="716"/>
        <v>-8.3180292762940375</v>
      </c>
      <c r="J2860" s="73">
        <f t="shared" si="704"/>
        <v>8.3180545942803441</v>
      </c>
      <c r="K2860" s="66">
        <f t="shared" si="705"/>
        <v>1.1788989231067541</v>
      </c>
      <c r="L2860" s="69">
        <f t="shared" si="717"/>
        <v>10.529080377968352</v>
      </c>
      <c r="M2860" s="66">
        <f t="shared" si="717"/>
        <v>-34.662679860370638</v>
      </c>
      <c r="N2860" s="69">
        <f t="shared" si="712"/>
        <v>7.7861226715182825</v>
      </c>
      <c r="O2860" s="69">
        <f t="shared" si="713"/>
        <v>-2.1751983366668868E-3</v>
      </c>
    </row>
    <row r="2861" spans="4:15" x14ac:dyDescent="0.3">
      <c r="D2861" s="65">
        <f t="shared" si="706"/>
        <v>2859</v>
      </c>
      <c r="E2861" s="66">
        <f t="shared" si="707"/>
        <v>5.7179999999995923</v>
      </c>
      <c r="F2861" s="72">
        <f t="shared" si="708"/>
        <v>-2.4194502809314615E-2</v>
      </c>
      <c r="G2861" s="77">
        <f t="shared" si="709"/>
        <v>-5.3424380650568537E-4</v>
      </c>
      <c r="H2861" s="69">
        <f t="shared" si="716"/>
        <v>2.047446261578853E-2</v>
      </c>
      <c r="I2861" s="66">
        <f t="shared" si="716"/>
        <v>-8.3180303495774606</v>
      </c>
      <c r="J2861" s="73">
        <f t="shared" si="704"/>
        <v>8.318055548029907</v>
      </c>
      <c r="K2861" s="66">
        <f t="shared" si="705"/>
        <v>1.1788990579865311</v>
      </c>
      <c r="L2861" s="69">
        <f t="shared" si="717"/>
        <v>10.529121423900849</v>
      </c>
      <c r="M2861" s="66">
        <f t="shared" si="717"/>
        <v>-34.679315918923223</v>
      </c>
      <c r="N2861" s="69">
        <f t="shared" si="712"/>
        <v>7.7861226715182825</v>
      </c>
      <c r="O2861" s="69">
        <f t="shared" si="713"/>
        <v>-2.1751983366668868E-3</v>
      </c>
    </row>
    <row r="2862" spans="4:15" x14ac:dyDescent="0.3">
      <c r="D2862" s="65">
        <f t="shared" si="706"/>
        <v>2860</v>
      </c>
      <c r="E2862" s="66">
        <f t="shared" si="707"/>
        <v>5.7199999999995921</v>
      </c>
      <c r="F2862" s="72">
        <f t="shared" si="708"/>
        <v>-2.4137324690533545E-2</v>
      </c>
      <c r="G2862" s="77">
        <f t="shared" si="709"/>
        <v>-5.3185657975518552E-4</v>
      </c>
      <c r="H2862" s="69">
        <f t="shared" si="716"/>
        <v>2.04260736101699E-2</v>
      </c>
      <c r="I2862" s="66">
        <f t="shared" si="716"/>
        <v>-8.3180314180650736</v>
      </c>
      <c r="J2862" s="73">
        <f t="shared" si="704"/>
        <v>8.3180564975480173</v>
      </c>
      <c r="K2862" s="66">
        <f t="shared" si="705"/>
        <v>1.1788991922678937</v>
      </c>
      <c r="L2862" s="69">
        <f t="shared" si="717"/>
        <v>10.529162372826081</v>
      </c>
      <c r="M2862" s="66">
        <f t="shared" si="717"/>
        <v>-34.695951979622379</v>
      </c>
      <c r="N2862" s="69">
        <f t="shared" si="712"/>
        <v>7.7861226715182825</v>
      </c>
      <c r="O2862" s="69">
        <f t="shared" si="713"/>
        <v>-2.1751983366668868E-3</v>
      </c>
    </row>
    <row r="2863" spans="4:15" x14ac:dyDescent="0.3">
      <c r="D2863" s="65">
        <f t="shared" si="706"/>
        <v>2861</v>
      </c>
      <c r="E2863" s="66">
        <f t="shared" si="707"/>
        <v>5.7219999999995919</v>
      </c>
      <c r="F2863" s="72">
        <f t="shared" si="708"/>
        <v>-2.4080281680233837E-2</v>
      </c>
      <c r="G2863" s="77">
        <f t="shared" si="709"/>
        <v>-5.2947998412200548E-4</v>
      </c>
      <c r="H2863" s="69">
        <f t="shared" si="716"/>
        <v>2.0377798960788833E-2</v>
      </c>
      <c r="I2863" s="66">
        <f t="shared" si="716"/>
        <v>-8.3180324817782338</v>
      </c>
      <c r="J2863" s="73">
        <f t="shared" si="704"/>
        <v>8.3180574428533642</v>
      </c>
      <c r="K2863" s="66">
        <f t="shared" si="705"/>
        <v>1.178899325953485</v>
      </c>
      <c r="L2863" s="69">
        <f t="shared" si="717"/>
        <v>10.529203224973301</v>
      </c>
      <c r="M2863" s="66">
        <f t="shared" si="717"/>
        <v>-34.712588042458506</v>
      </c>
      <c r="N2863" s="69">
        <f t="shared" si="712"/>
        <v>7.7861226715182825</v>
      </c>
      <c r="O2863" s="69">
        <f t="shared" si="713"/>
        <v>-2.1751983366668868E-3</v>
      </c>
    </row>
    <row r="2864" spans="4:15" x14ac:dyDescent="0.3">
      <c r="D2864" s="65">
        <f t="shared" si="706"/>
        <v>2862</v>
      </c>
      <c r="E2864" s="66">
        <f t="shared" si="707"/>
        <v>5.7239999999995916</v>
      </c>
      <c r="F2864" s="72">
        <f t="shared" si="708"/>
        <v>-2.4023373459289583E-2</v>
      </c>
      <c r="G2864" s="77">
        <f t="shared" si="709"/>
        <v>-5.2711397244564751E-4</v>
      </c>
      <c r="H2864" s="69">
        <f t="shared" si="716"/>
        <v>2.0329638397428365E-2</v>
      </c>
      <c r="I2864" s="66">
        <f t="shared" si="716"/>
        <v>-8.3180335407382024</v>
      </c>
      <c r="J2864" s="73">
        <f t="shared" si="704"/>
        <v>8.3180583839645585</v>
      </c>
      <c r="K2864" s="66">
        <f t="shared" si="705"/>
        <v>1.178899459045937</v>
      </c>
      <c r="L2864" s="69">
        <f t="shared" si="717"/>
        <v>10.529243980571223</v>
      </c>
      <c r="M2864" s="66">
        <f t="shared" si="717"/>
        <v>-34.729224107422063</v>
      </c>
      <c r="N2864" s="69">
        <f t="shared" si="712"/>
        <v>7.7861226715182825</v>
      </c>
      <c r="O2864" s="69">
        <f t="shared" si="713"/>
        <v>-2.1751983366668868E-3</v>
      </c>
    </row>
    <row r="2865" spans="4:15" x14ac:dyDescent="0.3">
      <c r="D2865" s="65">
        <f t="shared" si="706"/>
        <v>2863</v>
      </c>
      <c r="E2865" s="66">
        <f t="shared" si="707"/>
        <v>5.7259999999995914</v>
      </c>
      <c r="F2865" s="72">
        <f t="shared" si="708"/>
        <v>-2.396659970932781E-2</v>
      </c>
      <c r="G2865" s="77">
        <f t="shared" si="709"/>
        <v>-5.2475849777344763E-4</v>
      </c>
      <c r="H2865" s="69">
        <f t="shared" si="716"/>
        <v>2.0281591650509787E-2</v>
      </c>
      <c r="I2865" s="66">
        <f t="shared" si="716"/>
        <v>-8.3180345949661465</v>
      </c>
      <c r="J2865" s="73">
        <f t="shared" si="704"/>
        <v>8.3180593209001277</v>
      </c>
      <c r="K2865" s="66">
        <f t="shared" si="705"/>
        <v>1.1788995915478699</v>
      </c>
      <c r="L2865" s="69">
        <f t="shared" si="717"/>
        <v>10.529284639848019</v>
      </c>
      <c r="M2865" s="66">
        <f t="shared" si="717"/>
        <v>-34.745860174503541</v>
      </c>
      <c r="N2865" s="69">
        <f t="shared" si="712"/>
        <v>7.7861226715182825</v>
      </c>
      <c r="O2865" s="69">
        <f t="shared" si="713"/>
        <v>-2.1751983366668868E-3</v>
      </c>
    </row>
    <row r="2866" spans="4:15" x14ac:dyDescent="0.3">
      <c r="D2866" s="65">
        <f t="shared" si="706"/>
        <v>2864</v>
      </c>
      <c r="E2866" s="66">
        <f t="shared" si="707"/>
        <v>5.7279999999995912</v>
      </c>
      <c r="F2866" s="72">
        <f t="shared" si="708"/>
        <v>-2.3909960112726676E-2</v>
      </c>
      <c r="G2866" s="77">
        <f t="shared" si="709"/>
        <v>-5.2241351335702291E-4</v>
      </c>
      <c r="H2866" s="69">
        <f t="shared" si="716"/>
        <v>2.0233658451091131E-2</v>
      </c>
      <c r="I2866" s="66">
        <f t="shared" si="716"/>
        <v>-8.3180356444831425</v>
      </c>
      <c r="J2866" s="73">
        <f t="shared" si="704"/>
        <v>8.3180602536785226</v>
      </c>
      <c r="K2866" s="66">
        <f t="shared" si="705"/>
        <v>1.178899723461893</v>
      </c>
      <c r="L2866" s="69">
        <f t="shared" si="717"/>
        <v>10.52932520303132</v>
      </c>
      <c r="M2866" s="66">
        <f t="shared" si="717"/>
        <v>-34.762496243693477</v>
      </c>
      <c r="N2866" s="69">
        <f t="shared" si="712"/>
        <v>7.7861226715182825</v>
      </c>
      <c r="O2866" s="69">
        <f t="shared" si="713"/>
        <v>-2.1751983366668868E-3</v>
      </c>
    </row>
    <row r="2867" spans="4:15" x14ac:dyDescent="0.3">
      <c r="D2867" s="65">
        <f t="shared" si="706"/>
        <v>2865</v>
      </c>
      <c r="E2867" s="66">
        <f t="shared" si="707"/>
        <v>5.729999999999591</v>
      </c>
      <c r="F2867" s="72">
        <f t="shared" si="708"/>
        <v>-2.385345435261373E-2</v>
      </c>
      <c r="G2867" s="77">
        <f t="shared" si="709"/>
        <v>-5.2007897265404779E-4</v>
      </c>
      <c r="H2867" s="69">
        <f t="shared" si="716"/>
        <v>2.0185838530865679E-2</v>
      </c>
      <c r="I2867" s="66">
        <f t="shared" si="716"/>
        <v>-8.3180366893101692</v>
      </c>
      <c r="J2867" s="73">
        <f t="shared" si="704"/>
        <v>8.3180611823181057</v>
      </c>
      <c r="K2867" s="66">
        <f t="shared" si="705"/>
        <v>1.1788998547906029</v>
      </c>
      <c r="L2867" s="69">
        <f t="shared" si="717"/>
        <v>10.529365670348222</v>
      </c>
      <c r="M2867" s="66">
        <f t="shared" si="717"/>
        <v>-34.779132314982441</v>
      </c>
      <c r="N2867" s="69">
        <f t="shared" si="712"/>
        <v>7.7861226715182825</v>
      </c>
      <c r="O2867" s="69">
        <f t="shared" si="713"/>
        <v>-2.1751983366668868E-3</v>
      </c>
    </row>
    <row r="2868" spans="4:15" x14ac:dyDescent="0.3">
      <c r="D2868" s="65">
        <f t="shared" si="706"/>
        <v>2866</v>
      </c>
      <c r="E2868" s="66">
        <f t="shared" si="707"/>
        <v>5.7319999999995908</v>
      </c>
      <c r="F2868" s="72">
        <f t="shared" si="708"/>
        <v>-2.3797082112864104E-2</v>
      </c>
      <c r="G2868" s="77">
        <f t="shared" si="709"/>
        <v>-5.1775482933358319E-4</v>
      </c>
      <c r="H2868" s="69">
        <f t="shared" ref="H2868:I2883" si="718">H2867+$B$4*F2867</f>
        <v>2.0138131622160452E-2</v>
      </c>
      <c r="I2868" s="66">
        <f t="shared" si="718"/>
        <v>-8.3180377294681147</v>
      </c>
      <c r="J2868" s="73">
        <f t="shared" si="704"/>
        <v>8.3180621068371625</v>
      </c>
      <c r="K2868" s="66">
        <f t="shared" si="705"/>
        <v>1.1788999855365858</v>
      </c>
      <c r="L2868" s="69">
        <f t="shared" ref="L2868:M2883" si="719">L2867+$B$4*H2867</f>
        <v>10.529406042025283</v>
      </c>
      <c r="M2868" s="66">
        <f t="shared" si="719"/>
        <v>-34.795768388361061</v>
      </c>
      <c r="N2868" s="69">
        <f t="shared" si="712"/>
        <v>7.7861226715182825</v>
      </c>
      <c r="O2868" s="69">
        <f t="shared" si="713"/>
        <v>-2.1751983366668868E-3</v>
      </c>
    </row>
    <row r="2869" spans="4:15" x14ac:dyDescent="0.3">
      <c r="D2869" s="65">
        <f t="shared" si="706"/>
        <v>2867</v>
      </c>
      <c r="E2869" s="66">
        <f t="shared" si="707"/>
        <v>5.7339999999995905</v>
      </c>
      <c r="F2869" s="72">
        <f t="shared" si="708"/>
        <v>-2.3740843078098817E-2</v>
      </c>
      <c r="G2869" s="77">
        <f t="shared" si="709"/>
        <v>-5.1544103726364199E-4</v>
      </c>
      <c r="H2869" s="69">
        <f t="shared" si="718"/>
        <v>2.0090537457934723E-2</v>
      </c>
      <c r="I2869" s="66">
        <f t="shared" si="718"/>
        <v>-8.3180387649777732</v>
      </c>
      <c r="J2869" s="73">
        <f t="shared" si="704"/>
        <v>8.3180630272538991</v>
      </c>
      <c r="K2869" s="66">
        <f t="shared" si="705"/>
        <v>1.1789001157024166</v>
      </c>
      <c r="L2869" s="69">
        <f t="shared" si="719"/>
        <v>10.529446318288526</v>
      </c>
      <c r="M2869" s="66">
        <f t="shared" si="719"/>
        <v>-34.812404463819995</v>
      </c>
      <c r="N2869" s="69">
        <f t="shared" si="712"/>
        <v>7.7861226715182825</v>
      </c>
      <c r="O2869" s="69">
        <f t="shared" si="713"/>
        <v>-2.1751983366668868E-3</v>
      </c>
    </row>
    <row r="2870" spans="4:15" x14ac:dyDescent="0.3">
      <c r="D2870" s="65">
        <f t="shared" si="706"/>
        <v>2868</v>
      </c>
      <c r="E2870" s="66">
        <f t="shared" si="707"/>
        <v>5.7359999999995903</v>
      </c>
      <c r="F2870" s="72">
        <f t="shared" si="708"/>
        <v>-2.368473693368298E-2</v>
      </c>
      <c r="G2870" s="77">
        <f t="shared" si="709"/>
        <v>-5.131375505165181E-4</v>
      </c>
      <c r="H2870" s="69">
        <f t="shared" si="718"/>
        <v>2.0043055771778527E-2</v>
      </c>
      <c r="I2870" s="66">
        <f t="shared" si="718"/>
        <v>-8.318039795859848</v>
      </c>
      <c r="J2870" s="73">
        <f t="shared" si="704"/>
        <v>8.3180639435864414</v>
      </c>
      <c r="K2870" s="66">
        <f t="shared" si="705"/>
        <v>1.1789002452906583</v>
      </c>
      <c r="L2870" s="69">
        <f t="shared" si="719"/>
        <v>10.529486499363442</v>
      </c>
      <c r="M2870" s="66">
        <f t="shared" si="719"/>
        <v>-34.829040541349947</v>
      </c>
      <c r="N2870" s="69">
        <f t="shared" si="712"/>
        <v>7.7861226715182825</v>
      </c>
      <c r="O2870" s="69">
        <f t="shared" si="713"/>
        <v>-2.1751983366668868E-3</v>
      </c>
    </row>
    <row r="2871" spans="4:15" x14ac:dyDescent="0.3">
      <c r="D2871" s="65">
        <f t="shared" si="706"/>
        <v>2869</v>
      </c>
      <c r="E2871" s="66">
        <f t="shared" si="707"/>
        <v>5.7379999999995901</v>
      </c>
      <c r="F2871" s="72">
        <f t="shared" si="708"/>
        <v>-2.3628763365724049E-2</v>
      </c>
      <c r="G2871" s="77">
        <f t="shared" si="709"/>
        <v>-5.1084432336701013E-4</v>
      </c>
      <c r="H2871" s="69">
        <f t="shared" si="718"/>
        <v>1.999568629791116E-2</v>
      </c>
      <c r="I2871" s="66">
        <f t="shared" si="718"/>
        <v>-8.3180408221349484</v>
      </c>
      <c r="J2871" s="73">
        <f t="shared" si="704"/>
        <v>8.3180648558528318</v>
      </c>
      <c r="K2871" s="66">
        <f t="shared" si="705"/>
        <v>1.1789003743038626</v>
      </c>
      <c r="L2871" s="69">
        <f t="shared" si="719"/>
        <v>10.529526585474985</v>
      </c>
      <c r="M2871" s="66">
        <f t="shared" si="719"/>
        <v>-34.845676620941667</v>
      </c>
      <c r="N2871" s="69">
        <f t="shared" si="712"/>
        <v>7.7861226715182825</v>
      </c>
      <c r="O2871" s="69">
        <f t="shared" si="713"/>
        <v>-2.1751983366668868E-3</v>
      </c>
    </row>
    <row r="2872" spans="4:15" x14ac:dyDescent="0.3">
      <c r="D2872" s="65">
        <f t="shared" si="706"/>
        <v>2870</v>
      </c>
      <c r="E2872" s="66">
        <f t="shared" si="707"/>
        <v>5.7399999999995899</v>
      </c>
      <c r="F2872" s="72">
        <f t="shared" si="708"/>
        <v>-2.3572922061070083E-2</v>
      </c>
      <c r="G2872" s="77">
        <f t="shared" si="709"/>
        <v>-5.0856131029952678E-4</v>
      </c>
      <c r="H2872" s="69">
        <f t="shared" si="718"/>
        <v>1.9948428771179711E-2</v>
      </c>
      <c r="I2872" s="66">
        <f t="shared" si="718"/>
        <v>-8.318041843823595</v>
      </c>
      <c r="J2872" s="73">
        <f t="shared" si="704"/>
        <v>8.3180657640710365</v>
      </c>
      <c r="K2872" s="66">
        <f t="shared" si="705"/>
        <v>1.1789005027445703</v>
      </c>
      <c r="L2872" s="69">
        <f t="shared" si="719"/>
        <v>10.52956657684758</v>
      </c>
      <c r="M2872" s="66">
        <f t="shared" si="719"/>
        <v>-34.862312702585939</v>
      </c>
      <c r="N2872" s="69">
        <f t="shared" si="712"/>
        <v>7.7861226715182825</v>
      </c>
      <c r="O2872" s="69">
        <f t="shared" si="713"/>
        <v>-2.1751983366668868E-3</v>
      </c>
    </row>
    <row r="2873" spans="4:15" x14ac:dyDescent="0.3">
      <c r="D2873" s="65">
        <f t="shared" si="706"/>
        <v>2871</v>
      </c>
      <c r="E2873" s="66">
        <f t="shared" si="707"/>
        <v>5.7419999999995897</v>
      </c>
      <c r="F2873" s="72">
        <f t="shared" si="708"/>
        <v>-2.351721270730801E-2</v>
      </c>
      <c r="G2873" s="77">
        <f t="shared" si="709"/>
        <v>-5.0628846599032329E-4</v>
      </c>
      <c r="H2873" s="69">
        <f t="shared" si="718"/>
        <v>1.9901282927057572E-2</v>
      </c>
      <c r="I2873" s="66">
        <f t="shared" si="718"/>
        <v>-8.3180428609462158</v>
      </c>
      <c r="J2873" s="73">
        <f t="shared" si="704"/>
        <v>8.318066668258945</v>
      </c>
      <c r="K2873" s="66">
        <f t="shared" si="705"/>
        <v>1.1789006306153114</v>
      </c>
      <c r="L2873" s="69">
        <f t="shared" si="719"/>
        <v>10.529606473705122</v>
      </c>
      <c r="M2873" s="66">
        <f t="shared" si="719"/>
        <v>-34.87894878627359</v>
      </c>
      <c r="N2873" s="69">
        <f t="shared" si="712"/>
        <v>7.7861226715182825</v>
      </c>
      <c r="O2873" s="69">
        <f t="shared" si="713"/>
        <v>-2.1751983366668868E-3</v>
      </c>
    </row>
    <row r="2874" spans="4:15" x14ac:dyDescent="0.3">
      <c r="D2874" s="65">
        <f t="shared" si="706"/>
        <v>2872</v>
      </c>
      <c r="E2874" s="66">
        <f t="shared" si="707"/>
        <v>5.7439999999995894</v>
      </c>
      <c r="F2874" s="72">
        <f t="shared" si="708"/>
        <v>-2.3461634992761903E-2</v>
      </c>
      <c r="G2874" s="77">
        <f t="shared" si="709"/>
        <v>-5.0402574531638322E-4</v>
      </c>
      <c r="H2874" s="69">
        <f t="shared" si="718"/>
        <v>1.9854248501642958E-2</v>
      </c>
      <c r="I2874" s="66">
        <f t="shared" si="718"/>
        <v>-8.3180438735231483</v>
      </c>
      <c r="J2874" s="73">
        <f t="shared" si="704"/>
        <v>8.3180675684343619</v>
      </c>
      <c r="K2874" s="66">
        <f t="shared" si="705"/>
        <v>1.1789007579186037</v>
      </c>
      <c r="L2874" s="69">
        <f t="shared" si="719"/>
        <v>10.529646276270977</v>
      </c>
      <c r="M2874" s="66">
        <f t="shared" si="719"/>
        <v>-34.895584871995482</v>
      </c>
      <c r="N2874" s="69">
        <f t="shared" si="712"/>
        <v>7.7861226715182825</v>
      </c>
      <c r="O2874" s="69">
        <f t="shared" si="713"/>
        <v>-2.1751983366668868E-3</v>
      </c>
    </row>
    <row r="2875" spans="4:15" x14ac:dyDescent="0.3">
      <c r="D2875" s="65">
        <f t="shared" si="706"/>
        <v>2873</v>
      </c>
      <c r="E2875" s="66">
        <f t="shared" si="707"/>
        <v>5.7459999999995892</v>
      </c>
      <c r="F2875" s="72">
        <f t="shared" si="708"/>
        <v>-2.3406188606491185E-2</v>
      </c>
      <c r="G2875" s="77">
        <f t="shared" si="709"/>
        <v>-5.0177310336074754E-4</v>
      </c>
      <c r="H2875" s="69">
        <f t="shared" si="718"/>
        <v>1.9807325231657433E-2</v>
      </c>
      <c r="I2875" s="66">
        <f t="shared" si="718"/>
        <v>-8.3180448815746395</v>
      </c>
      <c r="J2875" s="73">
        <f t="shared" si="704"/>
        <v>8.3180684646150205</v>
      </c>
      <c r="K2875" s="66">
        <f t="shared" si="705"/>
        <v>1.1789008846569551</v>
      </c>
      <c r="L2875" s="69">
        <f t="shared" si="719"/>
        <v>10.52968598476798</v>
      </c>
      <c r="M2875" s="66">
        <f t="shared" si="719"/>
        <v>-34.912220959742527</v>
      </c>
      <c r="N2875" s="69">
        <f t="shared" si="712"/>
        <v>7.7861226715182825</v>
      </c>
      <c r="O2875" s="69">
        <f t="shared" si="713"/>
        <v>-2.1751983366668868E-3</v>
      </c>
    </row>
    <row r="2876" spans="4:15" x14ac:dyDescent="0.3">
      <c r="D2876" s="65">
        <f t="shared" si="706"/>
        <v>2874</v>
      </c>
      <c r="E2876" s="66">
        <f t="shared" si="707"/>
        <v>5.747999999999589</v>
      </c>
      <c r="F2876" s="72">
        <f t="shared" si="708"/>
        <v>-2.3350873238288977E-2</v>
      </c>
      <c r="G2876" s="77">
        <f t="shared" si="709"/>
        <v>-4.995304954000801E-4</v>
      </c>
      <c r="H2876" s="69">
        <f t="shared" si="718"/>
        <v>1.976051285444445E-2</v>
      </c>
      <c r="I2876" s="66">
        <f t="shared" si="718"/>
        <v>-8.3180458851208456</v>
      </c>
      <c r="J2876" s="73">
        <f t="shared" si="704"/>
        <v>8.3180693568185706</v>
      </c>
      <c r="K2876" s="66">
        <f t="shared" si="705"/>
        <v>1.1789010108328617</v>
      </c>
      <c r="L2876" s="69">
        <f t="shared" si="719"/>
        <v>10.529725599418443</v>
      </c>
      <c r="M2876" s="66">
        <f t="shared" si="719"/>
        <v>-34.928857049505673</v>
      </c>
      <c r="N2876" s="69">
        <f t="shared" si="712"/>
        <v>7.7861226715182825</v>
      </c>
      <c r="O2876" s="69">
        <f t="shared" si="713"/>
        <v>-2.1751983366668868E-3</v>
      </c>
    </row>
    <row r="2877" spans="4:15" x14ac:dyDescent="0.3">
      <c r="D2877" s="65">
        <f t="shared" si="706"/>
        <v>2875</v>
      </c>
      <c r="E2877" s="66">
        <f t="shared" si="707"/>
        <v>5.7499999999995888</v>
      </c>
      <c r="F2877" s="72">
        <f t="shared" si="708"/>
        <v>-2.3295688578680321E-2</v>
      </c>
      <c r="G2877" s="77">
        <f t="shared" si="709"/>
        <v>-4.9729787690822036E-4</v>
      </c>
      <c r="H2877" s="69">
        <f t="shared" si="718"/>
        <v>1.9713811107967872E-2</v>
      </c>
      <c r="I2877" s="66">
        <f t="shared" si="718"/>
        <v>-8.318046884181836</v>
      </c>
      <c r="J2877" s="73">
        <f t="shared" si="704"/>
        <v>8.3180702450625859</v>
      </c>
      <c r="K2877" s="66">
        <f t="shared" si="705"/>
        <v>1.1789011364488087</v>
      </c>
      <c r="L2877" s="69">
        <f t="shared" si="719"/>
        <v>10.529765120444152</v>
      </c>
      <c r="M2877" s="66">
        <f t="shared" si="719"/>
        <v>-34.945493141275918</v>
      </c>
      <c r="N2877" s="69">
        <f t="shared" si="712"/>
        <v>7.7861226715182825</v>
      </c>
      <c r="O2877" s="69">
        <f t="shared" si="713"/>
        <v>-2.1751983366668868E-3</v>
      </c>
    </row>
    <row r="2878" spans="4:15" x14ac:dyDescent="0.3">
      <c r="D2878" s="65">
        <f t="shared" si="706"/>
        <v>2876</v>
      </c>
      <c r="E2878" s="66">
        <f t="shared" si="707"/>
        <v>5.7519999999995886</v>
      </c>
      <c r="F2878" s="72">
        <f t="shared" si="708"/>
        <v>-2.3240634318920473E-2</v>
      </c>
      <c r="G2878" s="77">
        <f t="shared" si="709"/>
        <v>-4.9507520356151247E-4</v>
      </c>
      <c r="H2878" s="69">
        <f t="shared" si="718"/>
        <v>1.9667219730810512E-2</v>
      </c>
      <c r="I2878" s="66">
        <f t="shared" si="718"/>
        <v>-8.3180478787775893</v>
      </c>
      <c r="J2878" s="73">
        <f t="shared" si="704"/>
        <v>8.3180711293645651</v>
      </c>
      <c r="K2878" s="66">
        <f t="shared" si="705"/>
        <v>1.1789012615072709</v>
      </c>
      <c r="L2878" s="69">
        <f t="shared" si="719"/>
        <v>10.529804548066368</v>
      </c>
      <c r="M2878" s="66">
        <f t="shared" si="719"/>
        <v>-34.96212923504428</v>
      </c>
      <c r="N2878" s="69">
        <f t="shared" si="712"/>
        <v>7.7861226715182825</v>
      </c>
      <c r="O2878" s="69">
        <f t="shared" si="713"/>
        <v>-2.1751983366668868E-3</v>
      </c>
    </row>
    <row r="2879" spans="4:15" x14ac:dyDescent="0.3">
      <c r="D2879" s="65">
        <f t="shared" si="706"/>
        <v>2877</v>
      </c>
      <c r="E2879" s="66">
        <f t="shared" si="707"/>
        <v>5.7539999999995883</v>
      </c>
      <c r="F2879" s="72">
        <f t="shared" si="708"/>
        <v>-2.3185710150993202E-2</v>
      </c>
      <c r="G2879" s="77">
        <f t="shared" si="709"/>
        <v>-4.9286243122104167E-4</v>
      </c>
      <c r="H2879" s="69">
        <f t="shared" si="718"/>
        <v>1.962073846217267E-2</v>
      </c>
      <c r="I2879" s="66">
        <f t="shared" si="718"/>
        <v>-8.3180488689279972</v>
      </c>
      <c r="J2879" s="73">
        <f t="shared" si="704"/>
        <v>8.318072009741929</v>
      </c>
      <c r="K2879" s="66">
        <f t="shared" si="705"/>
        <v>1.178901386010712</v>
      </c>
      <c r="L2879" s="69">
        <f t="shared" si="719"/>
        <v>10.52984388250583</v>
      </c>
      <c r="M2879" s="66">
        <f t="shared" si="719"/>
        <v>-34.978765330801835</v>
      </c>
      <c r="N2879" s="69">
        <f t="shared" si="712"/>
        <v>7.7861226715182825</v>
      </c>
      <c r="O2879" s="69">
        <f t="shared" si="713"/>
        <v>-2.1751983366668868E-3</v>
      </c>
    </row>
    <row r="2880" spans="4:15" x14ac:dyDescent="0.3">
      <c r="D2880" s="65">
        <f t="shared" si="706"/>
        <v>2878</v>
      </c>
      <c r="E2880" s="66">
        <f t="shared" si="707"/>
        <v>5.7559999999995881</v>
      </c>
      <c r="F2880" s="72">
        <f t="shared" si="708"/>
        <v>-2.3130915767609048E-2</v>
      </c>
      <c r="G2880" s="77">
        <f t="shared" si="709"/>
        <v>-4.9065951594862156E-4</v>
      </c>
      <c r="H2880" s="69">
        <f t="shared" si="718"/>
        <v>1.9574367041870683E-2</v>
      </c>
      <c r="I2880" s="66">
        <f t="shared" si="718"/>
        <v>-8.318049854652859</v>
      </c>
      <c r="J2880" s="73">
        <f t="shared" si="704"/>
        <v>8.3180728862120183</v>
      </c>
      <c r="K2880" s="66">
        <f t="shared" si="705"/>
        <v>1.178901509961584</v>
      </c>
      <c r="L2880" s="69">
        <f t="shared" si="719"/>
        <v>10.529883123982755</v>
      </c>
      <c r="M2880" s="66">
        <f t="shared" si="719"/>
        <v>-34.995401428539694</v>
      </c>
      <c r="N2880" s="69">
        <f t="shared" si="712"/>
        <v>7.7861226715182825</v>
      </c>
      <c r="O2880" s="69">
        <f t="shared" si="713"/>
        <v>-2.1751983366668868E-3</v>
      </c>
    </row>
    <row r="2881" spans="4:15" x14ac:dyDescent="0.3">
      <c r="D2881" s="65">
        <f t="shared" si="706"/>
        <v>2879</v>
      </c>
      <c r="E2881" s="66">
        <f t="shared" si="707"/>
        <v>5.7579999999995879</v>
      </c>
      <c r="F2881" s="72">
        <f t="shared" si="708"/>
        <v>-2.3076250862203614E-2</v>
      </c>
      <c r="G2881" s="77">
        <f t="shared" si="709"/>
        <v>-4.8846641400857038E-4</v>
      </c>
      <c r="H2881" s="69">
        <f t="shared" si="718"/>
        <v>1.9528105210335465E-2</v>
      </c>
      <c r="I2881" s="66">
        <f t="shared" si="718"/>
        <v>-8.3180508359718903</v>
      </c>
      <c r="J2881" s="73">
        <f t="shared" si="704"/>
        <v>8.3180737587921012</v>
      </c>
      <c r="K2881" s="66">
        <f t="shared" si="705"/>
        <v>1.1789016333623294</v>
      </c>
      <c r="L2881" s="69">
        <f t="shared" si="719"/>
        <v>10.529922272716838</v>
      </c>
      <c r="M2881" s="66">
        <f t="shared" si="719"/>
        <v>-35.012037528248996</v>
      </c>
      <c r="N2881" s="69">
        <f t="shared" si="712"/>
        <v>7.7861226715182825</v>
      </c>
      <c r="O2881" s="69">
        <f t="shared" si="713"/>
        <v>-2.1751983366668868E-3</v>
      </c>
    </row>
    <row r="2882" spans="4:15" x14ac:dyDescent="0.3">
      <c r="D2882" s="65">
        <f t="shared" si="706"/>
        <v>2880</v>
      </c>
      <c r="E2882" s="66">
        <f t="shared" si="707"/>
        <v>5.7599999999995877</v>
      </c>
      <c r="F2882" s="72">
        <f t="shared" si="708"/>
        <v>-2.3021715128935895E-2</v>
      </c>
      <c r="G2882" s="77">
        <f t="shared" si="709"/>
        <v>-4.8628308184817115E-4</v>
      </c>
      <c r="H2882" s="69">
        <f t="shared" si="718"/>
        <v>1.9481952708611059E-2</v>
      </c>
      <c r="I2882" s="66">
        <f t="shared" si="718"/>
        <v>-8.3180518129047183</v>
      </c>
      <c r="J2882" s="73">
        <f t="shared" si="704"/>
        <v>8.3180746274993709</v>
      </c>
      <c r="K2882" s="66">
        <f t="shared" si="705"/>
        <v>1.1789017562153794</v>
      </c>
      <c r="L2882" s="69">
        <f t="shared" si="719"/>
        <v>10.529961328927259</v>
      </c>
      <c r="M2882" s="66">
        <f t="shared" si="719"/>
        <v>-35.028673629920938</v>
      </c>
      <c r="N2882" s="69">
        <f t="shared" si="712"/>
        <v>7.7861226715182825</v>
      </c>
      <c r="O2882" s="69">
        <f t="shared" si="713"/>
        <v>-2.1751983366668868E-3</v>
      </c>
    </row>
    <row r="2883" spans="4:15" x14ac:dyDescent="0.3">
      <c r="D2883" s="65">
        <f t="shared" si="706"/>
        <v>2881</v>
      </c>
      <c r="E2883" s="66">
        <f t="shared" si="707"/>
        <v>5.7619999999995875</v>
      </c>
      <c r="F2883" s="72">
        <f t="shared" si="708"/>
        <v>-2.2967308262686545E-2</v>
      </c>
      <c r="G2883" s="77">
        <f t="shared" si="709"/>
        <v>-4.8410947610655342E-4</v>
      </c>
      <c r="H2883" s="69">
        <f t="shared" si="718"/>
        <v>1.9435909278353189E-2</v>
      </c>
      <c r="I2883" s="66">
        <f t="shared" si="718"/>
        <v>-8.3180527854708828</v>
      </c>
      <c r="J2883" s="73">
        <f t="shared" ref="J2883:J2946" si="720">SQRT(H2883^2+I2883^2)</f>
        <v>8.3180754923509426</v>
      </c>
      <c r="K2883" s="66">
        <f t="shared" ref="K2883:K2946" si="721">$B$12+$B$13*J2883</f>
        <v>1.1789018785231544</v>
      </c>
      <c r="L2883" s="69">
        <f t="shared" si="719"/>
        <v>10.530000292832677</v>
      </c>
      <c r="M2883" s="66">
        <f t="shared" si="719"/>
        <v>-35.045309733546745</v>
      </c>
      <c r="N2883" s="69">
        <f t="shared" si="712"/>
        <v>7.7861226715182825</v>
      </c>
      <c r="O2883" s="69">
        <f t="shared" si="713"/>
        <v>-2.1751983366668868E-3</v>
      </c>
    </row>
    <row r="2884" spans="4:15" x14ac:dyDescent="0.3">
      <c r="D2884" s="65">
        <f t="shared" ref="D2884:D2947" si="722">D2883+1</f>
        <v>2882</v>
      </c>
      <c r="E2884" s="66">
        <f t="shared" ref="E2884:E2947" si="723">E2883+$B$4</f>
        <v>5.7639999999995872</v>
      </c>
      <c r="F2884" s="72">
        <f t="shared" ref="F2884:F2947" si="724">-K2883*H2883</f>
        <v>-2.291302995905618E-2</v>
      </c>
      <c r="G2884" s="77">
        <f t="shared" ref="G2884:G2947" si="725">-$B$5-K2883*I2883</f>
        <v>-4.8194555361824598E-4</v>
      </c>
      <c r="H2884" s="69">
        <f t="shared" ref="H2884:I2899" si="726">H2883+$B$4*F2883</f>
        <v>1.9389974661827816E-2</v>
      </c>
      <c r="I2884" s="66">
        <f t="shared" si="726"/>
        <v>-8.3180537536898349</v>
      </c>
      <c r="J2884" s="73">
        <f t="shared" si="720"/>
        <v>8.3180763533638551</v>
      </c>
      <c r="K2884" s="66">
        <f t="shared" si="721"/>
        <v>1.1789020002880644</v>
      </c>
      <c r="L2884" s="69">
        <f t="shared" ref="L2884:M2899" si="727">L2883+$B$4*H2883</f>
        <v>10.530039164651233</v>
      </c>
      <c r="M2884" s="66">
        <f t="shared" si="727"/>
        <v>-35.061945839117683</v>
      </c>
      <c r="N2884" s="69">
        <f t="shared" ref="N2884:N2947" si="728">IF(M2883&gt;=0,L2884,N2883)</f>
        <v>7.7861226715182825</v>
      </c>
      <c r="O2884" s="69">
        <f t="shared" ref="O2884:O2947" si="729">IF(M2883&gt;=0,M2884,O2883)</f>
        <v>-2.1751983366668868E-3</v>
      </c>
    </row>
    <row r="2885" spans="4:15" x14ac:dyDescent="0.3">
      <c r="D2885" s="65">
        <f t="shared" si="722"/>
        <v>2883</v>
      </c>
      <c r="E2885" s="66">
        <f t="shared" si="723"/>
        <v>5.765999999999587</v>
      </c>
      <c r="F2885" s="72">
        <f t="shared" si="724"/>
        <v>-2.2858879914363694E-2</v>
      </c>
      <c r="G2885" s="77">
        <f t="shared" si="725"/>
        <v>-4.7979127141140054E-4</v>
      </c>
      <c r="H2885" s="69">
        <f t="shared" si="726"/>
        <v>1.9344148601909705E-2</v>
      </c>
      <c r="I2885" s="66">
        <f t="shared" si="726"/>
        <v>-8.3180547175809423</v>
      </c>
      <c r="J2885" s="73">
        <f t="shared" si="720"/>
        <v>8.3180772105550762</v>
      </c>
      <c r="K2885" s="66">
        <f t="shared" si="721"/>
        <v>1.1789021215125086</v>
      </c>
      <c r="L2885" s="69">
        <f t="shared" si="727"/>
        <v>10.530077944600556</v>
      </c>
      <c r="M2885" s="66">
        <f t="shared" si="727"/>
        <v>-35.078581946625064</v>
      </c>
      <c r="N2885" s="69">
        <f t="shared" si="728"/>
        <v>7.7861226715182825</v>
      </c>
      <c r="O2885" s="69">
        <f t="shared" si="729"/>
        <v>-2.1751983366668868E-3</v>
      </c>
    </row>
    <row r="2886" spans="4:15" x14ac:dyDescent="0.3">
      <c r="D2886" s="65">
        <f t="shared" si="722"/>
        <v>2884</v>
      </c>
      <c r="E2886" s="66">
        <f t="shared" si="723"/>
        <v>5.7679999999995868</v>
      </c>
      <c r="F2886" s="72">
        <f t="shared" si="724"/>
        <v>-2.2804857825644578E-2</v>
      </c>
      <c r="G2886" s="77">
        <f t="shared" si="725"/>
        <v>-4.776465866953572E-4</v>
      </c>
      <c r="H2886" s="69">
        <f t="shared" si="726"/>
        <v>1.9298430842080976E-2</v>
      </c>
      <c r="I2886" s="66">
        <f t="shared" si="726"/>
        <v>-8.3180556771634855</v>
      </c>
      <c r="J2886" s="73">
        <f t="shared" si="720"/>
        <v>8.3180780639414937</v>
      </c>
      <c r="K2886" s="66">
        <f t="shared" si="721"/>
        <v>1.1789022421988755</v>
      </c>
      <c r="L2886" s="69">
        <f t="shared" si="727"/>
        <v>10.53011663289776</v>
      </c>
      <c r="M2886" s="66">
        <f t="shared" si="727"/>
        <v>-35.095218056060226</v>
      </c>
      <c r="N2886" s="69">
        <f t="shared" si="728"/>
        <v>7.7861226715182825</v>
      </c>
      <c r="O2886" s="69">
        <f t="shared" si="729"/>
        <v>-2.1751983366668868E-3</v>
      </c>
    </row>
    <row r="2887" spans="4:15" x14ac:dyDescent="0.3">
      <c r="D2887" s="65">
        <f t="shared" si="722"/>
        <v>2885</v>
      </c>
      <c r="E2887" s="66">
        <f t="shared" si="723"/>
        <v>5.7699999999995866</v>
      </c>
      <c r="F2887" s="72">
        <f t="shared" si="724"/>
        <v>-2.2750963390649196E-2</v>
      </c>
      <c r="G2887" s="77">
        <f t="shared" si="725"/>
        <v>-4.7551145688018437E-4</v>
      </c>
      <c r="H2887" s="69">
        <f t="shared" si="726"/>
        <v>1.9252821126429686E-2</v>
      </c>
      <c r="I2887" s="66">
        <f t="shared" si="726"/>
        <v>-8.3180566324566581</v>
      </c>
      <c r="J2887" s="73">
        <f t="shared" si="720"/>
        <v>8.3180789135399245</v>
      </c>
      <c r="K2887" s="66">
        <f t="shared" si="721"/>
        <v>1.1789023623495432</v>
      </c>
      <c r="L2887" s="69">
        <f t="shared" si="727"/>
        <v>10.530155229759444</v>
      </c>
      <c r="M2887" s="66">
        <f t="shared" si="727"/>
        <v>-35.111854167414556</v>
      </c>
      <c r="N2887" s="69">
        <f t="shared" si="728"/>
        <v>7.7861226715182825</v>
      </c>
      <c r="O2887" s="69">
        <f t="shared" si="729"/>
        <v>-2.1751983366668868E-3</v>
      </c>
    </row>
    <row r="2888" spans="4:15" x14ac:dyDescent="0.3">
      <c r="D2888" s="65">
        <f t="shared" si="722"/>
        <v>2886</v>
      </c>
      <c r="E2888" s="66">
        <f t="shared" si="723"/>
        <v>5.7719999999995864</v>
      </c>
      <c r="F2888" s="72">
        <f t="shared" si="724"/>
        <v>-2.2697196307841148E-2</v>
      </c>
      <c r="G2888" s="77">
        <f t="shared" si="725"/>
        <v>-4.7338583955891522E-4</v>
      </c>
      <c r="H2888" s="69">
        <f t="shared" si="726"/>
        <v>1.9207319199648389E-2</v>
      </c>
      <c r="I2888" s="66">
        <f t="shared" si="726"/>
        <v>-8.3180575834795718</v>
      </c>
      <c r="J2888" s="73">
        <f t="shared" si="720"/>
        <v>8.3180797593671141</v>
      </c>
      <c r="K2888" s="66">
        <f t="shared" si="721"/>
        <v>1.1789024819668799</v>
      </c>
      <c r="L2888" s="69">
        <f t="shared" si="727"/>
        <v>10.530193735401697</v>
      </c>
      <c r="M2888" s="66">
        <f t="shared" si="727"/>
        <v>-35.128490280679472</v>
      </c>
      <c r="N2888" s="69">
        <f t="shared" si="728"/>
        <v>7.7861226715182825</v>
      </c>
      <c r="O2888" s="69">
        <f t="shared" si="729"/>
        <v>-2.1751983366668868E-3</v>
      </c>
    </row>
    <row r="2889" spans="4:15" x14ac:dyDescent="0.3">
      <c r="D2889" s="65">
        <f t="shared" si="722"/>
        <v>2887</v>
      </c>
      <c r="E2889" s="66">
        <f t="shared" si="723"/>
        <v>5.7739999999995861</v>
      </c>
      <c r="F2889" s="72">
        <f t="shared" si="724"/>
        <v>-2.2643556276395589E-2</v>
      </c>
      <c r="G2889" s="77">
        <f t="shared" si="725"/>
        <v>-4.7126969250577133E-4</v>
      </c>
      <c r="H2889" s="69">
        <f t="shared" si="726"/>
        <v>1.9161924807032705E-2</v>
      </c>
      <c r="I2889" s="66">
        <f t="shared" si="726"/>
        <v>-8.3180585302512515</v>
      </c>
      <c r="J2889" s="73">
        <f t="shared" si="720"/>
        <v>8.3180806014397284</v>
      </c>
      <c r="K2889" s="66">
        <f t="shared" si="721"/>
        <v>1.1789026010532426</v>
      </c>
      <c r="L2889" s="69">
        <f t="shared" si="727"/>
        <v>10.530232150040097</v>
      </c>
      <c r="M2889" s="66">
        <f t="shared" si="727"/>
        <v>-35.145126395846432</v>
      </c>
      <c r="N2889" s="69">
        <f t="shared" si="728"/>
        <v>7.7861226715182825</v>
      </c>
      <c r="O2889" s="69">
        <f t="shared" si="729"/>
        <v>-2.1751983366668868E-3</v>
      </c>
    </row>
    <row r="2890" spans="4:15" x14ac:dyDescent="0.3">
      <c r="D2890" s="65">
        <f t="shared" si="722"/>
        <v>2888</v>
      </c>
      <c r="E2890" s="66">
        <f t="shared" si="723"/>
        <v>5.7759999999995859</v>
      </c>
      <c r="F2890" s="72">
        <f t="shared" si="724"/>
        <v>-2.2590042996197511E-2</v>
      </c>
      <c r="G2890" s="77">
        <f t="shared" si="725"/>
        <v>-4.6916297368682081E-4</v>
      </c>
      <c r="H2890" s="69">
        <f t="shared" si="726"/>
        <v>1.9116637694479913E-2</v>
      </c>
      <c r="I2890" s="66">
        <f t="shared" si="726"/>
        <v>-8.3180594727906367</v>
      </c>
      <c r="J2890" s="73">
        <f t="shared" si="720"/>
        <v>8.3180814397743656</v>
      </c>
      <c r="K2890" s="66">
        <f t="shared" si="721"/>
        <v>1.1789027196109785</v>
      </c>
      <c r="L2890" s="69">
        <f t="shared" si="727"/>
        <v>10.530270473889711</v>
      </c>
      <c r="M2890" s="66">
        <f t="shared" si="727"/>
        <v>-35.161762512906932</v>
      </c>
      <c r="N2890" s="69">
        <f t="shared" si="728"/>
        <v>7.7861226715182825</v>
      </c>
      <c r="O2890" s="69">
        <f t="shared" si="729"/>
        <v>-2.1751983366668868E-3</v>
      </c>
    </row>
    <row r="2891" spans="4:15" x14ac:dyDescent="0.3">
      <c r="D2891" s="65">
        <f t="shared" si="722"/>
        <v>2889</v>
      </c>
      <c r="E2891" s="66">
        <f t="shared" si="723"/>
        <v>5.7779999999995857</v>
      </c>
      <c r="F2891" s="72">
        <f t="shared" si="724"/>
        <v>-2.2536656167840115E-2</v>
      </c>
      <c r="G2891" s="77">
        <f t="shared" si="725"/>
        <v>-4.6706564125642558E-4</v>
      </c>
      <c r="H2891" s="69">
        <f t="shared" si="726"/>
        <v>1.9071457608487517E-2</v>
      </c>
      <c r="I2891" s="66">
        <f t="shared" si="726"/>
        <v>-8.3180604111165835</v>
      </c>
      <c r="J2891" s="73">
        <f t="shared" si="720"/>
        <v>8.318082274387546</v>
      </c>
      <c r="K2891" s="66">
        <f t="shared" si="721"/>
        <v>1.178902837642424</v>
      </c>
      <c r="L2891" s="69">
        <f t="shared" si="727"/>
        <v>10.5303087071651</v>
      </c>
      <c r="M2891" s="66">
        <f t="shared" si="727"/>
        <v>-35.178398631852517</v>
      </c>
      <c r="N2891" s="69">
        <f t="shared" si="728"/>
        <v>7.7861226715182825</v>
      </c>
      <c r="O2891" s="69">
        <f t="shared" si="729"/>
        <v>-2.1751983366668868E-3</v>
      </c>
    </row>
    <row r="2892" spans="4:15" x14ac:dyDescent="0.3">
      <c r="D2892" s="65">
        <f t="shared" si="722"/>
        <v>2890</v>
      </c>
      <c r="E2892" s="66">
        <f t="shared" si="723"/>
        <v>5.7799999999995855</v>
      </c>
      <c r="F2892" s="72">
        <f t="shared" si="724"/>
        <v>-2.248339549262313E-2</v>
      </c>
      <c r="G2892" s="77">
        <f t="shared" si="725"/>
        <v>-4.6497765355191234E-4</v>
      </c>
      <c r="H2892" s="69">
        <f t="shared" si="726"/>
        <v>1.9026384296151836E-2</v>
      </c>
      <c r="I2892" s="66">
        <f t="shared" si="726"/>
        <v>-8.318061345247866</v>
      </c>
      <c r="J2892" s="73">
        <f t="shared" si="720"/>
        <v>8.318083105295722</v>
      </c>
      <c r="K2892" s="66">
        <f t="shared" si="721"/>
        <v>1.1789029551499057</v>
      </c>
      <c r="L2892" s="69">
        <f t="shared" si="727"/>
        <v>10.530346850080317</v>
      </c>
      <c r="M2892" s="66">
        <f t="shared" si="727"/>
        <v>-35.195034752674751</v>
      </c>
      <c r="N2892" s="69">
        <f t="shared" si="728"/>
        <v>7.7861226715182825</v>
      </c>
      <c r="O2892" s="69">
        <f t="shared" si="729"/>
        <v>-2.1751983366668868E-3</v>
      </c>
    </row>
    <row r="2893" spans="4:15" x14ac:dyDescent="0.3">
      <c r="D2893" s="65">
        <f t="shared" si="722"/>
        <v>2891</v>
      </c>
      <c r="E2893" s="66">
        <f t="shared" si="723"/>
        <v>5.7819999999995852</v>
      </c>
      <c r="F2893" s="72">
        <f t="shared" si="724"/>
        <v>-2.2430260672551158E-2</v>
      </c>
      <c r="G2893" s="77">
        <f t="shared" si="725"/>
        <v>-4.6289896909001982E-4</v>
      </c>
      <c r="H2893" s="69">
        <f t="shared" si="726"/>
        <v>1.898141750516659E-2</v>
      </c>
      <c r="I2893" s="66">
        <f t="shared" si="726"/>
        <v>-8.3180622752031734</v>
      </c>
      <c r="J2893" s="73">
        <f t="shared" si="720"/>
        <v>8.31808393251527</v>
      </c>
      <c r="K2893" s="66">
        <f t="shared" si="721"/>
        <v>1.1789030721357399</v>
      </c>
      <c r="L2893" s="69">
        <f t="shared" si="727"/>
        <v>10.53038490284891</v>
      </c>
      <c r="M2893" s="66">
        <f t="shared" si="727"/>
        <v>-35.211670875365243</v>
      </c>
      <c r="N2893" s="69">
        <f t="shared" si="728"/>
        <v>7.7861226715182825</v>
      </c>
      <c r="O2893" s="69">
        <f t="shared" si="729"/>
        <v>-2.1751983366668868E-3</v>
      </c>
    </row>
    <row r="2894" spans="4:15" x14ac:dyDescent="0.3">
      <c r="D2894" s="65">
        <f t="shared" si="722"/>
        <v>2892</v>
      </c>
      <c r="E2894" s="66">
        <f t="shared" si="723"/>
        <v>5.783999999999585</v>
      </c>
      <c r="F2894" s="72">
        <f t="shared" si="724"/>
        <v>-2.2377251410332002E-2</v>
      </c>
      <c r="G2894" s="77">
        <f t="shared" si="725"/>
        <v>-4.6082954657578057E-4</v>
      </c>
      <c r="H2894" s="69">
        <f t="shared" si="726"/>
        <v>1.8936556983821486E-2</v>
      </c>
      <c r="I2894" s="66">
        <f t="shared" si="726"/>
        <v>-8.3180632010011113</v>
      </c>
      <c r="J2894" s="73">
        <f t="shared" si="720"/>
        <v>8.3180847560624951</v>
      </c>
      <c r="K2894" s="66">
        <f t="shared" si="721"/>
        <v>1.1789031886022321</v>
      </c>
      <c r="L2894" s="69">
        <f t="shared" si="727"/>
        <v>10.530422865683921</v>
      </c>
      <c r="M2894" s="66">
        <f t="shared" si="727"/>
        <v>-35.228306999915652</v>
      </c>
      <c r="N2894" s="69">
        <f t="shared" si="728"/>
        <v>7.7861226715182825</v>
      </c>
      <c r="O2894" s="69">
        <f t="shared" si="729"/>
        <v>-2.1751983366668868E-3</v>
      </c>
    </row>
    <row r="2895" spans="4:15" x14ac:dyDescent="0.3">
      <c r="D2895" s="65">
        <f t="shared" si="722"/>
        <v>2893</v>
      </c>
      <c r="E2895" s="66">
        <f t="shared" si="723"/>
        <v>5.7859999999995848</v>
      </c>
      <c r="F2895" s="72">
        <f t="shared" si="724"/>
        <v>-2.2324367409375018E-2</v>
      </c>
      <c r="G2895" s="77">
        <f t="shared" si="725"/>
        <v>-4.5876934490074461E-4</v>
      </c>
      <c r="H2895" s="69">
        <f t="shared" si="726"/>
        <v>1.8891802481000822E-2</v>
      </c>
      <c r="I2895" s="66">
        <f t="shared" si="726"/>
        <v>-8.3180641226602052</v>
      </c>
      <c r="J2895" s="73">
        <f t="shared" si="720"/>
        <v>8.3180855759536332</v>
      </c>
      <c r="K2895" s="66">
        <f t="shared" si="721"/>
        <v>1.1789033045516784</v>
      </c>
      <c r="L2895" s="69">
        <f t="shared" si="727"/>
        <v>10.530460738797888</v>
      </c>
      <c r="M2895" s="66">
        <f t="shared" si="727"/>
        <v>-35.244943126317658</v>
      </c>
      <c r="N2895" s="69">
        <f t="shared" si="728"/>
        <v>7.7861226715182825</v>
      </c>
      <c r="O2895" s="69">
        <f t="shared" si="729"/>
        <v>-2.1751983366668868E-3</v>
      </c>
    </row>
    <row r="2896" spans="4:15" x14ac:dyDescent="0.3">
      <c r="D2896" s="65">
        <f t="shared" si="722"/>
        <v>2894</v>
      </c>
      <c r="E2896" s="66">
        <f t="shared" si="723"/>
        <v>5.7879999999995846</v>
      </c>
      <c r="F2896" s="72">
        <f t="shared" si="724"/>
        <v>-2.2271608373789463E-2</v>
      </c>
      <c r="G2896" s="77">
        <f t="shared" si="725"/>
        <v>-4.5671832312699223E-4</v>
      </c>
      <c r="H2896" s="69">
        <f t="shared" si="726"/>
        <v>1.8847153746182073E-2</v>
      </c>
      <c r="I2896" s="66">
        <f t="shared" si="726"/>
        <v>-8.3180650401988956</v>
      </c>
      <c r="J2896" s="73">
        <f t="shared" si="720"/>
        <v>8.3180863922048438</v>
      </c>
      <c r="K2896" s="66">
        <f t="shared" si="721"/>
        <v>1.1789034199863642</v>
      </c>
      <c r="L2896" s="69">
        <f t="shared" si="727"/>
        <v>10.53049852240285</v>
      </c>
      <c r="M2896" s="66">
        <f t="shared" si="727"/>
        <v>-35.261579254562982</v>
      </c>
      <c r="N2896" s="69">
        <f t="shared" si="728"/>
        <v>7.7861226715182825</v>
      </c>
      <c r="O2896" s="69">
        <f t="shared" si="729"/>
        <v>-2.1751983366668868E-3</v>
      </c>
    </row>
    <row r="2897" spans="4:15" x14ac:dyDescent="0.3">
      <c r="D2897" s="65">
        <f t="shared" si="722"/>
        <v>2895</v>
      </c>
      <c r="E2897" s="66">
        <f t="shared" si="723"/>
        <v>5.7899999999995844</v>
      </c>
      <c r="F2897" s="72">
        <f t="shared" si="724"/>
        <v>-2.2218974008382859E-2</v>
      </c>
      <c r="G2897" s="77">
        <f t="shared" si="725"/>
        <v>-4.5467644050845024E-4</v>
      </c>
      <c r="H2897" s="69">
        <f t="shared" si="726"/>
        <v>1.8802610529434494E-2</v>
      </c>
      <c r="I2897" s="66">
        <f t="shared" si="726"/>
        <v>-8.318065953635541</v>
      </c>
      <c r="J2897" s="73">
        <f t="shared" si="720"/>
        <v>8.318087204832219</v>
      </c>
      <c r="K2897" s="66">
        <f t="shared" si="721"/>
        <v>1.1789035349085653</v>
      </c>
      <c r="L2897" s="69">
        <f t="shared" si="727"/>
        <v>10.530536216710342</v>
      </c>
      <c r="M2897" s="66">
        <f t="shared" si="727"/>
        <v>-35.278215384643381</v>
      </c>
      <c r="N2897" s="69">
        <f t="shared" si="728"/>
        <v>7.7861226715182825</v>
      </c>
      <c r="O2897" s="69">
        <f t="shared" si="729"/>
        <v>-2.1751983366668868E-3</v>
      </c>
    </row>
    <row r="2898" spans="4:15" x14ac:dyDescent="0.3">
      <c r="D2898" s="65">
        <f t="shared" si="722"/>
        <v>2896</v>
      </c>
      <c r="E2898" s="66">
        <f t="shared" si="723"/>
        <v>5.7919999999995841</v>
      </c>
      <c r="F2898" s="72">
        <f t="shared" si="724"/>
        <v>-2.2166464018659335E-2</v>
      </c>
      <c r="G2898" s="77">
        <f t="shared" si="725"/>
        <v>-4.5264365647490479E-4</v>
      </c>
      <c r="H2898" s="69">
        <f t="shared" si="726"/>
        <v>1.8758172581417727E-2</v>
      </c>
      <c r="I2898" s="66">
        <f t="shared" si="726"/>
        <v>-8.318066862988422</v>
      </c>
      <c r="J2898" s="73">
        <f t="shared" si="720"/>
        <v>8.3180880138517796</v>
      </c>
      <c r="K2898" s="66">
        <f t="shared" si="721"/>
        <v>1.1789036493205474</v>
      </c>
      <c r="L2898" s="69">
        <f t="shared" si="727"/>
        <v>10.5305738219314</v>
      </c>
      <c r="M2898" s="66">
        <f t="shared" si="727"/>
        <v>-35.294851516550651</v>
      </c>
      <c r="N2898" s="69">
        <f t="shared" si="728"/>
        <v>7.7861226715182825</v>
      </c>
      <c r="O2898" s="69">
        <f t="shared" si="729"/>
        <v>-2.1751983366668868E-3</v>
      </c>
    </row>
    <row r="2899" spans="4:15" x14ac:dyDescent="0.3">
      <c r="D2899" s="65">
        <f t="shared" si="722"/>
        <v>2897</v>
      </c>
      <c r="E2899" s="66">
        <f t="shared" si="723"/>
        <v>5.7939999999995839</v>
      </c>
      <c r="F2899" s="72">
        <f t="shared" si="724"/>
        <v>-2.2114078110817989E-2</v>
      </c>
      <c r="G2899" s="77">
        <f t="shared" si="725"/>
        <v>-4.5061993063200134E-4</v>
      </c>
      <c r="H2899" s="69">
        <f t="shared" si="726"/>
        <v>1.8713839653380408E-2</v>
      </c>
      <c r="I2899" s="66">
        <f t="shared" si="726"/>
        <v>-8.3180677682757356</v>
      </c>
      <c r="J2899" s="73">
        <f t="shared" si="720"/>
        <v>8.3180888192794775</v>
      </c>
      <c r="K2899" s="66">
        <f t="shared" si="721"/>
        <v>1.1789037632245662</v>
      </c>
      <c r="L2899" s="69">
        <f t="shared" si="727"/>
        <v>10.530611338276563</v>
      </c>
      <c r="M2899" s="66">
        <f t="shared" si="727"/>
        <v>-35.311487650276625</v>
      </c>
      <c r="N2899" s="69">
        <f t="shared" si="728"/>
        <v>7.7861226715182825</v>
      </c>
      <c r="O2899" s="69">
        <f t="shared" si="729"/>
        <v>-2.1751983366668868E-3</v>
      </c>
    </row>
    <row r="2900" spans="4:15" x14ac:dyDescent="0.3">
      <c r="D2900" s="65">
        <f t="shared" si="722"/>
        <v>2898</v>
      </c>
      <c r="E2900" s="66">
        <f t="shared" si="723"/>
        <v>5.7959999999995837</v>
      </c>
      <c r="F2900" s="72">
        <f t="shared" si="724"/>
        <v>-2.2061815991751277E-2</v>
      </c>
      <c r="G2900" s="77">
        <f t="shared" si="725"/>
        <v>-4.4860522276479742E-4</v>
      </c>
      <c r="H2900" s="69">
        <f t="shared" ref="H2900:I2915" si="730">H2899+$B$4*F2899</f>
        <v>1.8669611497158772E-2</v>
      </c>
      <c r="I2900" s="66">
        <f t="shared" si="730"/>
        <v>-8.318068669515597</v>
      </c>
      <c r="J2900" s="73">
        <f t="shared" si="720"/>
        <v>8.3180896211311897</v>
      </c>
      <c r="K2900" s="66">
        <f t="shared" si="721"/>
        <v>1.1789038766228672</v>
      </c>
      <c r="L2900" s="69">
        <f t="shared" ref="L2900:M2915" si="731">L2899+$B$4*H2899</f>
        <v>10.530648765955869</v>
      </c>
      <c r="M2900" s="66">
        <f t="shared" si="731"/>
        <v>-35.328123785813176</v>
      </c>
      <c r="N2900" s="69">
        <f t="shared" si="728"/>
        <v>7.7861226715182825</v>
      </c>
      <c r="O2900" s="69">
        <f t="shared" si="729"/>
        <v>-2.1751983366668868E-3</v>
      </c>
    </row>
    <row r="2901" spans="4:15" x14ac:dyDescent="0.3">
      <c r="D2901" s="65">
        <f t="shared" si="722"/>
        <v>2899</v>
      </c>
      <c r="E2901" s="66">
        <f t="shared" si="723"/>
        <v>5.7979999999995835</v>
      </c>
      <c r="F2901" s="72">
        <f t="shared" si="724"/>
        <v>-2.2009677369043329E-2</v>
      </c>
      <c r="G2901" s="77">
        <f t="shared" si="725"/>
        <v>-4.4659949284664435E-4</v>
      </c>
      <c r="H2901" s="69">
        <f t="shared" si="730"/>
        <v>1.8625487865175268E-2</v>
      </c>
      <c r="I2901" s="66">
        <f t="shared" si="730"/>
        <v>-8.3180695667260434</v>
      </c>
      <c r="J2901" s="73">
        <f t="shared" si="720"/>
        <v>8.3180904194227292</v>
      </c>
      <c r="K2901" s="66">
        <f t="shared" si="721"/>
        <v>1.1789039895176867</v>
      </c>
      <c r="L2901" s="69">
        <f t="shared" si="731"/>
        <v>10.530686105178862</v>
      </c>
      <c r="M2901" s="66">
        <f t="shared" si="731"/>
        <v>-35.34475992315221</v>
      </c>
      <c r="N2901" s="69">
        <f t="shared" si="728"/>
        <v>7.7861226715182825</v>
      </c>
      <c r="O2901" s="69">
        <f t="shared" si="729"/>
        <v>-2.1751983366668868E-3</v>
      </c>
    </row>
    <row r="2902" spans="4:15" x14ac:dyDescent="0.3">
      <c r="D2902" s="65">
        <f t="shared" si="722"/>
        <v>2900</v>
      </c>
      <c r="E2902" s="66">
        <f t="shared" si="723"/>
        <v>5.7999999999995833</v>
      </c>
      <c r="F2902" s="72">
        <f t="shared" si="724"/>
        <v>-2.1957661950968384E-2</v>
      </c>
      <c r="G2902" s="77">
        <f t="shared" si="725"/>
        <v>-4.446027010107656E-4</v>
      </c>
      <c r="H2902" s="69">
        <f t="shared" si="730"/>
        <v>1.8581468510437182E-2</v>
      </c>
      <c r="I2902" s="66">
        <f t="shared" si="730"/>
        <v>-8.3180704599250284</v>
      </c>
      <c r="J2902" s="73">
        <f t="shared" si="720"/>
        <v>8.3180912141698329</v>
      </c>
      <c r="K2902" s="66">
        <f t="shared" si="721"/>
        <v>1.1789041019112503</v>
      </c>
      <c r="L2902" s="69">
        <f t="shared" si="731"/>
        <v>10.530723356154592</v>
      </c>
      <c r="M2902" s="66">
        <f t="shared" si="731"/>
        <v>-35.361396062285664</v>
      </c>
      <c r="N2902" s="69">
        <f t="shared" si="728"/>
        <v>7.7861226715182825</v>
      </c>
      <c r="O2902" s="69">
        <f t="shared" si="729"/>
        <v>-2.1751983366668868E-3</v>
      </c>
    </row>
    <row r="2903" spans="4:15" x14ac:dyDescent="0.3">
      <c r="D2903" s="65">
        <f t="shared" si="722"/>
        <v>2901</v>
      </c>
      <c r="E2903" s="66">
        <f t="shared" si="723"/>
        <v>5.801999999999583</v>
      </c>
      <c r="F2903" s="72">
        <f t="shared" si="724"/>
        <v>-2.1905769446489125E-2</v>
      </c>
      <c r="G2903" s="77">
        <f t="shared" si="725"/>
        <v>-4.4261480758400751E-4</v>
      </c>
      <c r="H2903" s="69">
        <f t="shared" si="730"/>
        <v>1.8537553186535247E-2</v>
      </c>
      <c r="I2903" s="66">
        <f t="shared" si="730"/>
        <v>-8.318071349130431</v>
      </c>
      <c r="J2903" s="73">
        <f t="shared" si="720"/>
        <v>8.3180920053881771</v>
      </c>
      <c r="K2903" s="66">
        <f t="shared" si="721"/>
        <v>1.1789042138057746</v>
      </c>
      <c r="L2903" s="69">
        <f t="shared" si="731"/>
        <v>10.530760519091613</v>
      </c>
      <c r="M2903" s="66">
        <f t="shared" si="731"/>
        <v>-35.378032203205514</v>
      </c>
      <c r="N2903" s="69">
        <f t="shared" si="728"/>
        <v>7.7861226715182825</v>
      </c>
      <c r="O2903" s="69">
        <f t="shared" si="729"/>
        <v>-2.1751983366668868E-3</v>
      </c>
    </row>
    <row r="2904" spans="4:15" x14ac:dyDescent="0.3">
      <c r="D2904" s="65">
        <f t="shared" si="722"/>
        <v>2902</v>
      </c>
      <c r="E2904" s="66">
        <f t="shared" si="723"/>
        <v>5.8039999999995828</v>
      </c>
      <c r="F2904" s="72">
        <f t="shared" si="724"/>
        <v>-2.1853999565255067E-2</v>
      </c>
      <c r="G2904" s="77">
        <f t="shared" si="725"/>
        <v>-4.4063577304953583E-4</v>
      </c>
      <c r="H2904" s="69">
        <f t="shared" si="730"/>
        <v>1.8493741647642271E-2</v>
      </c>
      <c r="I2904" s="66">
        <f t="shared" si="730"/>
        <v>-8.3180722343600468</v>
      </c>
      <c r="J2904" s="73">
        <f t="shared" si="720"/>
        <v>8.3180927930933581</v>
      </c>
      <c r="K2904" s="66">
        <f t="shared" si="721"/>
        <v>1.1789043252034657</v>
      </c>
      <c r="L2904" s="69">
        <f t="shared" si="731"/>
        <v>10.530797594197987</v>
      </c>
      <c r="M2904" s="66">
        <f t="shared" si="731"/>
        <v>-35.394668345903774</v>
      </c>
      <c r="N2904" s="69">
        <f t="shared" si="728"/>
        <v>7.7861226715182825</v>
      </c>
      <c r="O2904" s="69">
        <f t="shared" si="729"/>
        <v>-2.1751983366668868E-3</v>
      </c>
    </row>
    <row r="2905" spans="4:15" x14ac:dyDescent="0.3">
      <c r="D2905" s="65">
        <f t="shared" si="722"/>
        <v>2903</v>
      </c>
      <c r="E2905" s="66">
        <f t="shared" si="723"/>
        <v>5.8059999999995826</v>
      </c>
      <c r="F2905" s="72">
        <f t="shared" si="724"/>
        <v>-2.1802352017600942E-2</v>
      </c>
      <c r="G2905" s="77">
        <f t="shared" si="725"/>
        <v>-4.3866555808413921E-4</v>
      </c>
      <c r="H2905" s="69">
        <f t="shared" si="730"/>
        <v>1.8450033648511759E-2</v>
      </c>
      <c r="I2905" s="66">
        <f t="shared" si="730"/>
        <v>-8.3180731156315932</v>
      </c>
      <c r="J2905" s="73">
        <f t="shared" si="720"/>
        <v>8.3180935773009139</v>
      </c>
      <c r="K2905" s="66">
        <f t="shared" si="721"/>
        <v>1.1789044361065206</v>
      </c>
      <c r="L2905" s="69">
        <f t="shared" si="731"/>
        <v>10.530834581681281</v>
      </c>
      <c r="M2905" s="66">
        <f t="shared" si="731"/>
        <v>-35.411304490372494</v>
      </c>
      <c r="N2905" s="69">
        <f t="shared" si="728"/>
        <v>7.7861226715182825</v>
      </c>
      <c r="O2905" s="69">
        <f t="shared" si="729"/>
        <v>-2.1751983366668868E-3</v>
      </c>
    </row>
    <row r="2906" spans="4:15" x14ac:dyDescent="0.3">
      <c r="D2906" s="65">
        <f t="shared" si="722"/>
        <v>2904</v>
      </c>
      <c r="E2906" s="66">
        <f t="shared" si="723"/>
        <v>5.8079999999995824</v>
      </c>
      <c r="F2906" s="72">
        <f t="shared" si="724"/>
        <v>-2.1750826514545088E-2</v>
      </c>
      <c r="G2906" s="77">
        <f t="shared" si="725"/>
        <v>-4.3670412352625476E-4</v>
      </c>
      <c r="H2906" s="69">
        <f t="shared" si="730"/>
        <v>1.8406428944476558E-2</v>
      </c>
      <c r="I2906" s="66">
        <f t="shared" si="730"/>
        <v>-8.3180739929627094</v>
      </c>
      <c r="J2906" s="73">
        <f t="shared" si="720"/>
        <v>8.3180943580263076</v>
      </c>
      <c r="K2906" s="66">
        <f t="shared" si="721"/>
        <v>1.1789045465171262</v>
      </c>
      <c r="L2906" s="69">
        <f t="shared" si="731"/>
        <v>10.530871481748578</v>
      </c>
      <c r="M2906" s="66">
        <f t="shared" si="731"/>
        <v>-35.427940636603758</v>
      </c>
      <c r="N2906" s="69">
        <f t="shared" si="728"/>
        <v>7.7861226715182825</v>
      </c>
      <c r="O2906" s="69">
        <f t="shared" si="729"/>
        <v>-2.1751983366668868E-3</v>
      </c>
    </row>
    <row r="2907" spans="4:15" x14ac:dyDescent="0.3">
      <c r="D2907" s="65">
        <f t="shared" si="722"/>
        <v>2905</v>
      </c>
      <c r="E2907" s="66">
        <f t="shared" si="723"/>
        <v>5.8099999999995822</v>
      </c>
      <c r="F2907" s="72">
        <f t="shared" si="724"/>
        <v>-2.1699422767787843E-2</v>
      </c>
      <c r="G2907" s="77">
        <f t="shared" si="725"/>
        <v>-4.3475143039550801E-4</v>
      </c>
      <c r="H2907" s="69">
        <f t="shared" si="730"/>
        <v>1.8362927291447468E-2</v>
      </c>
      <c r="I2907" s="66">
        <f t="shared" si="730"/>
        <v>-8.3180748663709565</v>
      </c>
      <c r="J2907" s="73">
        <f t="shared" si="720"/>
        <v>8.3180951352849366</v>
      </c>
      <c r="K2907" s="66">
        <f t="shared" si="721"/>
        <v>1.1789046564374603</v>
      </c>
      <c r="L2907" s="69">
        <f t="shared" si="731"/>
        <v>10.530908294606467</v>
      </c>
      <c r="M2907" s="66">
        <f t="shared" si="731"/>
        <v>-35.444576784589685</v>
      </c>
      <c r="N2907" s="69">
        <f t="shared" si="728"/>
        <v>7.7861226715182825</v>
      </c>
      <c r="O2907" s="69">
        <f t="shared" si="729"/>
        <v>-2.1751983366668868E-3</v>
      </c>
    </row>
    <row r="2908" spans="4:15" x14ac:dyDescent="0.3">
      <c r="D2908" s="65">
        <f t="shared" si="722"/>
        <v>2906</v>
      </c>
      <c r="E2908" s="66">
        <f t="shared" si="723"/>
        <v>5.8119999999995819</v>
      </c>
      <c r="F2908" s="72">
        <f t="shared" si="724"/>
        <v>-2.1648140489709942E-2</v>
      </c>
      <c r="G2908" s="77">
        <f t="shared" si="725"/>
        <v>-4.3280743987317294E-4</v>
      </c>
      <c r="H2908" s="69">
        <f t="shared" si="730"/>
        <v>1.8319528445911892E-2</v>
      </c>
      <c r="I2908" s="66">
        <f t="shared" si="730"/>
        <v>-8.3180757358738173</v>
      </c>
      <c r="J2908" s="73">
        <f t="shared" si="720"/>
        <v>8.3180959090921291</v>
      </c>
      <c r="K2908" s="66">
        <f t="shared" si="721"/>
        <v>1.1789047658696903</v>
      </c>
      <c r="L2908" s="69">
        <f t="shared" si="731"/>
        <v>10.530945020461051</v>
      </c>
      <c r="M2908" s="66">
        <f t="shared" si="731"/>
        <v>-35.461212934322425</v>
      </c>
      <c r="N2908" s="69">
        <f t="shared" si="728"/>
        <v>7.7861226715182825</v>
      </c>
      <c r="O2908" s="69">
        <f t="shared" si="729"/>
        <v>-2.1751983366668868E-3</v>
      </c>
    </row>
    <row r="2909" spans="4:15" x14ac:dyDescent="0.3">
      <c r="D2909" s="65">
        <f t="shared" si="722"/>
        <v>2907</v>
      </c>
      <c r="E2909" s="66">
        <f t="shared" si="723"/>
        <v>5.8139999999995817</v>
      </c>
      <c r="F2909" s="72">
        <f t="shared" si="724"/>
        <v>-2.159697939337089E-2</v>
      </c>
      <c r="G2909" s="77">
        <f t="shared" si="725"/>
        <v>-4.3087211332526465E-4</v>
      </c>
      <c r="H2909" s="69">
        <f t="shared" si="730"/>
        <v>1.8276232164932474E-2</v>
      </c>
      <c r="I2909" s="66">
        <f t="shared" si="730"/>
        <v>-8.3180766014886967</v>
      </c>
      <c r="J2909" s="73">
        <f t="shared" si="720"/>
        <v>8.3180966794631512</v>
      </c>
      <c r="K2909" s="66">
        <f t="shared" si="721"/>
        <v>1.1789048748159752</v>
      </c>
      <c r="L2909" s="69">
        <f t="shared" si="731"/>
        <v>10.530981659517943</v>
      </c>
      <c r="M2909" s="66">
        <f t="shared" si="731"/>
        <v>-35.477849085794176</v>
      </c>
      <c r="N2909" s="69">
        <f t="shared" si="728"/>
        <v>7.7861226715182825</v>
      </c>
      <c r="O2909" s="69">
        <f t="shared" si="729"/>
        <v>-2.1751983366668868E-3</v>
      </c>
    </row>
    <row r="2910" spans="4:15" x14ac:dyDescent="0.3">
      <c r="D2910" s="65">
        <f t="shared" si="722"/>
        <v>2908</v>
      </c>
      <c r="E2910" s="66">
        <f t="shared" si="723"/>
        <v>5.8159999999995815</v>
      </c>
      <c r="F2910" s="72">
        <f t="shared" si="724"/>
        <v>-2.1545939192507416E-2</v>
      </c>
      <c r="G2910" s="77">
        <f t="shared" si="725"/>
        <v>-4.28945412275894E-4</v>
      </c>
      <c r="H2910" s="69">
        <f t="shared" si="730"/>
        <v>1.8233038206145732E-2</v>
      </c>
      <c r="I2910" s="66">
        <f t="shared" si="730"/>
        <v>-8.3180774632329229</v>
      </c>
      <c r="J2910" s="73">
        <f t="shared" si="720"/>
        <v>8.3180974464131925</v>
      </c>
      <c r="K2910" s="66">
        <f t="shared" si="721"/>
        <v>1.178904983278463</v>
      </c>
      <c r="L2910" s="69">
        <f t="shared" si="731"/>
        <v>10.531018211982273</v>
      </c>
      <c r="M2910" s="66">
        <f t="shared" si="731"/>
        <v>-35.49448523899715</v>
      </c>
      <c r="N2910" s="69">
        <f t="shared" si="728"/>
        <v>7.7861226715182825</v>
      </c>
      <c r="O2910" s="69">
        <f t="shared" si="729"/>
        <v>-2.1751983366668868E-3</v>
      </c>
    </row>
    <row r="2911" spans="4:15" x14ac:dyDescent="0.3">
      <c r="D2911" s="65">
        <f t="shared" si="722"/>
        <v>2909</v>
      </c>
      <c r="E2911" s="66">
        <f t="shared" si="723"/>
        <v>5.8179999999995813</v>
      </c>
      <c r="F2911" s="72">
        <f t="shared" si="724"/>
        <v>-2.1495019601531811E-2</v>
      </c>
      <c r="G2911" s="77">
        <f t="shared" si="725"/>
        <v>-4.2702729843036025E-4</v>
      </c>
      <c r="H2911" s="69">
        <f t="shared" si="730"/>
        <v>1.8189946327760716E-2</v>
      </c>
      <c r="I2911" s="66">
        <f t="shared" si="730"/>
        <v>-8.3180783211237479</v>
      </c>
      <c r="J2911" s="73">
        <f t="shared" si="720"/>
        <v>8.3180982099573875</v>
      </c>
      <c r="K2911" s="66">
        <f t="shared" si="721"/>
        <v>1.1789050912592944</v>
      </c>
      <c r="L2911" s="69">
        <f t="shared" si="731"/>
        <v>10.531054678058686</v>
      </c>
      <c r="M2911" s="66">
        <f t="shared" si="731"/>
        <v>-35.511121393923617</v>
      </c>
      <c r="N2911" s="69">
        <f t="shared" si="728"/>
        <v>7.7861226715182825</v>
      </c>
      <c r="O2911" s="69">
        <f t="shared" si="729"/>
        <v>-2.1751983366668868E-3</v>
      </c>
    </row>
    <row r="2912" spans="4:15" x14ac:dyDescent="0.3">
      <c r="D2912" s="65">
        <f t="shared" si="722"/>
        <v>2910</v>
      </c>
      <c r="E2912" s="66">
        <f t="shared" si="723"/>
        <v>5.8199999999995811</v>
      </c>
      <c r="F2912" s="72">
        <f t="shared" si="724"/>
        <v>-2.1444220335530416E-2</v>
      </c>
      <c r="G2912" s="77">
        <f t="shared" si="725"/>
        <v>-4.2511773364850569E-4</v>
      </c>
      <c r="H2912" s="69">
        <f t="shared" si="730"/>
        <v>1.8146956288557652E-2</v>
      </c>
      <c r="I2912" s="66">
        <f t="shared" si="730"/>
        <v>-8.3180791751783456</v>
      </c>
      <c r="J2912" s="73">
        <f t="shared" si="720"/>
        <v>8.3180989701107926</v>
      </c>
      <c r="K2912" s="66">
        <f t="shared" si="721"/>
        <v>1.1789051987605983</v>
      </c>
      <c r="L2912" s="69">
        <f t="shared" si="731"/>
        <v>10.531091057951341</v>
      </c>
      <c r="M2912" s="66">
        <f t="shared" si="731"/>
        <v>-35.527757550565866</v>
      </c>
      <c r="N2912" s="69">
        <f t="shared" si="728"/>
        <v>7.7861226715182825</v>
      </c>
      <c r="O2912" s="69">
        <f t="shared" si="729"/>
        <v>-2.1751983366668868E-3</v>
      </c>
    </row>
    <row r="2913" spans="4:15" x14ac:dyDescent="0.3">
      <c r="D2913" s="65">
        <f t="shared" si="722"/>
        <v>2911</v>
      </c>
      <c r="E2913" s="66">
        <f t="shared" si="723"/>
        <v>5.8219999999995808</v>
      </c>
      <c r="F2913" s="72">
        <f t="shared" si="724"/>
        <v>-2.1393541110261947E-2</v>
      </c>
      <c r="G2913" s="77">
        <f t="shared" si="725"/>
        <v>-4.2321667997846646E-4</v>
      </c>
      <c r="H2913" s="69">
        <f t="shared" si="730"/>
        <v>1.8104067847886592E-2</v>
      </c>
      <c r="I2913" s="66">
        <f t="shared" si="730"/>
        <v>-8.3180800254138134</v>
      </c>
      <c r="J2913" s="73">
        <f t="shared" si="720"/>
        <v>8.318099726888402</v>
      </c>
      <c r="K2913" s="66">
        <f t="shared" si="721"/>
        <v>1.1789053057844956</v>
      </c>
      <c r="L2913" s="69">
        <f t="shared" si="731"/>
        <v>10.531127351863919</v>
      </c>
      <c r="M2913" s="66">
        <f t="shared" si="731"/>
        <v>-35.544393708916225</v>
      </c>
      <c r="N2913" s="69">
        <f t="shared" si="728"/>
        <v>7.7861226715182825</v>
      </c>
      <c r="O2913" s="69">
        <f t="shared" si="729"/>
        <v>-2.1751983366668868E-3</v>
      </c>
    </row>
    <row r="2914" spans="4:15" x14ac:dyDescent="0.3">
      <c r="D2914" s="65">
        <f t="shared" si="722"/>
        <v>2912</v>
      </c>
      <c r="E2914" s="66">
        <f t="shared" si="723"/>
        <v>5.8239999999995806</v>
      </c>
      <c r="F2914" s="72">
        <f t="shared" si="724"/>
        <v>-2.1342981642155999E-2</v>
      </c>
      <c r="G2914" s="77">
        <f t="shared" si="725"/>
        <v>-4.2132409962292172E-4</v>
      </c>
      <c r="H2914" s="69">
        <f t="shared" si="730"/>
        <v>1.8061280765666068E-2</v>
      </c>
      <c r="I2914" s="66">
        <f t="shared" si="730"/>
        <v>-8.3180808718471742</v>
      </c>
      <c r="J2914" s="73">
        <f t="shared" si="720"/>
        <v>8.3181004803051479</v>
      </c>
      <c r="K2914" s="66">
        <f t="shared" si="721"/>
        <v>1.1789054123330975</v>
      </c>
      <c r="L2914" s="69">
        <f t="shared" si="731"/>
        <v>10.531163559999614</v>
      </c>
      <c r="M2914" s="66">
        <f t="shared" si="731"/>
        <v>-35.561029868967054</v>
      </c>
      <c r="N2914" s="69">
        <f t="shared" si="728"/>
        <v>7.7861226715182825</v>
      </c>
      <c r="O2914" s="69">
        <f t="shared" si="729"/>
        <v>-2.1751983366668868E-3</v>
      </c>
    </row>
    <row r="2915" spans="4:15" x14ac:dyDescent="0.3">
      <c r="D2915" s="65">
        <f t="shared" si="722"/>
        <v>2913</v>
      </c>
      <c r="E2915" s="66">
        <f t="shared" si="723"/>
        <v>5.8259999999995804</v>
      </c>
      <c r="F2915" s="72">
        <f t="shared" si="724"/>
        <v>-2.1292541648311399E-2</v>
      </c>
      <c r="G2915" s="77">
        <f t="shared" si="725"/>
        <v>-4.1943995495508091E-4</v>
      </c>
      <c r="H2915" s="69">
        <f t="shared" si="730"/>
        <v>1.8018594802381757E-2</v>
      </c>
      <c r="I2915" s="66">
        <f t="shared" si="730"/>
        <v>-8.3180817144953743</v>
      </c>
      <c r="J2915" s="73">
        <f t="shared" si="720"/>
        <v>8.3181012303758948</v>
      </c>
      <c r="K2915" s="66">
        <f t="shared" si="721"/>
        <v>1.1789055184085067</v>
      </c>
      <c r="L2915" s="69">
        <f t="shared" si="731"/>
        <v>10.531199682561146</v>
      </c>
      <c r="M2915" s="66">
        <f t="shared" si="731"/>
        <v>-35.577666030710752</v>
      </c>
      <c r="N2915" s="69">
        <f t="shared" si="728"/>
        <v>7.7861226715182825</v>
      </c>
      <c r="O2915" s="69">
        <f t="shared" si="729"/>
        <v>-2.1751983366668868E-3</v>
      </c>
    </row>
    <row r="2916" spans="4:15" x14ac:dyDescent="0.3">
      <c r="D2916" s="65">
        <f t="shared" si="722"/>
        <v>2914</v>
      </c>
      <c r="E2916" s="66">
        <f t="shared" si="723"/>
        <v>5.8279999999995802</v>
      </c>
      <c r="F2916" s="72">
        <f t="shared" si="724"/>
        <v>-2.1242220846494689E-2</v>
      </c>
      <c r="G2916" s="77">
        <f t="shared" si="725"/>
        <v>-4.1756420850980192E-4</v>
      </c>
      <c r="H2916" s="69">
        <f t="shared" ref="H2916:I2931" si="732">H2915+$B$4*F2915</f>
        <v>1.7976009719085133E-2</v>
      </c>
      <c r="I2916" s="66">
        <f t="shared" si="732"/>
        <v>-8.3180825533752838</v>
      </c>
      <c r="J2916" s="73">
        <f t="shared" si="720"/>
        <v>8.3181019771154343</v>
      </c>
      <c r="K2916" s="66">
        <f t="shared" si="721"/>
        <v>1.1789056240128144</v>
      </c>
      <c r="L2916" s="69">
        <f t="shared" ref="L2916:M2931" si="733">L2915+$B$4*H2915</f>
        <v>10.53123571975075</v>
      </c>
      <c r="M2916" s="66">
        <f t="shared" si="733"/>
        <v>-35.594302194139743</v>
      </c>
      <c r="N2916" s="69">
        <f t="shared" si="728"/>
        <v>7.7861226715182825</v>
      </c>
      <c r="O2916" s="69">
        <f t="shared" si="729"/>
        <v>-2.1751983366668868E-3</v>
      </c>
    </row>
    <row r="2917" spans="4:15" x14ac:dyDescent="0.3">
      <c r="D2917" s="65">
        <f t="shared" si="722"/>
        <v>2915</v>
      </c>
      <c r="E2917" s="66">
        <f t="shared" si="723"/>
        <v>5.82999999999958</v>
      </c>
      <c r="F2917" s="72">
        <f t="shared" si="724"/>
        <v>-2.1192018955138475E-2</v>
      </c>
      <c r="G2917" s="77">
        <f t="shared" si="725"/>
        <v>-4.1569682300668376E-4</v>
      </c>
      <c r="H2917" s="69">
        <f t="shared" si="732"/>
        <v>1.7933525277392143E-2</v>
      </c>
      <c r="I2917" s="66">
        <f t="shared" si="732"/>
        <v>-8.3180833885037</v>
      </c>
      <c r="J2917" s="73">
        <f t="shared" si="720"/>
        <v>8.318102720538505</v>
      </c>
      <c r="K2917" s="66">
        <f t="shared" si="721"/>
        <v>1.1789057291481055</v>
      </c>
      <c r="L2917" s="69">
        <f t="shared" si="733"/>
        <v>10.531271671770188</v>
      </c>
      <c r="M2917" s="66">
        <f t="shared" si="733"/>
        <v>-35.610938359246497</v>
      </c>
      <c r="N2917" s="69">
        <f t="shared" si="728"/>
        <v>7.7861226715182825</v>
      </c>
      <c r="O2917" s="69">
        <f t="shared" si="729"/>
        <v>-2.1751983366668868E-3</v>
      </c>
    </row>
    <row r="2918" spans="4:15" x14ac:dyDescent="0.3">
      <c r="D2918" s="65">
        <f t="shared" si="722"/>
        <v>2916</v>
      </c>
      <c r="E2918" s="66">
        <f t="shared" si="723"/>
        <v>5.8319999999995797</v>
      </c>
      <c r="F2918" s="72">
        <f t="shared" si="724"/>
        <v>-2.1141935693339966E-2</v>
      </c>
      <c r="G2918" s="77">
        <f t="shared" si="725"/>
        <v>-4.1383776130032857E-4</v>
      </c>
      <c r="H2918" s="69">
        <f t="shared" si="732"/>
        <v>1.7891141239481864E-2</v>
      </c>
      <c r="I2918" s="66">
        <f t="shared" si="732"/>
        <v>-8.3180842198973455</v>
      </c>
      <c r="J2918" s="73">
        <f t="shared" si="720"/>
        <v>8.3181034606597724</v>
      </c>
      <c r="K2918" s="66">
        <f t="shared" si="721"/>
        <v>1.1789058338164538</v>
      </c>
      <c r="L2918" s="69">
        <f t="shared" si="733"/>
        <v>10.531307538820743</v>
      </c>
      <c r="M2918" s="66">
        <f t="shared" si="733"/>
        <v>-35.627574526023501</v>
      </c>
      <c r="N2918" s="69">
        <f t="shared" si="728"/>
        <v>7.7861226715182825</v>
      </c>
      <c r="O2918" s="69">
        <f t="shared" si="729"/>
        <v>-2.1751983366668868E-3</v>
      </c>
    </row>
    <row r="2919" spans="4:15" x14ac:dyDescent="0.3">
      <c r="D2919" s="65">
        <f t="shared" si="722"/>
        <v>2917</v>
      </c>
      <c r="E2919" s="66">
        <f t="shared" si="723"/>
        <v>5.8339999999995795</v>
      </c>
      <c r="F2919" s="72">
        <f t="shared" si="724"/>
        <v>-2.1091970780859309E-2</v>
      </c>
      <c r="G2919" s="77">
        <f t="shared" si="725"/>
        <v>-4.119869864336323E-4</v>
      </c>
      <c r="H2919" s="69">
        <f t="shared" si="732"/>
        <v>1.7848857368095185E-2</v>
      </c>
      <c r="I2919" s="66">
        <f t="shared" si="732"/>
        <v>-8.3180850475728683</v>
      </c>
      <c r="J2919" s="73">
        <f t="shared" si="720"/>
        <v>8.3181041974938417</v>
      </c>
      <c r="K2919" s="66">
        <f t="shared" si="721"/>
        <v>1.1789059380199247</v>
      </c>
      <c r="L2919" s="69">
        <f t="shared" si="733"/>
        <v>10.531343321103222</v>
      </c>
      <c r="M2919" s="66">
        <f t="shared" si="733"/>
        <v>-35.644210694463297</v>
      </c>
      <c r="N2919" s="69">
        <f t="shared" si="728"/>
        <v>7.7861226715182825</v>
      </c>
      <c r="O2919" s="69">
        <f t="shared" si="729"/>
        <v>-2.1751983366668868E-3</v>
      </c>
    </row>
    <row r="2920" spans="4:15" x14ac:dyDescent="0.3">
      <c r="D2920" s="65">
        <f t="shared" si="722"/>
        <v>2918</v>
      </c>
      <c r="E2920" s="66">
        <f t="shared" si="723"/>
        <v>5.8359999999995793</v>
      </c>
      <c r="F2920" s="72">
        <f t="shared" si="724"/>
        <v>-2.10421239381181E-2</v>
      </c>
      <c r="G2920" s="77">
        <f t="shared" si="725"/>
        <v>-4.1014446159692852E-4</v>
      </c>
      <c r="H2920" s="69">
        <f t="shared" si="732"/>
        <v>1.7806673426533467E-2</v>
      </c>
      <c r="I2920" s="66">
        <f t="shared" si="732"/>
        <v>-8.3180858715468418</v>
      </c>
      <c r="J2920" s="73">
        <f t="shared" si="720"/>
        <v>8.3181049310552524</v>
      </c>
      <c r="K2920" s="66">
        <f t="shared" si="721"/>
        <v>1.1789060417605746</v>
      </c>
      <c r="L2920" s="69">
        <f t="shared" si="733"/>
        <v>10.531379018817958</v>
      </c>
      <c r="M2920" s="66">
        <f t="shared" si="733"/>
        <v>-35.660846864558444</v>
      </c>
      <c r="N2920" s="69">
        <f t="shared" si="728"/>
        <v>7.7861226715182825</v>
      </c>
      <c r="O2920" s="69">
        <f t="shared" si="729"/>
        <v>-2.1751983366668868E-3</v>
      </c>
    </row>
    <row r="2921" spans="4:15" x14ac:dyDescent="0.3">
      <c r="D2921" s="65">
        <f t="shared" si="722"/>
        <v>2919</v>
      </c>
      <c r="E2921" s="66">
        <f t="shared" si="723"/>
        <v>5.8379999999995791</v>
      </c>
      <c r="F2921" s="72">
        <f t="shared" si="724"/>
        <v>-2.0992394886197776E-2</v>
      </c>
      <c r="G2921" s="77">
        <f t="shared" si="725"/>
        <v>-4.0831015015285743E-4</v>
      </c>
      <c r="H2921" s="69">
        <f t="shared" si="732"/>
        <v>1.7764589178657232E-2</v>
      </c>
      <c r="I2921" s="66">
        <f t="shared" si="732"/>
        <v>-8.3180866918357648</v>
      </c>
      <c r="J2921" s="73">
        <f t="shared" si="720"/>
        <v>8.3181056613584765</v>
      </c>
      <c r="K2921" s="66">
        <f t="shared" si="721"/>
        <v>1.1789061450404499</v>
      </c>
      <c r="L2921" s="69">
        <f t="shared" si="733"/>
        <v>10.531414632164811</v>
      </c>
      <c r="M2921" s="66">
        <f t="shared" si="733"/>
        <v>-35.677483036301538</v>
      </c>
      <c r="N2921" s="69">
        <f t="shared" si="728"/>
        <v>7.7861226715182825</v>
      </c>
      <c r="O2921" s="69">
        <f t="shared" si="729"/>
        <v>-2.1751983366668868E-3</v>
      </c>
    </row>
    <row r="2922" spans="4:15" x14ac:dyDescent="0.3">
      <c r="D2922" s="65">
        <f t="shared" si="722"/>
        <v>2920</v>
      </c>
      <c r="E2922" s="66">
        <f t="shared" si="723"/>
        <v>5.8399999999995789</v>
      </c>
      <c r="F2922" s="72">
        <f t="shared" si="724"/>
        <v>-2.0942783346838089E-2</v>
      </c>
      <c r="G2922" s="77">
        <f t="shared" si="725"/>
        <v>-4.064840156292604E-4</v>
      </c>
      <c r="H2922" s="69">
        <f t="shared" si="732"/>
        <v>1.7722604388884837E-2</v>
      </c>
      <c r="I2922" s="66">
        <f t="shared" si="732"/>
        <v>-8.318087508456065</v>
      </c>
      <c r="J2922" s="73">
        <f t="shared" si="720"/>
        <v>8.3181063884179292</v>
      </c>
      <c r="K2922" s="66">
        <f t="shared" si="721"/>
        <v>1.1789062478615893</v>
      </c>
      <c r="L2922" s="69">
        <f t="shared" si="733"/>
        <v>10.531450161343168</v>
      </c>
      <c r="M2922" s="66">
        <f t="shared" si="733"/>
        <v>-35.694119209685212</v>
      </c>
      <c r="N2922" s="69">
        <f t="shared" si="728"/>
        <v>7.7861226715182825</v>
      </c>
      <c r="O2922" s="69">
        <f t="shared" si="729"/>
        <v>-2.1751983366668868E-3</v>
      </c>
    </row>
    <row r="2923" spans="4:15" x14ac:dyDescent="0.3">
      <c r="D2923" s="65">
        <f t="shared" si="722"/>
        <v>2921</v>
      </c>
      <c r="E2923" s="66">
        <f t="shared" si="723"/>
        <v>5.8419999999995786</v>
      </c>
      <c r="F2923" s="72">
        <f t="shared" si="724"/>
        <v>-2.0893289042435557E-2</v>
      </c>
      <c r="G2923" s="77">
        <f t="shared" si="725"/>
        <v>-4.0466602170496913E-4</v>
      </c>
      <c r="H2923" s="69">
        <f t="shared" si="732"/>
        <v>1.768071882219116E-2</v>
      </c>
      <c r="I2923" s="66">
        <f t="shared" si="732"/>
        <v>-8.3180883214240957</v>
      </c>
      <c r="J2923" s="73">
        <f t="shared" si="720"/>
        <v>8.3181071122479544</v>
      </c>
      <c r="K2923" s="66">
        <f t="shared" si="721"/>
        <v>1.1789063502260213</v>
      </c>
      <c r="L2923" s="69">
        <f t="shared" si="733"/>
        <v>10.531485606551945</v>
      </c>
      <c r="M2923" s="66">
        <f t="shared" si="733"/>
        <v>-35.710755384702125</v>
      </c>
      <c r="N2923" s="69">
        <f t="shared" si="728"/>
        <v>7.7861226715182825</v>
      </c>
      <c r="O2923" s="69">
        <f t="shared" si="729"/>
        <v>-2.1751983366668868E-3</v>
      </c>
    </row>
    <row r="2924" spans="4:15" x14ac:dyDescent="0.3">
      <c r="D2924" s="65">
        <f t="shared" si="722"/>
        <v>2922</v>
      </c>
      <c r="E2924" s="66">
        <f t="shared" si="723"/>
        <v>5.8439999999995784</v>
      </c>
      <c r="F2924" s="72">
        <f t="shared" si="724"/>
        <v>-2.0843911696041897E-2</v>
      </c>
      <c r="G2924" s="77">
        <f t="shared" si="725"/>
        <v>-4.0285613222756922E-4</v>
      </c>
      <c r="H2924" s="69">
        <f t="shared" si="732"/>
        <v>1.763893224410629E-2</v>
      </c>
      <c r="I2924" s="66">
        <f t="shared" si="732"/>
        <v>-8.3180891307561389</v>
      </c>
      <c r="J2924" s="73">
        <f t="shared" si="720"/>
        <v>8.3181078328628395</v>
      </c>
      <c r="K2924" s="66">
        <f t="shared" si="721"/>
        <v>1.1789064521357666</v>
      </c>
      <c r="L2924" s="69">
        <f t="shared" si="733"/>
        <v>10.531520967989589</v>
      </c>
      <c r="M2924" s="66">
        <f t="shared" si="733"/>
        <v>-35.727391561344973</v>
      </c>
      <c r="N2924" s="69">
        <f t="shared" si="728"/>
        <v>7.7861226715182825</v>
      </c>
      <c r="O2924" s="69">
        <f t="shared" si="729"/>
        <v>-2.1751983366668868E-3</v>
      </c>
    </row>
    <row r="2925" spans="4:15" x14ac:dyDescent="0.3">
      <c r="D2925" s="65">
        <f t="shared" si="722"/>
        <v>2923</v>
      </c>
      <c r="E2925" s="66">
        <f t="shared" si="723"/>
        <v>5.8459999999995782</v>
      </c>
      <c r="F2925" s="72">
        <f t="shared" si="724"/>
        <v>-2.0794651031362521E-2</v>
      </c>
      <c r="G2925" s="77">
        <f t="shared" si="725"/>
        <v>-4.0105431119741297E-4</v>
      </c>
      <c r="H2925" s="69">
        <f t="shared" si="732"/>
        <v>1.7597244420714208E-2</v>
      </c>
      <c r="I2925" s="66">
        <f t="shared" si="732"/>
        <v>-8.3180899364684038</v>
      </c>
      <c r="J2925" s="73">
        <f t="shared" si="720"/>
        <v>8.3181085502768077</v>
      </c>
      <c r="K2925" s="66">
        <f t="shared" si="721"/>
        <v>1.1789065535928365</v>
      </c>
      <c r="L2925" s="69">
        <f t="shared" si="733"/>
        <v>10.531556245854077</v>
      </c>
      <c r="M2925" s="66">
        <f t="shared" si="733"/>
        <v>-35.744027739606487</v>
      </c>
      <c r="N2925" s="69">
        <f t="shared" si="728"/>
        <v>7.7861226715182825</v>
      </c>
      <c r="O2925" s="69">
        <f t="shared" si="729"/>
        <v>-2.1751983366668868E-3</v>
      </c>
    </row>
    <row r="2926" spans="4:15" x14ac:dyDescent="0.3">
      <c r="D2926" s="65">
        <f t="shared" si="722"/>
        <v>2924</v>
      </c>
      <c r="E2926" s="66">
        <f t="shared" si="723"/>
        <v>5.847999999999578</v>
      </c>
      <c r="F2926" s="72">
        <f t="shared" si="724"/>
        <v>-2.0745506772754958E-2</v>
      </c>
      <c r="G2926" s="77">
        <f t="shared" si="725"/>
        <v>-3.992605227782775E-4</v>
      </c>
      <c r="H2926" s="69">
        <f t="shared" si="732"/>
        <v>1.7555655118651484E-2</v>
      </c>
      <c r="I2926" s="66">
        <f t="shared" si="732"/>
        <v>-8.3180907385770269</v>
      </c>
      <c r="J2926" s="73">
        <f t="shared" si="720"/>
        <v>8.3181092645040167</v>
      </c>
      <c r="K2926" s="66">
        <f t="shared" si="721"/>
        <v>1.1789066545992331</v>
      </c>
      <c r="L2926" s="69">
        <f t="shared" si="733"/>
        <v>10.531591440342918</v>
      </c>
      <c r="M2926" s="66">
        <f t="shared" si="733"/>
        <v>-35.760663919479427</v>
      </c>
      <c r="N2926" s="69">
        <f t="shared" si="728"/>
        <v>7.7861226715182825</v>
      </c>
      <c r="O2926" s="69">
        <f t="shared" si="729"/>
        <v>-2.1751983366668868E-3</v>
      </c>
    </row>
    <row r="2927" spans="4:15" x14ac:dyDescent="0.3">
      <c r="D2927" s="65">
        <f t="shared" si="722"/>
        <v>2925</v>
      </c>
      <c r="E2927" s="66">
        <f t="shared" si="723"/>
        <v>5.8499999999995778</v>
      </c>
      <c r="F2927" s="72">
        <f t="shared" si="724"/>
        <v>-2.0696478645227324E-2</v>
      </c>
      <c r="G2927" s="77">
        <f t="shared" si="725"/>
        <v>-3.9747473129381206E-4</v>
      </c>
      <c r="H2927" s="69">
        <f t="shared" si="732"/>
        <v>1.7514164105105975E-2</v>
      </c>
      <c r="I2927" s="66">
        <f t="shared" si="732"/>
        <v>-8.3180915370980717</v>
      </c>
      <c r="J2927" s="73">
        <f t="shared" si="720"/>
        <v>8.3181099755585617</v>
      </c>
      <c r="K2927" s="66">
        <f t="shared" si="721"/>
        <v>1.1789067551569496</v>
      </c>
      <c r="L2927" s="69">
        <f t="shared" si="733"/>
        <v>10.531626551653156</v>
      </c>
      <c r="M2927" s="66">
        <f t="shared" si="733"/>
        <v>-35.77730010095658</v>
      </c>
      <c r="N2927" s="69">
        <f t="shared" si="728"/>
        <v>7.7861226715182825</v>
      </c>
      <c r="O2927" s="69">
        <f t="shared" si="729"/>
        <v>-2.1751983366668868E-3</v>
      </c>
    </row>
    <row r="2928" spans="4:15" x14ac:dyDescent="0.3">
      <c r="D2928" s="65">
        <f t="shared" si="722"/>
        <v>2926</v>
      </c>
      <c r="E2928" s="66">
        <f t="shared" si="723"/>
        <v>5.8519999999995775</v>
      </c>
      <c r="F2928" s="72">
        <f t="shared" si="724"/>
        <v>-2.0647566374436807E-2</v>
      </c>
      <c r="G2928" s="77">
        <f t="shared" si="725"/>
        <v>-3.9569690122753798E-4</v>
      </c>
      <c r="H2928" s="69">
        <f t="shared" si="732"/>
        <v>1.7472771147815522E-2</v>
      </c>
      <c r="I2928" s="66">
        <f t="shared" si="732"/>
        <v>-8.3180923320475344</v>
      </c>
      <c r="J2928" s="73">
        <f t="shared" si="720"/>
        <v>8.3181106834544813</v>
      </c>
      <c r="K2928" s="66">
        <f t="shared" si="721"/>
        <v>1.178906855267972</v>
      </c>
      <c r="L2928" s="69">
        <f t="shared" si="733"/>
        <v>10.531661579981366</v>
      </c>
      <c r="M2928" s="66">
        <f t="shared" si="733"/>
        <v>-35.793936284030778</v>
      </c>
      <c r="N2928" s="69">
        <f t="shared" si="728"/>
        <v>7.7861226715182825</v>
      </c>
      <c r="O2928" s="69">
        <f t="shared" si="729"/>
        <v>-2.1751983366668868E-3</v>
      </c>
    </row>
    <row r="2929" spans="4:15" x14ac:dyDescent="0.3">
      <c r="D2929" s="65">
        <f t="shared" si="722"/>
        <v>2927</v>
      </c>
      <c r="E2929" s="66">
        <f t="shared" si="723"/>
        <v>5.8539999999995773</v>
      </c>
      <c r="F2929" s="72">
        <f t="shared" si="724"/>
        <v>-2.059876968668815E-2</v>
      </c>
      <c r="G2929" s="77">
        <f t="shared" si="725"/>
        <v>-3.9392699720863789E-4</v>
      </c>
      <c r="H2929" s="69">
        <f t="shared" si="732"/>
        <v>1.7431476015066647E-2</v>
      </c>
      <c r="I2929" s="66">
        <f t="shared" si="732"/>
        <v>-8.3180931234413364</v>
      </c>
      <c r="J2929" s="73">
        <f t="shared" si="720"/>
        <v>8.3181113882057467</v>
      </c>
      <c r="K2929" s="66">
        <f t="shared" si="721"/>
        <v>1.1789069549342754</v>
      </c>
      <c r="L2929" s="69">
        <f t="shared" si="733"/>
        <v>10.531696525523662</v>
      </c>
      <c r="M2929" s="66">
        <f t="shared" si="733"/>
        <v>-35.810572468694872</v>
      </c>
      <c r="N2929" s="69">
        <f t="shared" si="728"/>
        <v>7.7861226715182825</v>
      </c>
      <c r="O2929" s="69">
        <f t="shared" si="729"/>
        <v>-2.1751983366668868E-3</v>
      </c>
    </row>
    <row r="2930" spans="4:15" x14ac:dyDescent="0.3">
      <c r="D2930" s="65">
        <f t="shared" si="722"/>
        <v>2928</v>
      </c>
      <c r="E2930" s="66">
        <f t="shared" si="723"/>
        <v>5.8559999999995771</v>
      </c>
      <c r="F2930" s="72">
        <f t="shared" si="724"/>
        <v>-2.0550088308932079E-2</v>
      </c>
      <c r="G2930" s="77">
        <f t="shared" si="725"/>
        <v>-3.9216498403682465E-4</v>
      </c>
      <c r="H2930" s="69">
        <f t="shared" si="732"/>
        <v>1.7390278475693272E-2</v>
      </c>
      <c r="I2930" s="66">
        <f t="shared" si="732"/>
        <v>-8.31809391129533</v>
      </c>
      <c r="J2930" s="73">
        <f t="shared" si="720"/>
        <v>8.3181120898262666</v>
      </c>
      <c r="K2930" s="66">
        <f t="shared" si="721"/>
        <v>1.1789070541578273</v>
      </c>
      <c r="L2930" s="69">
        <f t="shared" si="733"/>
        <v>10.531731388475691</v>
      </c>
      <c r="M2930" s="66">
        <f t="shared" si="733"/>
        <v>-35.827208654941757</v>
      </c>
      <c r="N2930" s="69">
        <f t="shared" si="728"/>
        <v>7.7861226715182825</v>
      </c>
      <c r="O2930" s="69">
        <f t="shared" si="729"/>
        <v>-2.1751983366668868E-3</v>
      </c>
    </row>
    <row r="2931" spans="4:15" x14ac:dyDescent="0.3">
      <c r="D2931" s="65">
        <f t="shared" si="722"/>
        <v>2929</v>
      </c>
      <c r="E2931" s="66">
        <f t="shared" si="723"/>
        <v>5.8579999999995769</v>
      </c>
      <c r="F2931" s="72">
        <f t="shared" si="724"/>
        <v>-2.0501521968763824E-2</v>
      </c>
      <c r="G2931" s="77">
        <f t="shared" si="725"/>
        <v>-3.9041082666280147E-4</v>
      </c>
      <c r="H2931" s="69">
        <f t="shared" si="732"/>
        <v>1.7349178299075407E-2</v>
      </c>
      <c r="I2931" s="66">
        <f t="shared" si="732"/>
        <v>-8.3180946956252981</v>
      </c>
      <c r="J2931" s="73">
        <f t="shared" si="720"/>
        <v>8.3181127883298966</v>
      </c>
      <c r="K2931" s="66">
        <f t="shared" si="721"/>
        <v>1.178907152940587</v>
      </c>
      <c r="L2931" s="69">
        <f t="shared" si="733"/>
        <v>10.531766169032643</v>
      </c>
      <c r="M2931" s="66">
        <f t="shared" si="733"/>
        <v>-35.843844842764348</v>
      </c>
      <c r="N2931" s="69">
        <f t="shared" si="728"/>
        <v>7.7861226715182825</v>
      </c>
      <c r="O2931" s="69">
        <f t="shared" si="729"/>
        <v>-2.1751983366668868E-3</v>
      </c>
    </row>
    <row r="2932" spans="4:15" x14ac:dyDescent="0.3">
      <c r="D2932" s="65">
        <f t="shared" si="722"/>
        <v>2930</v>
      </c>
      <c r="E2932" s="66">
        <f t="shared" si="723"/>
        <v>5.8599999999995767</v>
      </c>
      <c r="F2932" s="72">
        <f t="shared" si="724"/>
        <v>-2.0453070394421603E-2</v>
      </c>
      <c r="G2932" s="77">
        <f t="shared" si="725"/>
        <v>-3.8866449018115645E-4</v>
      </c>
      <c r="H2932" s="69">
        <f t="shared" ref="H2932:I2947" si="734">H2931+$B$4*F2931</f>
        <v>1.7308175255137878E-2</v>
      </c>
      <c r="I2932" s="66">
        <f t="shared" si="734"/>
        <v>-8.3180954764469508</v>
      </c>
      <c r="J2932" s="73">
        <f t="shared" si="720"/>
        <v>8.3181134837304231</v>
      </c>
      <c r="K2932" s="66">
        <f t="shared" si="721"/>
        <v>1.178907251284504</v>
      </c>
      <c r="L2932" s="69">
        <f t="shared" ref="L2932:M2947" si="735">L2931+$B$4*H2931</f>
        <v>10.531800867389242</v>
      </c>
      <c r="M2932" s="66">
        <f t="shared" si="735"/>
        <v>-35.860481032155597</v>
      </c>
      <c r="N2932" s="69">
        <f t="shared" si="728"/>
        <v>7.7861226715182825</v>
      </c>
      <c r="O2932" s="69">
        <f t="shared" si="729"/>
        <v>-2.1751983366668868E-3</v>
      </c>
    </row>
    <row r="2933" spans="4:15" x14ac:dyDescent="0.3">
      <c r="D2933" s="65">
        <f t="shared" si="722"/>
        <v>2931</v>
      </c>
      <c r="E2933" s="66">
        <f t="shared" si="723"/>
        <v>5.8619999999995764</v>
      </c>
      <c r="F2933" s="72">
        <f t="shared" si="724"/>
        <v>-2.0404733314785064E-2</v>
      </c>
      <c r="G2933" s="77">
        <f t="shared" si="725"/>
        <v>-3.8692593985700796E-4</v>
      </c>
      <c r="H2933" s="69">
        <f t="shared" si="734"/>
        <v>1.7267269114349035E-2</v>
      </c>
      <c r="I2933" s="66">
        <f t="shared" si="734"/>
        <v>-8.3180962537759306</v>
      </c>
      <c r="J2933" s="73">
        <f t="shared" si="720"/>
        <v>8.3181141760415755</v>
      </c>
      <c r="K2933" s="66">
        <f t="shared" si="721"/>
        <v>1.1789073491915201</v>
      </c>
      <c r="L2933" s="69">
        <f t="shared" si="735"/>
        <v>10.531835483739751</v>
      </c>
      <c r="M2933" s="66">
        <f t="shared" si="735"/>
        <v>-35.877117223108492</v>
      </c>
      <c r="N2933" s="69">
        <f t="shared" si="728"/>
        <v>7.7861226715182825</v>
      </c>
      <c r="O2933" s="69">
        <f t="shared" si="729"/>
        <v>-2.1751983366668868E-3</v>
      </c>
    </row>
    <row r="2934" spans="4:15" x14ac:dyDescent="0.3">
      <c r="D2934" s="65">
        <f t="shared" si="722"/>
        <v>2932</v>
      </c>
      <c r="E2934" s="66">
        <f t="shared" si="723"/>
        <v>5.8639999999995762</v>
      </c>
      <c r="F2934" s="72">
        <f t="shared" si="724"/>
        <v>-2.0356510459373828E-2</v>
      </c>
      <c r="G2934" s="77">
        <f t="shared" si="725"/>
        <v>-3.8519514110291198E-4</v>
      </c>
      <c r="H2934" s="69">
        <f t="shared" si="734"/>
        <v>1.7226459647719464E-2</v>
      </c>
      <c r="I2934" s="66">
        <f t="shared" si="734"/>
        <v>-8.318097027627811</v>
      </c>
      <c r="J2934" s="73">
        <f t="shared" si="720"/>
        <v>8.3181148652770247</v>
      </c>
      <c r="K2934" s="66">
        <f t="shared" si="721"/>
        <v>1.1789074466635685</v>
      </c>
      <c r="L2934" s="69">
        <f t="shared" si="735"/>
        <v>10.53187001827798</v>
      </c>
      <c r="M2934" s="66">
        <f t="shared" si="735"/>
        <v>-35.893753415616047</v>
      </c>
      <c r="N2934" s="69">
        <f t="shared" si="728"/>
        <v>7.7861226715182825</v>
      </c>
      <c r="O2934" s="69">
        <f t="shared" si="729"/>
        <v>-2.1751983366668868E-3</v>
      </c>
    </row>
    <row r="2935" spans="4:15" x14ac:dyDescent="0.3">
      <c r="D2935" s="65">
        <f t="shared" si="722"/>
        <v>2933</v>
      </c>
      <c r="E2935" s="66">
        <f t="shared" si="723"/>
        <v>5.865999999999576</v>
      </c>
      <c r="F2935" s="72">
        <f t="shared" si="724"/>
        <v>-2.030840155834595E-2</v>
      </c>
      <c r="G2935" s="77">
        <f t="shared" si="725"/>
        <v>-3.8347205947886209E-4</v>
      </c>
      <c r="H2935" s="69">
        <f t="shared" si="734"/>
        <v>1.7185746626800717E-2</v>
      </c>
      <c r="I2935" s="66">
        <f t="shared" si="734"/>
        <v>-8.3180977980180923</v>
      </c>
      <c r="J2935" s="73">
        <f t="shared" si="720"/>
        <v>8.318115551450374</v>
      </c>
      <c r="K2935" s="66">
        <f t="shared" si="721"/>
        <v>1.1789075437025731</v>
      </c>
      <c r="L2935" s="69">
        <f t="shared" si="735"/>
        <v>10.531904471197276</v>
      </c>
      <c r="M2935" s="66">
        <f t="shared" si="735"/>
        <v>-35.910389609671306</v>
      </c>
      <c r="N2935" s="69">
        <f t="shared" si="728"/>
        <v>7.7861226715182825</v>
      </c>
      <c r="O2935" s="69">
        <f t="shared" si="729"/>
        <v>-2.1751983366668868E-3</v>
      </c>
    </row>
    <row r="2936" spans="4:15" x14ac:dyDescent="0.3">
      <c r="D2936" s="65">
        <f t="shared" si="722"/>
        <v>2934</v>
      </c>
      <c r="E2936" s="66">
        <f t="shared" si="723"/>
        <v>5.8679999999995758</v>
      </c>
      <c r="F2936" s="72">
        <f t="shared" si="724"/>
        <v>-2.0260406342496415E-2</v>
      </c>
      <c r="G2936" s="77">
        <f t="shared" si="725"/>
        <v>-3.8175666070827674E-4</v>
      </c>
      <c r="H2936" s="69">
        <f t="shared" si="734"/>
        <v>1.7145129823684026E-2</v>
      </c>
      <c r="I2936" s="66">
        <f t="shared" si="734"/>
        <v>-8.3180985649622112</v>
      </c>
      <c r="J2936" s="73">
        <f t="shared" si="720"/>
        <v>8.3181162345751734</v>
      </c>
      <c r="K2936" s="66">
        <f t="shared" si="721"/>
        <v>1.1789076403104501</v>
      </c>
      <c r="L2936" s="69">
        <f t="shared" si="735"/>
        <v>10.531938842690529</v>
      </c>
      <c r="M2936" s="66">
        <f t="shared" si="735"/>
        <v>-35.927025805267341</v>
      </c>
      <c r="N2936" s="69">
        <f t="shared" si="728"/>
        <v>7.7861226715182825</v>
      </c>
      <c r="O2936" s="69">
        <f t="shared" si="729"/>
        <v>-2.1751983366668868E-3</v>
      </c>
    </row>
    <row r="2937" spans="4:15" x14ac:dyDescent="0.3">
      <c r="D2937" s="65">
        <f t="shared" si="722"/>
        <v>2935</v>
      </c>
      <c r="E2937" s="66">
        <f t="shared" si="723"/>
        <v>5.8699999999995756</v>
      </c>
      <c r="F2937" s="72">
        <f t="shared" si="724"/>
        <v>-2.0212524543255658E-2</v>
      </c>
      <c r="G2937" s="77">
        <f t="shared" si="725"/>
        <v>-3.8004891065668289E-4</v>
      </c>
      <c r="H2937" s="69">
        <f t="shared" si="734"/>
        <v>1.7104609010999031E-2</v>
      </c>
      <c r="I2937" s="66">
        <f t="shared" si="734"/>
        <v>-8.3180993284755331</v>
      </c>
      <c r="J2937" s="73">
        <f t="shared" si="720"/>
        <v>8.3181169146649143</v>
      </c>
      <c r="K2937" s="66">
        <f t="shared" si="721"/>
        <v>1.1789077364891076</v>
      </c>
      <c r="L2937" s="69">
        <f t="shared" si="735"/>
        <v>10.531973132950176</v>
      </c>
      <c r="M2937" s="66">
        <f t="shared" si="735"/>
        <v>-35.943662002397268</v>
      </c>
      <c r="N2937" s="69">
        <f t="shared" si="728"/>
        <v>7.7861226715182825</v>
      </c>
      <c r="O2937" s="69">
        <f t="shared" si="729"/>
        <v>-2.1751983366668868E-3</v>
      </c>
    </row>
    <row r="2938" spans="4:15" x14ac:dyDescent="0.3">
      <c r="D2938" s="65">
        <f t="shared" si="722"/>
        <v>2936</v>
      </c>
      <c r="E2938" s="66">
        <f t="shared" si="723"/>
        <v>5.8719999999995753</v>
      </c>
      <c r="F2938" s="72">
        <f t="shared" si="724"/>
        <v>-2.0164755892688062E-2</v>
      </c>
      <c r="G2938" s="77">
        <f t="shared" si="725"/>
        <v>-3.7834877534237421E-4</v>
      </c>
      <c r="H2938" s="69">
        <f t="shared" si="734"/>
        <v>1.7064183961912519E-2</v>
      </c>
      <c r="I2938" s="66">
        <f t="shared" si="734"/>
        <v>-8.3181000885733543</v>
      </c>
      <c r="J2938" s="73">
        <f t="shared" si="720"/>
        <v>8.318117591733019</v>
      </c>
      <c r="K2938" s="66">
        <f t="shared" si="721"/>
        <v>1.1789078322404438</v>
      </c>
      <c r="L2938" s="69">
        <f t="shared" si="735"/>
        <v>10.532007342168198</v>
      </c>
      <c r="M2938" s="66">
        <f t="shared" si="735"/>
        <v>-35.960298201054222</v>
      </c>
      <c r="N2938" s="69">
        <f t="shared" si="728"/>
        <v>7.7861226715182825</v>
      </c>
      <c r="O2938" s="69">
        <f t="shared" si="729"/>
        <v>-2.1751983366668868E-3</v>
      </c>
    </row>
    <row r="2939" spans="4:15" x14ac:dyDescent="0.3">
      <c r="D2939" s="65">
        <f t="shared" si="722"/>
        <v>2937</v>
      </c>
      <c r="E2939" s="66">
        <f t="shared" si="723"/>
        <v>5.8739999999995751</v>
      </c>
      <c r="F2939" s="72">
        <f t="shared" si="724"/>
        <v>-2.0117100123490435E-2</v>
      </c>
      <c r="G2939" s="77">
        <f t="shared" si="725"/>
        <v>-3.7665622094174012E-4</v>
      </c>
      <c r="H2939" s="69">
        <f t="shared" si="734"/>
        <v>1.7023854450127142E-2</v>
      </c>
      <c r="I2939" s="66">
        <f t="shared" si="734"/>
        <v>-8.3181008452709051</v>
      </c>
      <c r="J2939" s="73">
        <f t="shared" si="720"/>
        <v>8.3181182657928634</v>
      </c>
      <c r="K2939" s="66">
        <f t="shared" si="721"/>
        <v>1.1789079275663501</v>
      </c>
      <c r="L2939" s="69">
        <f t="shared" si="735"/>
        <v>10.532041470536122</v>
      </c>
      <c r="M2939" s="66">
        <f t="shared" si="735"/>
        <v>-35.976934401231368</v>
      </c>
      <c r="N2939" s="69">
        <f t="shared" si="728"/>
        <v>7.7861226715182825</v>
      </c>
      <c r="O2939" s="69">
        <f t="shared" si="729"/>
        <v>-2.1751983366668868E-3</v>
      </c>
    </row>
    <row r="2940" spans="4:15" x14ac:dyDescent="0.3">
      <c r="D2940" s="65">
        <f t="shared" si="722"/>
        <v>2938</v>
      </c>
      <c r="E2940" s="66">
        <f t="shared" si="723"/>
        <v>5.8759999999995749</v>
      </c>
      <c r="F2940" s="72">
        <f t="shared" si="724"/>
        <v>-2.0069556968990574E-2</v>
      </c>
      <c r="G2940" s="77">
        <f t="shared" si="725"/>
        <v>-3.7497121377150222E-4</v>
      </c>
      <c r="H2940" s="69">
        <f t="shared" si="734"/>
        <v>1.698362024988016E-2</v>
      </c>
      <c r="I2940" s="66">
        <f t="shared" si="734"/>
        <v>-8.3181015985833469</v>
      </c>
      <c r="J2940" s="73">
        <f t="shared" si="720"/>
        <v>8.3181189368577577</v>
      </c>
      <c r="K2940" s="66">
        <f t="shared" si="721"/>
        <v>1.178908022468709</v>
      </c>
      <c r="L2940" s="69">
        <f t="shared" si="735"/>
        <v>10.532075518245023</v>
      </c>
      <c r="M2940" s="66">
        <f t="shared" si="735"/>
        <v>-35.993570602921913</v>
      </c>
      <c r="N2940" s="69">
        <f t="shared" si="728"/>
        <v>7.7861226715182825</v>
      </c>
      <c r="O2940" s="69">
        <f t="shared" si="729"/>
        <v>-2.1751983366668868E-3</v>
      </c>
    </row>
    <row r="2941" spans="4:15" x14ac:dyDescent="0.3">
      <c r="D2941" s="65">
        <f t="shared" si="722"/>
        <v>2939</v>
      </c>
      <c r="E2941" s="66">
        <f t="shared" si="723"/>
        <v>5.8779999999995747</v>
      </c>
      <c r="F2941" s="72">
        <f t="shared" si="724"/>
        <v>-2.0022126163145741E-2</v>
      </c>
      <c r="G2941" s="77">
        <f t="shared" si="725"/>
        <v>-3.7329372029937247E-4</v>
      </c>
      <c r="H2941" s="69">
        <f t="shared" si="734"/>
        <v>1.6943481135942177E-2</v>
      </c>
      <c r="I2941" s="66">
        <f t="shared" si="734"/>
        <v>-8.318102348525775</v>
      </c>
      <c r="J2941" s="73">
        <f t="shared" si="720"/>
        <v>8.3181196049409518</v>
      </c>
      <c r="K2941" s="66">
        <f t="shared" si="721"/>
        <v>1.178908116949394</v>
      </c>
      <c r="L2941" s="69">
        <f t="shared" si="735"/>
        <v>10.532109485485522</v>
      </c>
      <c r="M2941" s="66">
        <f t="shared" si="735"/>
        <v>-36.010206806119079</v>
      </c>
      <c r="N2941" s="69">
        <f t="shared" si="728"/>
        <v>7.7861226715182825</v>
      </c>
      <c r="O2941" s="69">
        <f t="shared" si="729"/>
        <v>-2.1751983366668868E-3</v>
      </c>
    </row>
    <row r="2942" spans="4:15" x14ac:dyDescent="0.3">
      <c r="D2942" s="65">
        <f t="shared" si="722"/>
        <v>2940</v>
      </c>
      <c r="E2942" s="66">
        <f t="shared" si="723"/>
        <v>5.8799999999995745</v>
      </c>
      <c r="F2942" s="72">
        <f t="shared" si="724"/>
        <v>-1.997480744054117E-2</v>
      </c>
      <c r="G2942" s="77">
        <f t="shared" si="725"/>
        <v>-3.7162370714582948E-4</v>
      </c>
      <c r="H2942" s="69">
        <f t="shared" si="734"/>
        <v>1.6903436883615886E-2</v>
      </c>
      <c r="I2942" s="66">
        <f t="shared" si="734"/>
        <v>-8.3181030951132158</v>
      </c>
      <c r="J2942" s="73">
        <f t="shared" si="720"/>
        <v>8.3181202700556423</v>
      </c>
      <c r="K2942" s="66">
        <f t="shared" si="721"/>
        <v>1.1789082110102718</v>
      </c>
      <c r="L2942" s="69">
        <f t="shared" si="735"/>
        <v>10.532143372447795</v>
      </c>
      <c r="M2942" s="66">
        <f t="shared" si="735"/>
        <v>-36.02684301081613</v>
      </c>
      <c r="N2942" s="69">
        <f t="shared" si="728"/>
        <v>7.7861226715182825</v>
      </c>
      <c r="O2942" s="69">
        <f t="shared" si="729"/>
        <v>-2.1751983366668868E-3</v>
      </c>
    </row>
    <row r="2943" spans="4:15" x14ac:dyDescent="0.3">
      <c r="D2943" s="65">
        <f t="shared" si="722"/>
        <v>2941</v>
      </c>
      <c r="E2943" s="66">
        <f t="shared" si="723"/>
        <v>5.8819999999995742</v>
      </c>
      <c r="F2943" s="72">
        <f t="shared" si="724"/>
        <v>-1.9927600536388649E-2</v>
      </c>
      <c r="G2943" s="77">
        <f t="shared" si="725"/>
        <v>-3.6996114107346045E-4</v>
      </c>
      <c r="H2943" s="69">
        <f t="shared" si="734"/>
        <v>1.6863487268734805E-2</v>
      </c>
      <c r="I2943" s="66">
        <f t="shared" si="734"/>
        <v>-8.3181038383606296</v>
      </c>
      <c r="J2943" s="73">
        <f t="shared" si="720"/>
        <v>8.3181209322149616</v>
      </c>
      <c r="K2943" s="66">
        <f t="shared" si="721"/>
        <v>1.1789083046531994</v>
      </c>
      <c r="L2943" s="69">
        <f t="shared" si="735"/>
        <v>10.532177179321563</v>
      </c>
      <c r="M2943" s="66">
        <f t="shared" si="735"/>
        <v>-36.043479217006357</v>
      </c>
      <c r="N2943" s="69">
        <f t="shared" si="728"/>
        <v>7.7861226715182825</v>
      </c>
      <c r="O2943" s="69">
        <f t="shared" si="729"/>
        <v>-2.1751983366668868E-3</v>
      </c>
    </row>
    <row r="2944" spans="4:15" x14ac:dyDescent="0.3">
      <c r="D2944" s="65">
        <f t="shared" si="722"/>
        <v>2942</v>
      </c>
      <c r="E2944" s="66">
        <f t="shared" si="723"/>
        <v>5.883999999999574</v>
      </c>
      <c r="F2944" s="72">
        <f t="shared" si="724"/>
        <v>-1.9880505186524962E-2</v>
      </c>
      <c r="G2944" s="77">
        <f t="shared" si="725"/>
        <v>-3.6830598899939559E-4</v>
      </c>
      <c r="H2944" s="69">
        <f t="shared" si="734"/>
        <v>1.6823632067662027E-2</v>
      </c>
      <c r="I2944" s="66">
        <f t="shared" si="734"/>
        <v>-8.3181045782829113</v>
      </c>
      <c r="J2944" s="73">
        <f t="shared" si="720"/>
        <v>8.318121591431991</v>
      </c>
      <c r="K2944" s="66">
        <f t="shared" si="721"/>
        <v>1.1789083978800268</v>
      </c>
      <c r="L2944" s="69">
        <f t="shared" si="735"/>
        <v>10.5322109062961</v>
      </c>
      <c r="M2944" s="66">
        <f t="shared" si="735"/>
        <v>-36.060115424683076</v>
      </c>
      <c r="N2944" s="69">
        <f t="shared" si="728"/>
        <v>7.7861226715182825</v>
      </c>
      <c r="O2944" s="69">
        <f t="shared" si="729"/>
        <v>-2.1751983366668868E-3</v>
      </c>
    </row>
    <row r="2945" spans="4:15" x14ac:dyDescent="0.3">
      <c r="D2945" s="65">
        <f t="shared" si="722"/>
        <v>2943</v>
      </c>
      <c r="E2945" s="66">
        <f t="shared" si="723"/>
        <v>5.8859999999995738</v>
      </c>
      <c r="F2945" s="72">
        <f t="shared" si="724"/>
        <v>-1.9833521127410481E-2</v>
      </c>
      <c r="G2945" s="77">
        <f t="shared" si="725"/>
        <v>-3.6665821797754461E-4</v>
      </c>
      <c r="H2945" s="69">
        <f t="shared" si="734"/>
        <v>1.6783871057288978E-2</v>
      </c>
      <c r="I2945" s="66">
        <f t="shared" si="734"/>
        <v>-8.3181053148948898</v>
      </c>
      <c r="J2945" s="73">
        <f t="shared" si="720"/>
        <v>8.3181222477197512</v>
      </c>
      <c r="K2945" s="66">
        <f t="shared" si="721"/>
        <v>1.1789084906925953</v>
      </c>
      <c r="L2945" s="69">
        <f t="shared" si="735"/>
        <v>10.532244553560236</v>
      </c>
      <c r="M2945" s="66">
        <f t="shared" si="735"/>
        <v>-36.076751633839642</v>
      </c>
      <c r="N2945" s="69">
        <f t="shared" si="728"/>
        <v>7.7861226715182825</v>
      </c>
      <c r="O2945" s="69">
        <f t="shared" si="729"/>
        <v>-2.1751983366668868E-3</v>
      </c>
    </row>
    <row r="2946" spans="4:15" x14ac:dyDescent="0.3">
      <c r="D2946" s="65">
        <f t="shared" si="722"/>
        <v>2944</v>
      </c>
      <c r="E2946" s="66">
        <f t="shared" si="723"/>
        <v>5.8879999999995736</v>
      </c>
      <c r="F2946" s="72">
        <f t="shared" si="724"/>
        <v>-1.9786648096127683E-2</v>
      </c>
      <c r="G2946" s="77">
        <f t="shared" si="725"/>
        <v>-3.6501779520925481E-4</v>
      </c>
      <c r="H2946" s="69">
        <f t="shared" si="734"/>
        <v>1.6744204015034157E-2</v>
      </c>
      <c r="I2946" s="66">
        <f t="shared" si="734"/>
        <v>-8.3181060482113249</v>
      </c>
      <c r="J2946" s="73">
        <f t="shared" si="720"/>
        <v>8.3181229010912023</v>
      </c>
      <c r="K2946" s="66">
        <f t="shared" si="721"/>
        <v>1.1789085830927379</v>
      </c>
      <c r="L2946" s="69">
        <f t="shared" si="735"/>
        <v>10.532278121302351</v>
      </c>
      <c r="M2946" s="66">
        <f t="shared" si="735"/>
        <v>-36.093387844469433</v>
      </c>
      <c r="N2946" s="69">
        <f t="shared" si="728"/>
        <v>7.7861226715182825</v>
      </c>
      <c r="O2946" s="69">
        <f t="shared" si="729"/>
        <v>-2.1751983366668868E-3</v>
      </c>
    </row>
    <row r="2947" spans="4:15" x14ac:dyDescent="0.3">
      <c r="D2947" s="65">
        <f t="shared" si="722"/>
        <v>2945</v>
      </c>
      <c r="E2947" s="66">
        <f t="shared" si="723"/>
        <v>5.8899999999995734</v>
      </c>
      <c r="F2947" s="72">
        <f t="shared" si="724"/>
        <v>-1.9739885830379653E-2</v>
      </c>
      <c r="G2947" s="77">
        <f t="shared" si="725"/>
        <v>-3.6338468805219293E-4</v>
      </c>
      <c r="H2947" s="69">
        <f t="shared" si="734"/>
        <v>1.6704630718841901E-2</v>
      </c>
      <c r="I2947" s="66">
        <f t="shared" si="734"/>
        <v>-8.318106778246916</v>
      </c>
      <c r="J2947" s="73">
        <f t="shared" ref="J2947:J3010" si="736">SQRT(H2947^2+I2947^2)</f>
        <v>8.3181235515592551</v>
      </c>
      <c r="K2947" s="66">
        <f t="shared" ref="K2947:K3010" si="737">$B$12+$B$13*J2947</f>
        <v>1.1789086750822801</v>
      </c>
      <c r="L2947" s="69">
        <f t="shared" si="735"/>
        <v>10.532311609710382</v>
      </c>
      <c r="M2947" s="66">
        <f t="shared" si="735"/>
        <v>-36.110024056565855</v>
      </c>
      <c r="N2947" s="69">
        <f t="shared" si="728"/>
        <v>7.7861226715182825</v>
      </c>
      <c r="O2947" s="69">
        <f t="shared" si="729"/>
        <v>-2.1751983366668868E-3</v>
      </c>
    </row>
    <row r="2948" spans="4:15" x14ac:dyDescent="0.3">
      <c r="D2948" s="65">
        <f t="shared" ref="D2948:D3011" si="738">D2947+1</f>
        <v>2946</v>
      </c>
      <c r="E2948" s="66">
        <f t="shared" ref="E2948:E3011" si="739">E2947+$B$4</f>
        <v>5.8919999999995731</v>
      </c>
      <c r="F2948" s="72">
        <f t="shared" ref="F2948:F3011" si="740">-K2947*H2947</f>
        <v>-1.9693234068488663E-2</v>
      </c>
      <c r="G2948" s="77">
        <f t="shared" ref="G2948:G3011" si="741">-$B$5-K2947*I2947</f>
        <v>-3.6175886399369972E-4</v>
      </c>
      <c r="H2948" s="69">
        <f t="shared" ref="H2948:I2963" si="742">H2947+$B$4*F2947</f>
        <v>1.6665150947181143E-2</v>
      </c>
      <c r="I2948" s="66">
        <f t="shared" si="742"/>
        <v>-8.3181075050162914</v>
      </c>
      <c r="J2948" s="73">
        <f t="shared" si="736"/>
        <v>8.3181241991367525</v>
      </c>
      <c r="K2948" s="66">
        <f t="shared" si="737"/>
        <v>1.1789087666630387</v>
      </c>
      <c r="L2948" s="69">
        <f t="shared" ref="L2948:M2963" si="743">L2947+$B$4*H2947</f>
        <v>10.532345018971819</v>
      </c>
      <c r="M2948" s="66">
        <f t="shared" si="743"/>
        <v>-36.12666027012235</v>
      </c>
      <c r="N2948" s="69">
        <f t="shared" ref="N2948:N3011" si="744">IF(M2947&gt;=0,L2948,N2947)</f>
        <v>7.7861226715182825</v>
      </c>
      <c r="O2948" s="69">
        <f t="shared" ref="O2948:O3011" si="745">IF(M2947&gt;=0,M2948,O2947)</f>
        <v>-2.1751983366668868E-3</v>
      </c>
    </row>
    <row r="2949" spans="4:15" x14ac:dyDescent="0.3">
      <c r="D2949" s="65">
        <f t="shared" si="738"/>
        <v>2947</v>
      </c>
      <c r="E2949" s="66">
        <f t="shared" si="739"/>
        <v>5.8939999999995729</v>
      </c>
      <c r="F2949" s="72">
        <f t="shared" si="740"/>
        <v>-1.9646692549394693E-2</v>
      </c>
      <c r="G2949" s="77">
        <f t="shared" si="741"/>
        <v>-3.6014029067743536E-4</v>
      </c>
      <c r="H2949" s="69">
        <f t="shared" si="742"/>
        <v>1.6625764479044167E-2</v>
      </c>
      <c r="I2949" s="66">
        <f t="shared" si="742"/>
        <v>-8.3181082285340189</v>
      </c>
      <c r="J2949" s="73">
        <f t="shared" si="736"/>
        <v>8.3181248438364914</v>
      </c>
      <c r="K2949" s="66">
        <f t="shared" si="737"/>
        <v>1.178908857836823</v>
      </c>
      <c r="L2949" s="69">
        <f t="shared" si="743"/>
        <v>10.532378349273714</v>
      </c>
      <c r="M2949" s="66">
        <f t="shared" si="743"/>
        <v>-36.143296485132382</v>
      </c>
      <c r="N2949" s="69">
        <f t="shared" si="744"/>
        <v>7.7861226715182825</v>
      </c>
      <c r="O2949" s="69">
        <f t="shared" si="745"/>
        <v>-2.1751983366668868E-3</v>
      </c>
    </row>
    <row r="2950" spans="4:15" x14ac:dyDescent="0.3">
      <c r="D2950" s="65">
        <f t="shared" si="738"/>
        <v>2948</v>
      </c>
      <c r="E2950" s="66">
        <f t="shared" si="739"/>
        <v>5.8959999999995727</v>
      </c>
      <c r="F2950" s="72">
        <f t="shared" si="740"/>
        <v>-1.9600261012653979E-2</v>
      </c>
      <c r="G2950" s="77">
        <f t="shared" si="741"/>
        <v>-3.5852893588028678E-4</v>
      </c>
      <c r="H2950" s="69">
        <f t="shared" si="742"/>
        <v>1.6586471093945378E-2</v>
      </c>
      <c r="I2950" s="66">
        <f t="shared" si="742"/>
        <v>-8.3181089488146007</v>
      </c>
      <c r="J2950" s="73">
        <f t="shared" si="736"/>
        <v>8.3181254856712101</v>
      </c>
      <c r="K2950" s="66">
        <f t="shared" si="737"/>
        <v>1.1789089486054347</v>
      </c>
      <c r="L2950" s="69">
        <f t="shared" si="743"/>
        <v>10.532411600802671</v>
      </c>
      <c r="M2950" s="66">
        <f t="shared" si="743"/>
        <v>-36.159932701589447</v>
      </c>
      <c r="N2950" s="69">
        <f t="shared" si="744"/>
        <v>7.7861226715182825</v>
      </c>
      <c r="O2950" s="69">
        <f t="shared" si="745"/>
        <v>-2.1751983366668868E-3</v>
      </c>
    </row>
    <row r="2951" spans="4:15" x14ac:dyDescent="0.3">
      <c r="D2951" s="65">
        <f t="shared" si="738"/>
        <v>2949</v>
      </c>
      <c r="E2951" s="66">
        <f t="shared" si="739"/>
        <v>5.8979999999995725</v>
      </c>
      <c r="F2951" s="72">
        <f t="shared" si="740"/>
        <v>-1.9553939198437578E-2</v>
      </c>
      <c r="G2951" s="77">
        <f t="shared" si="741"/>
        <v>-3.5692476752124946E-4</v>
      </c>
      <c r="H2951" s="69">
        <f t="shared" si="742"/>
        <v>1.654727057192007E-2</v>
      </c>
      <c r="I2951" s="66">
        <f t="shared" si="742"/>
        <v>-8.3181096658724734</v>
      </c>
      <c r="J2951" s="73">
        <f t="shared" si="736"/>
        <v>8.3181261246535847</v>
      </c>
      <c r="K2951" s="66">
        <f t="shared" si="737"/>
        <v>1.1789090389706662</v>
      </c>
      <c r="L2951" s="69">
        <f t="shared" si="743"/>
        <v>10.53244477374486</v>
      </c>
      <c r="M2951" s="66">
        <f t="shared" si="743"/>
        <v>-36.176568919487075</v>
      </c>
      <c r="N2951" s="69">
        <f t="shared" si="744"/>
        <v>7.7861226715182825</v>
      </c>
      <c r="O2951" s="69">
        <f t="shared" si="745"/>
        <v>-2.1751983366668868E-3</v>
      </c>
    </row>
    <row r="2952" spans="4:15" x14ac:dyDescent="0.3">
      <c r="D2952" s="65">
        <f t="shared" si="738"/>
        <v>2950</v>
      </c>
      <c r="E2952" s="66">
        <f t="shared" si="739"/>
        <v>5.8999999999995723</v>
      </c>
      <c r="F2952" s="72">
        <f t="shared" si="740"/>
        <v>-1.9507726847529876E-2</v>
      </c>
      <c r="G2952" s="77">
        <f t="shared" si="741"/>
        <v>-3.5532775367208558E-4</v>
      </c>
      <c r="H2952" s="69">
        <f t="shared" si="742"/>
        <v>1.6508162693523194E-2</v>
      </c>
      <c r="I2952" s="66">
        <f t="shared" si="742"/>
        <v>-8.3181103797220093</v>
      </c>
      <c r="J2952" s="73">
        <f t="shared" si="736"/>
        <v>8.3181267607962397</v>
      </c>
      <c r="K2952" s="66">
        <f t="shared" si="737"/>
        <v>1.1789091289343032</v>
      </c>
      <c r="L2952" s="69">
        <f t="shared" si="743"/>
        <v>10.532477868286003</v>
      </c>
      <c r="M2952" s="66">
        <f t="shared" si="743"/>
        <v>-36.193205138818819</v>
      </c>
      <c r="N2952" s="69">
        <f t="shared" si="744"/>
        <v>7.7861226715182825</v>
      </c>
      <c r="O2952" s="69">
        <f t="shared" si="745"/>
        <v>-2.1751983366668868E-3</v>
      </c>
    </row>
    <row r="2953" spans="4:15" x14ac:dyDescent="0.3">
      <c r="D2953" s="65">
        <f t="shared" si="738"/>
        <v>2951</v>
      </c>
      <c r="E2953" s="66">
        <f t="shared" si="739"/>
        <v>5.901999999999572</v>
      </c>
      <c r="F2953" s="72">
        <f t="shared" si="740"/>
        <v>-1.9461623701327188E-2</v>
      </c>
      <c r="G2953" s="77">
        <f t="shared" si="741"/>
        <v>-3.5373786253956041E-4</v>
      </c>
      <c r="H2953" s="69">
        <f t="shared" si="742"/>
        <v>1.6469147239828133E-2</v>
      </c>
      <c r="I2953" s="66">
        <f t="shared" si="742"/>
        <v>-8.3181110903775171</v>
      </c>
      <c r="J2953" s="73">
        <f t="shared" si="736"/>
        <v>8.3181273941117446</v>
      </c>
      <c r="K2953" s="66">
        <f t="shared" si="737"/>
        <v>1.1789092184981231</v>
      </c>
      <c r="L2953" s="69">
        <f t="shared" si="743"/>
        <v>10.532510884611391</v>
      </c>
      <c r="M2953" s="66">
        <f t="shared" si="743"/>
        <v>-36.209841359578263</v>
      </c>
      <c r="N2953" s="69">
        <f t="shared" si="744"/>
        <v>7.7861226715182825</v>
      </c>
      <c r="O2953" s="69">
        <f t="shared" si="745"/>
        <v>-2.1751983366668868E-3</v>
      </c>
    </row>
    <row r="2954" spans="4:15" x14ac:dyDescent="0.3">
      <c r="D2954" s="65">
        <f t="shared" si="738"/>
        <v>2952</v>
      </c>
      <c r="E2954" s="66">
        <f t="shared" si="739"/>
        <v>5.9039999999995718</v>
      </c>
      <c r="F2954" s="72">
        <f t="shared" si="740"/>
        <v>-1.9415629501836305E-2</v>
      </c>
      <c r="G2954" s="77">
        <f t="shared" si="741"/>
        <v>-3.5215506247077144E-4</v>
      </c>
      <c r="H2954" s="69">
        <f t="shared" si="742"/>
        <v>1.6430223992425479E-2</v>
      </c>
      <c r="I2954" s="66">
        <f t="shared" si="742"/>
        <v>-8.3181117978532413</v>
      </c>
      <c r="J2954" s="73">
        <f t="shared" si="736"/>
        <v>8.3181280246126121</v>
      </c>
      <c r="K2954" s="66">
        <f t="shared" si="737"/>
        <v>1.1789093076638952</v>
      </c>
      <c r="L2954" s="69">
        <f t="shared" si="743"/>
        <v>10.53254382290587</v>
      </c>
      <c r="M2954" s="66">
        <f t="shared" si="743"/>
        <v>-36.226477581759021</v>
      </c>
      <c r="N2954" s="69">
        <f t="shared" si="744"/>
        <v>7.7861226715182825</v>
      </c>
      <c r="O2954" s="69">
        <f t="shared" si="745"/>
        <v>-2.1751983366668868E-3</v>
      </c>
    </row>
    <row r="2955" spans="4:15" x14ac:dyDescent="0.3">
      <c r="D2955" s="65">
        <f t="shared" si="738"/>
        <v>2953</v>
      </c>
      <c r="E2955" s="66">
        <f t="shared" si="739"/>
        <v>5.9059999999995716</v>
      </c>
      <c r="F2955" s="72">
        <f t="shared" si="740"/>
        <v>-1.9369743991673044E-2</v>
      </c>
      <c r="G2955" s="77">
        <f t="shared" si="741"/>
        <v>-3.5057932195670105E-4</v>
      </c>
      <c r="H2955" s="69">
        <f t="shared" si="742"/>
        <v>1.6391392733421807E-2</v>
      </c>
      <c r="I2955" s="66">
        <f t="shared" si="742"/>
        <v>-8.3181125021633662</v>
      </c>
      <c r="J2955" s="73">
        <f t="shared" si="736"/>
        <v>8.3181286523113016</v>
      </c>
      <c r="K2955" s="66">
        <f t="shared" si="737"/>
        <v>1.1789093964333821</v>
      </c>
      <c r="L2955" s="69">
        <f t="shared" si="743"/>
        <v>10.532576683353854</v>
      </c>
      <c r="M2955" s="66">
        <f t="shared" si="743"/>
        <v>-36.243113805354724</v>
      </c>
      <c r="N2955" s="69">
        <f t="shared" si="744"/>
        <v>7.7861226715182825</v>
      </c>
      <c r="O2955" s="69">
        <f t="shared" si="745"/>
        <v>-2.1751983366668868E-3</v>
      </c>
    </row>
    <row r="2956" spans="4:15" x14ac:dyDescent="0.3">
      <c r="D2956" s="65">
        <f t="shared" si="738"/>
        <v>2954</v>
      </c>
      <c r="E2956" s="66">
        <f t="shared" si="739"/>
        <v>5.9079999999995714</v>
      </c>
      <c r="F2956" s="72">
        <f t="shared" si="740"/>
        <v>-1.9323966914060828E-2</v>
      </c>
      <c r="G2956" s="77">
        <f t="shared" si="741"/>
        <v>-3.4901060961622932E-4</v>
      </c>
      <c r="H2956" s="69">
        <f t="shared" si="742"/>
        <v>1.6352653245438459E-2</v>
      </c>
      <c r="I2956" s="66">
        <f t="shared" si="742"/>
        <v>-8.3181132033220102</v>
      </c>
      <c r="J2956" s="73">
        <f t="shared" si="736"/>
        <v>8.3181292772202156</v>
      </c>
      <c r="K2956" s="66">
        <f t="shared" si="737"/>
        <v>1.1789094848083372</v>
      </c>
      <c r="L2956" s="69">
        <f t="shared" si="743"/>
        <v>10.532609466139322</v>
      </c>
      <c r="M2956" s="66">
        <f t="shared" si="743"/>
        <v>-36.259750030359051</v>
      </c>
      <c r="N2956" s="69">
        <f t="shared" si="744"/>
        <v>7.7861226715182825</v>
      </c>
      <c r="O2956" s="69">
        <f t="shared" si="745"/>
        <v>-2.1751983366668868E-3</v>
      </c>
    </row>
    <row r="2957" spans="4:15" x14ac:dyDescent="0.3">
      <c r="D2957" s="65">
        <f t="shared" si="738"/>
        <v>2955</v>
      </c>
      <c r="E2957" s="66">
        <f t="shared" si="739"/>
        <v>5.9099999999995712</v>
      </c>
      <c r="F2957" s="72">
        <f t="shared" si="740"/>
        <v>-1.9278298012829237E-2</v>
      </c>
      <c r="G2957" s="77">
        <f t="shared" si="741"/>
        <v>-3.47448894221003E-4</v>
      </c>
      <c r="H2957" s="69">
        <f t="shared" si="742"/>
        <v>1.6314005311610338E-2</v>
      </c>
      <c r="I2957" s="66">
        <f t="shared" si="742"/>
        <v>-8.3181139013432297</v>
      </c>
      <c r="J2957" s="73">
        <f t="shared" si="736"/>
        <v>8.3181298993517032</v>
      </c>
      <c r="K2957" s="66">
        <f t="shared" si="737"/>
        <v>1.1789095727905075</v>
      </c>
      <c r="L2957" s="69">
        <f t="shared" si="743"/>
        <v>10.532642171445813</v>
      </c>
      <c r="M2957" s="66">
        <f t="shared" si="743"/>
        <v>-36.276386256765697</v>
      </c>
      <c r="N2957" s="69">
        <f t="shared" si="744"/>
        <v>7.7861226715182825</v>
      </c>
      <c r="O2957" s="69">
        <f t="shared" si="745"/>
        <v>-2.1751983366668868E-3</v>
      </c>
    </row>
    <row r="2958" spans="4:15" x14ac:dyDescent="0.3">
      <c r="D2958" s="65">
        <f t="shared" si="738"/>
        <v>2956</v>
      </c>
      <c r="E2958" s="66">
        <f t="shared" si="739"/>
        <v>5.9119999999995709</v>
      </c>
      <c r="F2958" s="72">
        <f t="shared" si="740"/>
        <v>-1.9232737032412614E-2</v>
      </c>
      <c r="G2958" s="77">
        <f t="shared" si="741"/>
        <v>-3.4589414467056656E-4</v>
      </c>
      <c r="H2958" s="69">
        <f t="shared" si="742"/>
        <v>1.627544871558468E-2</v>
      </c>
      <c r="I2958" s="66">
        <f t="shared" si="742"/>
        <v>-8.3181145962410188</v>
      </c>
      <c r="J2958" s="73">
        <f t="shared" si="736"/>
        <v>8.3181305187180605</v>
      </c>
      <c r="K2958" s="66">
        <f t="shared" si="737"/>
        <v>1.1789096603816311</v>
      </c>
      <c r="L2958" s="69">
        <f t="shared" si="743"/>
        <v>10.532674799456437</v>
      </c>
      <c r="M2958" s="66">
        <f t="shared" si="743"/>
        <v>-36.293022484568382</v>
      </c>
      <c r="N2958" s="69">
        <f t="shared" si="744"/>
        <v>7.7861226715182825</v>
      </c>
      <c r="O2958" s="69">
        <f t="shared" si="745"/>
        <v>-2.1751983366668868E-3</v>
      </c>
    </row>
    <row r="2959" spans="4:15" x14ac:dyDescent="0.3">
      <c r="D2959" s="65">
        <f t="shared" si="738"/>
        <v>2957</v>
      </c>
      <c r="E2959" s="66">
        <f t="shared" si="739"/>
        <v>5.9139999999995707</v>
      </c>
      <c r="F2959" s="72">
        <f t="shared" si="740"/>
        <v>-1.9187283717848589E-2</v>
      </c>
      <c r="G2959" s="77">
        <f t="shared" si="741"/>
        <v>-3.4434633001190207E-4</v>
      </c>
      <c r="H2959" s="69">
        <f t="shared" si="742"/>
        <v>1.6236983241519856E-2</v>
      </c>
      <c r="I2959" s="66">
        <f t="shared" si="742"/>
        <v>-8.3181152880293077</v>
      </c>
      <c r="J2959" s="73">
        <f t="shared" si="736"/>
        <v>8.318131135331523</v>
      </c>
      <c r="K2959" s="66">
        <f t="shared" si="737"/>
        <v>1.1789097475834391</v>
      </c>
      <c r="L2959" s="69">
        <f t="shared" si="743"/>
        <v>10.532707350353869</v>
      </c>
      <c r="M2959" s="66">
        <f t="shared" si="743"/>
        <v>-36.309658713760868</v>
      </c>
      <c r="N2959" s="69">
        <f t="shared" si="744"/>
        <v>7.7861226715182825</v>
      </c>
      <c r="O2959" s="69">
        <f t="shared" si="745"/>
        <v>-2.1751983366668868E-3</v>
      </c>
    </row>
    <row r="2960" spans="4:15" x14ac:dyDescent="0.3">
      <c r="D2960" s="65">
        <f t="shared" si="738"/>
        <v>2958</v>
      </c>
      <c r="E2960" s="66">
        <f t="shared" si="739"/>
        <v>5.9159999999995705</v>
      </c>
      <c r="F2960" s="72">
        <f t="shared" si="740"/>
        <v>-1.9141937814776706E-2</v>
      </c>
      <c r="G2960" s="77">
        <f t="shared" si="741"/>
        <v>-3.4280541942166565E-4</v>
      </c>
      <c r="H2960" s="69">
        <f t="shared" si="742"/>
        <v>1.619860867408416E-2</v>
      </c>
      <c r="I2960" s="66">
        <f t="shared" si="742"/>
        <v>-8.3181159767219679</v>
      </c>
      <c r="J2960" s="73">
        <f t="shared" si="736"/>
        <v>8.3181317492042783</v>
      </c>
      <c r="K2960" s="66">
        <f t="shared" si="737"/>
        <v>1.178909834397655</v>
      </c>
      <c r="L2960" s="69">
        <f t="shared" si="743"/>
        <v>10.532739824320352</v>
      </c>
      <c r="M2960" s="66">
        <f t="shared" si="743"/>
        <v>-36.326294944336929</v>
      </c>
      <c r="N2960" s="69">
        <f t="shared" si="744"/>
        <v>7.7861226715182825</v>
      </c>
      <c r="O2960" s="69">
        <f t="shared" si="745"/>
        <v>-2.1751983366668868E-3</v>
      </c>
    </row>
    <row r="2961" spans="4:15" x14ac:dyDescent="0.3">
      <c r="D2961" s="65">
        <f t="shared" si="738"/>
        <v>2959</v>
      </c>
      <c r="E2961" s="66">
        <f t="shared" si="739"/>
        <v>5.9179999999995703</v>
      </c>
      <c r="F2961" s="72">
        <f t="shared" si="740"/>
        <v>-1.9096699069436975E-2</v>
      </c>
      <c r="G2961" s="77">
        <f t="shared" si="741"/>
        <v>-3.4127138221684561E-4</v>
      </c>
      <c r="H2961" s="69">
        <f t="shared" si="742"/>
        <v>1.6160324798454605E-2</v>
      </c>
      <c r="I2961" s="66">
        <f t="shared" si="742"/>
        <v>-8.3181166623328071</v>
      </c>
      <c r="J2961" s="73">
        <f t="shared" si="736"/>
        <v>8.3181323603484625</v>
      </c>
      <c r="K2961" s="66">
        <f t="shared" si="737"/>
        <v>1.1789099208259946</v>
      </c>
      <c r="L2961" s="69">
        <f t="shared" si="743"/>
        <v>10.5327722215377</v>
      </c>
      <c r="M2961" s="66">
        <f t="shared" si="743"/>
        <v>-36.342931176290371</v>
      </c>
      <c r="N2961" s="69">
        <f t="shared" si="744"/>
        <v>7.7861226715182825</v>
      </c>
      <c r="O2961" s="69">
        <f t="shared" si="745"/>
        <v>-2.1751983366668868E-3</v>
      </c>
    </row>
    <row r="2962" spans="4:15" x14ac:dyDescent="0.3">
      <c r="D2962" s="65">
        <f t="shared" si="738"/>
        <v>2960</v>
      </c>
      <c r="E2962" s="66">
        <f t="shared" si="739"/>
        <v>5.9199999999995701</v>
      </c>
      <c r="F2962" s="72">
        <f t="shared" si="740"/>
        <v>-1.9051567228668475E-2</v>
      </c>
      <c r="G2962" s="77">
        <f t="shared" si="741"/>
        <v>-3.3974418784410432E-4</v>
      </c>
      <c r="H2962" s="69">
        <f t="shared" si="742"/>
        <v>1.612213140031573E-2</v>
      </c>
      <c r="I2962" s="66">
        <f t="shared" si="742"/>
        <v>-8.3181173448755708</v>
      </c>
      <c r="J2962" s="73">
        <f t="shared" si="736"/>
        <v>8.3181329687761494</v>
      </c>
      <c r="K2962" s="66">
        <f t="shared" si="737"/>
        <v>1.1789100068701659</v>
      </c>
      <c r="L2962" s="69">
        <f t="shared" si="743"/>
        <v>10.532804542187296</v>
      </c>
      <c r="M2962" s="66">
        <f t="shared" si="743"/>
        <v>-36.359567409615039</v>
      </c>
      <c r="N2962" s="69">
        <f t="shared" si="744"/>
        <v>7.7861226715182825</v>
      </c>
      <c r="O2962" s="69">
        <f t="shared" si="745"/>
        <v>-2.1751983366668868E-3</v>
      </c>
    </row>
    <row r="2963" spans="4:15" x14ac:dyDescent="0.3">
      <c r="D2963" s="65">
        <f t="shared" si="738"/>
        <v>2961</v>
      </c>
      <c r="E2963" s="66">
        <f t="shared" si="739"/>
        <v>5.9219999999995698</v>
      </c>
      <c r="F2963" s="72">
        <f t="shared" si="740"/>
        <v>-1.9006542039907936E-2</v>
      </c>
      <c r="G2963" s="77">
        <f t="shared" si="741"/>
        <v>-3.3822380589398904E-4</v>
      </c>
      <c r="H2963" s="69">
        <f t="shared" si="742"/>
        <v>1.6084028265858395E-2</v>
      </c>
      <c r="I2963" s="66">
        <f t="shared" si="742"/>
        <v>-8.3181180243639457</v>
      </c>
      <c r="J2963" s="73">
        <f t="shared" si="736"/>
        <v>8.3181335744993667</v>
      </c>
      <c r="K2963" s="66">
        <f t="shared" si="737"/>
        <v>1.1789100925318694</v>
      </c>
      <c r="L2963" s="69">
        <f t="shared" si="743"/>
        <v>10.532836786450098</v>
      </c>
      <c r="M2963" s="66">
        <f t="shared" si="743"/>
        <v>-36.376203644304788</v>
      </c>
      <c r="N2963" s="69">
        <f t="shared" si="744"/>
        <v>7.7861226715182825</v>
      </c>
      <c r="O2963" s="69">
        <f t="shared" si="745"/>
        <v>-2.1751983366668868E-3</v>
      </c>
    </row>
    <row r="2964" spans="4:15" x14ac:dyDescent="0.3">
      <c r="D2964" s="65">
        <f t="shared" si="738"/>
        <v>2962</v>
      </c>
      <c r="E2964" s="66">
        <f t="shared" si="739"/>
        <v>5.9239999999995696</v>
      </c>
      <c r="F2964" s="72">
        <f t="shared" si="740"/>
        <v>-1.8961623251188324E-2</v>
      </c>
      <c r="G2964" s="77">
        <f t="shared" si="741"/>
        <v>-3.367102060902738E-4</v>
      </c>
      <c r="H2964" s="69">
        <f t="shared" ref="H2964:I2979" si="746">H2963+$B$4*F2963</f>
        <v>1.6046015181778579E-2</v>
      </c>
      <c r="I2964" s="66">
        <f t="shared" si="746"/>
        <v>-8.3181187008115582</v>
      </c>
      <c r="J2964" s="73">
        <f t="shared" si="736"/>
        <v>8.318134177530089</v>
      </c>
      <c r="K2964" s="66">
        <f t="shared" si="737"/>
        <v>1.1789101778127991</v>
      </c>
      <c r="L2964" s="69">
        <f t="shared" ref="L2964:M2979" si="747">L2963+$B$4*H2963</f>
        <v>10.532868954506629</v>
      </c>
      <c r="M2964" s="66">
        <f t="shared" si="747"/>
        <v>-36.392839880353513</v>
      </c>
      <c r="N2964" s="69">
        <f t="shared" si="744"/>
        <v>7.7861226715182825</v>
      </c>
      <c r="O2964" s="69">
        <f t="shared" si="745"/>
        <v>-2.1751983366668868E-3</v>
      </c>
    </row>
    <row r="2965" spans="4:15" x14ac:dyDescent="0.3">
      <c r="D2965" s="65">
        <f t="shared" si="738"/>
        <v>2963</v>
      </c>
      <c r="E2965" s="66">
        <f t="shared" si="739"/>
        <v>5.9259999999995694</v>
      </c>
      <c r="F2965" s="72">
        <f t="shared" si="740"/>
        <v>-1.8916810611137456E-2</v>
      </c>
      <c r="G2965" s="77">
        <f t="shared" si="741"/>
        <v>-3.3520335827574854E-4</v>
      </c>
      <c r="H2965" s="69">
        <f t="shared" si="746"/>
        <v>1.6008091935276202E-2</v>
      </c>
      <c r="I2965" s="66">
        <f t="shared" si="746"/>
        <v>-8.318119374231971</v>
      </c>
      <c r="J2965" s="73">
        <f t="shared" si="736"/>
        <v>8.3181347778802355</v>
      </c>
      <c r="K2965" s="66">
        <f t="shared" si="737"/>
        <v>1.1789102627146402</v>
      </c>
      <c r="L2965" s="69">
        <f t="shared" si="747"/>
        <v>10.532901046536992</v>
      </c>
      <c r="M2965" s="66">
        <f t="shared" si="747"/>
        <v>-36.409476117755133</v>
      </c>
      <c r="N2965" s="69">
        <f t="shared" si="744"/>
        <v>7.7861226715182825</v>
      </c>
      <c r="O2965" s="69">
        <f t="shared" si="745"/>
        <v>-2.1751983366668868E-3</v>
      </c>
    </row>
    <row r="2966" spans="4:15" x14ac:dyDescent="0.3">
      <c r="D2966" s="65">
        <f t="shared" si="738"/>
        <v>2964</v>
      </c>
      <c r="E2966" s="66">
        <f t="shared" si="739"/>
        <v>5.9279999999995692</v>
      </c>
      <c r="F2966" s="72">
        <f t="shared" si="740"/>
        <v>-1.8872103868976579E-2</v>
      </c>
      <c r="G2966" s="77">
        <f t="shared" si="741"/>
        <v>-3.3370323244774625E-4</v>
      </c>
      <c r="H2966" s="69">
        <f t="shared" si="746"/>
        <v>1.5970258314053926E-2</v>
      </c>
      <c r="I2966" s="66">
        <f t="shared" si="746"/>
        <v>-8.3181200446386878</v>
      </c>
      <c r="J2966" s="73">
        <f t="shared" si="736"/>
        <v>8.318135375561674</v>
      </c>
      <c r="K2966" s="66">
        <f t="shared" si="737"/>
        <v>1.1789103472390712</v>
      </c>
      <c r="L2966" s="69">
        <f t="shared" si="747"/>
        <v>10.532933062720863</v>
      </c>
      <c r="M2966" s="66">
        <f t="shared" si="747"/>
        <v>-36.426112356503594</v>
      </c>
      <c r="N2966" s="69">
        <f t="shared" si="744"/>
        <v>7.7861226715182825</v>
      </c>
      <c r="O2966" s="69">
        <f t="shared" si="745"/>
        <v>-2.1751983366668868E-3</v>
      </c>
    </row>
    <row r="2967" spans="4:15" x14ac:dyDescent="0.3">
      <c r="D2967" s="65">
        <f t="shared" si="738"/>
        <v>2965</v>
      </c>
      <c r="E2967" s="66">
        <f t="shared" si="739"/>
        <v>5.9299999999995689</v>
      </c>
      <c r="F2967" s="72">
        <f t="shared" si="740"/>
        <v>-1.8827502774518976E-2</v>
      </c>
      <c r="G2967" s="77">
        <f t="shared" si="741"/>
        <v>-3.3220979872616851E-4</v>
      </c>
      <c r="H2967" s="69">
        <f t="shared" si="746"/>
        <v>1.5932514106315972E-2</v>
      </c>
      <c r="I2967" s="66">
        <f t="shared" si="746"/>
        <v>-8.3181207120451521</v>
      </c>
      <c r="J2967" s="73">
        <f t="shared" si="736"/>
        <v>8.3181359705862157</v>
      </c>
      <c r="K2967" s="66">
        <f t="shared" si="737"/>
        <v>1.1789104313877623</v>
      </c>
      <c r="L2967" s="69">
        <f t="shared" si="747"/>
        <v>10.532965003237491</v>
      </c>
      <c r="M2967" s="66">
        <f t="shared" si="747"/>
        <v>-36.442748596592871</v>
      </c>
      <c r="N2967" s="69">
        <f t="shared" si="744"/>
        <v>7.7861226715182825</v>
      </c>
      <c r="O2967" s="69">
        <f t="shared" si="745"/>
        <v>-2.1751983366668868E-3</v>
      </c>
    </row>
    <row r="2968" spans="4:15" x14ac:dyDescent="0.3">
      <c r="D2968" s="65">
        <f t="shared" si="738"/>
        <v>2966</v>
      </c>
      <c r="E2968" s="66">
        <f t="shared" si="739"/>
        <v>5.9319999999995687</v>
      </c>
      <c r="F2968" s="72">
        <f t="shared" si="740"/>
        <v>-1.878300707816857E-2</v>
      </c>
      <c r="G2968" s="77">
        <f t="shared" si="741"/>
        <v>-3.3072302736947279E-4</v>
      </c>
      <c r="H2968" s="69">
        <f t="shared" si="746"/>
        <v>1.5894859100766934E-2</v>
      </c>
      <c r="I2968" s="66">
        <f t="shared" si="746"/>
        <v>-8.3181213764647488</v>
      </c>
      <c r="J2968" s="73">
        <f t="shared" si="736"/>
        <v>8.3181365629656288</v>
      </c>
      <c r="K2968" s="66">
        <f t="shared" si="737"/>
        <v>1.178910515162378</v>
      </c>
      <c r="L2968" s="69">
        <f t="shared" si="747"/>
        <v>10.532996868265704</v>
      </c>
      <c r="M2968" s="66">
        <f t="shared" si="747"/>
        <v>-36.459384838016959</v>
      </c>
      <c r="N2968" s="69">
        <f t="shared" si="744"/>
        <v>7.7861226715182825</v>
      </c>
      <c r="O2968" s="69">
        <f t="shared" si="745"/>
        <v>-2.1751983366668868E-3</v>
      </c>
    </row>
    <row r="2969" spans="4:15" x14ac:dyDescent="0.3">
      <c r="D2969" s="65">
        <f t="shared" si="738"/>
        <v>2967</v>
      </c>
      <c r="E2969" s="66">
        <f t="shared" si="739"/>
        <v>5.9339999999995685</v>
      </c>
      <c r="F2969" s="72">
        <f t="shared" si="740"/>
        <v>-1.8738616530918559E-2</v>
      </c>
      <c r="G2969" s="77">
        <f t="shared" si="741"/>
        <v>-3.2924288875335606E-4</v>
      </c>
      <c r="H2969" s="69">
        <f t="shared" si="746"/>
        <v>1.5857293086610595E-2</v>
      </c>
      <c r="I2969" s="66">
        <f t="shared" si="746"/>
        <v>-8.3181220379108041</v>
      </c>
      <c r="J2969" s="73">
        <f t="shared" si="736"/>
        <v>8.318137152711623</v>
      </c>
      <c r="K2969" s="66">
        <f t="shared" si="737"/>
        <v>1.178910598564574</v>
      </c>
      <c r="L2969" s="69">
        <f t="shared" si="747"/>
        <v>10.533028657983905</v>
      </c>
      <c r="M2969" s="66">
        <f t="shared" si="747"/>
        <v>-36.47602108076989</v>
      </c>
      <c r="N2969" s="69">
        <f t="shared" si="744"/>
        <v>7.7861226715182825</v>
      </c>
      <c r="O2969" s="69">
        <f t="shared" si="745"/>
        <v>-2.1751983366668868E-3</v>
      </c>
    </row>
    <row r="2970" spans="4:15" x14ac:dyDescent="0.3">
      <c r="D2970" s="65">
        <f t="shared" si="738"/>
        <v>2968</v>
      </c>
      <c r="E2970" s="66">
        <f t="shared" si="739"/>
        <v>5.9359999999995683</v>
      </c>
      <c r="F2970" s="72">
        <f t="shared" si="740"/>
        <v>-1.8694330884349977E-2</v>
      </c>
      <c r="G2970" s="77">
        <f t="shared" si="741"/>
        <v>-3.2776935339917657E-4</v>
      </c>
      <c r="H2970" s="69">
        <f t="shared" si="746"/>
        <v>1.5819815853548757E-2</v>
      </c>
      <c r="I2970" s="66">
        <f t="shared" si="746"/>
        <v>-8.318122696396582</v>
      </c>
      <c r="J2970" s="73">
        <f t="shared" si="736"/>
        <v>8.3181377398358585</v>
      </c>
      <c r="K2970" s="66">
        <f t="shared" si="737"/>
        <v>1.1789106815959998</v>
      </c>
      <c r="L2970" s="69">
        <f t="shared" si="747"/>
        <v>10.533060372570079</v>
      </c>
      <c r="M2970" s="66">
        <f t="shared" si="747"/>
        <v>-36.492657324845709</v>
      </c>
      <c r="N2970" s="69">
        <f t="shared" si="744"/>
        <v>7.7861226715182825</v>
      </c>
      <c r="O2970" s="69">
        <f t="shared" si="745"/>
        <v>-2.1751983366668868E-3</v>
      </c>
    </row>
    <row r="2971" spans="4:15" x14ac:dyDescent="0.3">
      <c r="D2971" s="65">
        <f t="shared" si="738"/>
        <v>2969</v>
      </c>
      <c r="E2971" s="66">
        <f t="shared" si="739"/>
        <v>5.9379999999995681</v>
      </c>
      <c r="F2971" s="72">
        <f t="shared" si="740"/>
        <v>-1.8650149890630369E-2</v>
      </c>
      <c r="G2971" s="77">
        <f t="shared" si="741"/>
        <v>-3.2630239194908484E-4</v>
      </c>
      <c r="H2971" s="69">
        <f t="shared" si="746"/>
        <v>1.5782427191780055E-2</v>
      </c>
      <c r="I2971" s="66">
        <f t="shared" si="746"/>
        <v>-8.318123351935288</v>
      </c>
      <c r="J2971" s="73">
        <f t="shared" si="736"/>
        <v>8.31813832434994</v>
      </c>
      <c r="K2971" s="66">
        <f t="shared" si="737"/>
        <v>1.1789107642582959</v>
      </c>
      <c r="L2971" s="69">
        <f t="shared" si="747"/>
        <v>10.533092012201786</v>
      </c>
      <c r="M2971" s="66">
        <f t="shared" si="747"/>
        <v>-36.509293570238505</v>
      </c>
      <c r="N2971" s="69">
        <f t="shared" si="744"/>
        <v>7.7861226715182825</v>
      </c>
      <c r="O2971" s="69">
        <f t="shared" si="745"/>
        <v>-2.1751983366668868E-3</v>
      </c>
    </row>
    <row r="2972" spans="4:15" x14ac:dyDescent="0.3">
      <c r="D2972" s="65">
        <f t="shared" si="738"/>
        <v>2970</v>
      </c>
      <c r="E2972" s="66">
        <f t="shared" si="739"/>
        <v>5.9399999999995678</v>
      </c>
      <c r="F2972" s="72">
        <f t="shared" si="740"/>
        <v>-1.8606073302512335E-2</v>
      </c>
      <c r="G2972" s="77">
        <f t="shared" si="741"/>
        <v>-3.2484197519089264E-4</v>
      </c>
      <c r="H2972" s="69">
        <f t="shared" si="746"/>
        <v>1.5745126891998796E-2</v>
      </c>
      <c r="I2972" s="66">
        <f t="shared" si="746"/>
        <v>-8.3181240045400724</v>
      </c>
      <c r="J2972" s="73">
        <f t="shared" si="736"/>
        <v>8.3181389062654283</v>
      </c>
      <c r="K2972" s="66">
        <f t="shared" si="737"/>
        <v>1.1789108465530977</v>
      </c>
      <c r="L2972" s="69">
        <f t="shared" si="747"/>
        <v>10.53312357705617</v>
      </c>
      <c r="M2972" s="66">
        <f t="shared" si="747"/>
        <v>-36.525929816942373</v>
      </c>
      <c r="N2972" s="69">
        <f t="shared" si="744"/>
        <v>7.7861226715182825</v>
      </c>
      <c r="O2972" s="69">
        <f t="shared" si="745"/>
        <v>-2.1751983366668868E-3</v>
      </c>
    </row>
    <row r="2973" spans="4:15" x14ac:dyDescent="0.3">
      <c r="D2973" s="65">
        <f t="shared" si="738"/>
        <v>2971</v>
      </c>
      <c r="E2973" s="66">
        <f t="shared" si="739"/>
        <v>5.9419999999995676</v>
      </c>
      <c r="F2973" s="72">
        <f t="shared" si="740"/>
        <v>-1.8562100873332245E-2</v>
      </c>
      <c r="G2973" s="77">
        <f t="shared" si="741"/>
        <v>-3.2338807401899317E-4</v>
      </c>
      <c r="H2973" s="69">
        <f t="shared" si="746"/>
        <v>1.5707914745393771E-2</v>
      </c>
      <c r="I2973" s="66">
        <f t="shared" si="746"/>
        <v>-8.3181246542240235</v>
      </c>
      <c r="J2973" s="73">
        <f t="shared" si="736"/>
        <v>8.3181394855938287</v>
      </c>
      <c r="K2973" s="66">
        <f t="shared" si="737"/>
        <v>1.1789109284820323</v>
      </c>
      <c r="L2973" s="69">
        <f t="shared" si="747"/>
        <v>10.533155067309954</v>
      </c>
      <c r="M2973" s="66">
        <f t="shared" si="747"/>
        <v>-36.542566064951451</v>
      </c>
      <c r="N2973" s="69">
        <f t="shared" si="744"/>
        <v>7.7861226715182825</v>
      </c>
      <c r="O2973" s="69">
        <f t="shared" si="745"/>
        <v>-2.1751983366668868E-3</v>
      </c>
    </row>
    <row r="2974" spans="4:15" x14ac:dyDescent="0.3">
      <c r="D2974" s="65">
        <f t="shared" si="738"/>
        <v>2972</v>
      </c>
      <c r="E2974" s="66">
        <f t="shared" si="739"/>
        <v>5.9439999999995674</v>
      </c>
      <c r="F2974" s="72">
        <f t="shared" si="740"/>
        <v>-1.8518232357008776E-2</v>
      </c>
      <c r="G2974" s="77">
        <f t="shared" si="741"/>
        <v>-3.219406594716645E-4</v>
      </c>
      <c r="H2974" s="69">
        <f t="shared" si="746"/>
        <v>1.5670790543647107E-2</v>
      </c>
      <c r="I2974" s="66">
        <f t="shared" si="746"/>
        <v>-8.3181253010001708</v>
      </c>
      <c r="J2974" s="73">
        <f t="shared" si="736"/>
        <v>8.3181400623465969</v>
      </c>
      <c r="K2974" s="66">
        <f t="shared" si="737"/>
        <v>1.1789110100467193</v>
      </c>
      <c r="L2974" s="69">
        <f t="shared" si="747"/>
        <v>10.533186483139445</v>
      </c>
      <c r="M2974" s="66">
        <f t="shared" si="747"/>
        <v>-36.559202314259899</v>
      </c>
      <c r="N2974" s="69">
        <f t="shared" si="744"/>
        <v>7.7861226715182825</v>
      </c>
      <c r="O2974" s="69">
        <f t="shared" si="745"/>
        <v>-2.1751983366668868E-3</v>
      </c>
    </row>
    <row r="2975" spans="4:15" x14ac:dyDescent="0.3">
      <c r="D2975" s="65">
        <f t="shared" si="738"/>
        <v>2973</v>
      </c>
      <c r="E2975" s="66">
        <f t="shared" si="739"/>
        <v>5.9459999999995672</v>
      </c>
      <c r="F2975" s="72">
        <f t="shared" si="740"/>
        <v>-1.8474467508041589E-2</v>
      </c>
      <c r="G2975" s="77">
        <f t="shared" si="741"/>
        <v>-3.2049970271685879E-4</v>
      </c>
      <c r="H2975" s="69">
        <f t="shared" si="746"/>
        <v>1.5633754078933089E-2</v>
      </c>
      <c r="I2975" s="66">
        <f t="shared" si="746"/>
        <v>-8.3181259448814906</v>
      </c>
      <c r="J2975" s="73">
        <f t="shared" si="736"/>
        <v>8.3181406365351389</v>
      </c>
      <c r="K2975" s="66">
        <f t="shared" si="737"/>
        <v>1.1789110912487721</v>
      </c>
      <c r="L2975" s="69">
        <f t="shared" si="747"/>
        <v>10.533217824720532</v>
      </c>
      <c r="M2975" s="66">
        <f t="shared" si="747"/>
        <v>-36.575838564861897</v>
      </c>
      <c r="N2975" s="69">
        <f t="shared" si="744"/>
        <v>7.7861226715182825</v>
      </c>
      <c r="O2975" s="69">
        <f t="shared" si="745"/>
        <v>-2.1751983366668868E-3</v>
      </c>
    </row>
    <row r="2976" spans="4:15" x14ac:dyDescent="0.3">
      <c r="D2976" s="65">
        <f t="shared" si="738"/>
        <v>2974</v>
      </c>
      <c r="E2976" s="66">
        <f t="shared" si="739"/>
        <v>5.947999999999567</v>
      </c>
      <c r="F2976" s="72">
        <f t="shared" si="740"/>
        <v>-1.8430806081509949E-2</v>
      </c>
      <c r="G2976" s="77">
        <f t="shared" si="741"/>
        <v>-3.1906517503799137E-4</v>
      </c>
      <c r="H2976" s="69">
        <f t="shared" si="746"/>
        <v>1.5596805143917005E-2</v>
      </c>
      <c r="I2976" s="66">
        <f t="shared" si="746"/>
        <v>-8.3181265858808953</v>
      </c>
      <c r="J2976" s="73">
        <f t="shared" si="736"/>
        <v>8.3181412081708039</v>
      </c>
      <c r="K2976" s="66">
        <f t="shared" si="737"/>
        <v>1.1789111720897958</v>
      </c>
      <c r="L2976" s="69">
        <f t="shared" si="747"/>
        <v>10.53324909222869</v>
      </c>
      <c r="M2976" s="66">
        <f t="shared" si="747"/>
        <v>-36.592474816751661</v>
      </c>
      <c r="N2976" s="69">
        <f t="shared" si="744"/>
        <v>7.7861226715182825</v>
      </c>
      <c r="O2976" s="69">
        <f t="shared" si="745"/>
        <v>-2.1751983366668868E-3</v>
      </c>
    </row>
    <row r="2977" spans="4:15" x14ac:dyDescent="0.3">
      <c r="D2977" s="65">
        <f t="shared" si="738"/>
        <v>2975</v>
      </c>
      <c r="E2977" s="66">
        <f t="shared" si="739"/>
        <v>5.9499999999995667</v>
      </c>
      <c r="F2977" s="72">
        <f t="shared" si="740"/>
        <v>-1.8387247833071354E-2</v>
      </c>
      <c r="G2977" s="77">
        <f t="shared" si="741"/>
        <v>-3.1763704786236246E-4</v>
      </c>
      <c r="H2977" s="69">
        <f t="shared" si="746"/>
        <v>1.5559943531753986E-2</v>
      </c>
      <c r="I2977" s="66">
        <f t="shared" si="746"/>
        <v>-8.3181272240112456</v>
      </c>
      <c r="J2977" s="73">
        <f t="shared" si="736"/>
        <v>8.3181417772649038</v>
      </c>
      <c r="K2977" s="66">
        <f t="shared" si="737"/>
        <v>1.1789112525713901</v>
      </c>
      <c r="L2977" s="69">
        <f t="shared" si="747"/>
        <v>10.533280285838979</v>
      </c>
      <c r="M2977" s="66">
        <f t="shared" si="747"/>
        <v>-36.609111069923422</v>
      </c>
      <c r="N2977" s="69">
        <f t="shared" si="744"/>
        <v>7.7861226715182825</v>
      </c>
      <c r="O2977" s="69">
        <f t="shared" si="745"/>
        <v>-2.1751983366668868E-3</v>
      </c>
    </row>
    <row r="2978" spans="4:15" x14ac:dyDescent="0.3">
      <c r="D2978" s="65">
        <f t="shared" si="738"/>
        <v>2976</v>
      </c>
      <c r="E2978" s="66">
        <f t="shared" si="739"/>
        <v>5.9519999999995665</v>
      </c>
      <c r="F2978" s="72">
        <f t="shared" si="740"/>
        <v>-1.8343792518960192E-2</v>
      </c>
      <c r="G2978" s="77">
        <f t="shared" si="741"/>
        <v>-3.1621529272207738E-4</v>
      </c>
      <c r="H2978" s="69">
        <f t="shared" si="746"/>
        <v>1.5523169036087843E-2</v>
      </c>
      <c r="I2978" s="66">
        <f t="shared" si="746"/>
        <v>-8.318127859285342</v>
      </c>
      <c r="J2978" s="73">
        <f t="shared" si="736"/>
        <v>8.3181423438286917</v>
      </c>
      <c r="K2978" s="66">
        <f t="shared" si="737"/>
        <v>1.1789113326951461</v>
      </c>
      <c r="L2978" s="69">
        <f t="shared" si="747"/>
        <v>10.533311405726042</v>
      </c>
      <c r="M2978" s="66">
        <f t="shared" si="747"/>
        <v>-36.625747324371446</v>
      </c>
      <c r="N2978" s="69">
        <f t="shared" si="744"/>
        <v>7.7861226715182825</v>
      </c>
      <c r="O2978" s="69">
        <f t="shared" si="745"/>
        <v>-2.1751983366668868E-3</v>
      </c>
    </row>
    <row r="2979" spans="4:15" x14ac:dyDescent="0.3">
      <c r="D2979" s="65">
        <f t="shared" si="738"/>
        <v>2977</v>
      </c>
      <c r="E2979" s="66">
        <f t="shared" si="739"/>
        <v>5.9539999999995663</v>
      </c>
      <c r="F2979" s="72">
        <f t="shared" si="740"/>
        <v>-1.8300439895986346E-2</v>
      </c>
      <c r="G2979" s="77">
        <f t="shared" si="741"/>
        <v>-3.147998812931263E-4</v>
      </c>
      <c r="H2979" s="69">
        <f t="shared" si="746"/>
        <v>1.5486481451049923E-2</v>
      </c>
      <c r="I2979" s="66">
        <f t="shared" si="746"/>
        <v>-8.3181284917159282</v>
      </c>
      <c r="J2979" s="73">
        <f t="shared" si="736"/>
        <v>8.3181429078733693</v>
      </c>
      <c r="K2979" s="66">
        <f t="shared" si="737"/>
        <v>1.1789114124626481</v>
      </c>
      <c r="L2979" s="69">
        <f t="shared" si="747"/>
        <v>10.533342452064115</v>
      </c>
      <c r="M2979" s="66">
        <f t="shared" si="747"/>
        <v>-36.642383580090019</v>
      </c>
      <c r="N2979" s="69">
        <f t="shared" si="744"/>
        <v>7.7861226715182825</v>
      </c>
      <c r="O2979" s="69">
        <f t="shared" si="745"/>
        <v>-2.1751983366668868E-3</v>
      </c>
    </row>
    <row r="2980" spans="4:15" x14ac:dyDescent="0.3">
      <c r="D2980" s="65">
        <f t="shared" si="738"/>
        <v>2978</v>
      </c>
      <c r="E2980" s="66">
        <f t="shared" si="739"/>
        <v>5.9559999999995661</v>
      </c>
      <c r="F2980" s="72">
        <f t="shared" si="740"/>
        <v>-1.8257189721533864E-2</v>
      </c>
      <c r="G2980" s="77">
        <f t="shared" si="741"/>
        <v>-3.1339078537762077E-4</v>
      </c>
      <c r="H2980" s="69">
        <f t="shared" ref="H2980:I2995" si="748">H2979+$B$4*F2979</f>
        <v>1.544988057125795E-2</v>
      </c>
      <c r="I2980" s="66">
        <f t="shared" si="748"/>
        <v>-8.3181291213156907</v>
      </c>
      <c r="J2980" s="73">
        <f t="shared" si="736"/>
        <v>8.3181434694100957</v>
      </c>
      <c r="K2980" s="66">
        <f t="shared" si="737"/>
        <v>1.1789114918754744</v>
      </c>
      <c r="L2980" s="69">
        <f t="shared" ref="L2980:M2995" si="749">L2979+$B$4*H2979</f>
        <v>10.533373425027017</v>
      </c>
      <c r="M2980" s="66">
        <f t="shared" si="749"/>
        <v>-36.659019837073451</v>
      </c>
      <c r="N2980" s="69">
        <f t="shared" si="744"/>
        <v>7.7861226715182825</v>
      </c>
      <c r="O2980" s="69">
        <f t="shared" si="745"/>
        <v>-2.1751983366668868E-3</v>
      </c>
    </row>
    <row r="2981" spans="4:15" x14ac:dyDescent="0.3">
      <c r="D2981" s="65">
        <f t="shared" si="738"/>
        <v>2979</v>
      </c>
      <c r="E2981" s="66">
        <f t="shared" si="739"/>
        <v>5.9579999999995659</v>
      </c>
      <c r="F2981" s="72">
        <f t="shared" si="740"/>
        <v>-1.8214041753559618E-2</v>
      </c>
      <c r="G2981" s="77">
        <f t="shared" si="741"/>
        <v>-3.119879768895828E-4</v>
      </c>
      <c r="H2981" s="69">
        <f t="shared" si="748"/>
        <v>1.5413366191814883E-2</v>
      </c>
      <c r="I2981" s="66">
        <f t="shared" si="748"/>
        <v>-8.3181297480972614</v>
      </c>
      <c r="J2981" s="73">
        <f t="shared" si="736"/>
        <v>8.318144028449975</v>
      </c>
      <c r="K2981" s="66">
        <f t="shared" si="737"/>
        <v>1.1789115709351954</v>
      </c>
      <c r="L2981" s="69">
        <f t="shared" si="749"/>
        <v>10.53340432478816</v>
      </c>
      <c r="M2981" s="66">
        <f t="shared" si="749"/>
        <v>-36.675656095316086</v>
      </c>
      <c r="N2981" s="69">
        <f t="shared" si="744"/>
        <v>7.7861226715182825</v>
      </c>
      <c r="O2981" s="69">
        <f t="shared" si="745"/>
        <v>-2.1751983366668868E-3</v>
      </c>
    </row>
    <row r="2982" spans="4:15" x14ac:dyDescent="0.3">
      <c r="D2982" s="65">
        <f t="shared" si="738"/>
        <v>2980</v>
      </c>
      <c r="E2982" s="66">
        <f t="shared" si="739"/>
        <v>5.9599999999995656</v>
      </c>
      <c r="F2982" s="72">
        <f t="shared" si="740"/>
        <v>-1.8170995750591914E-2</v>
      </c>
      <c r="G2982" s="77">
        <f t="shared" si="741"/>
        <v>-3.1059142787626115E-4</v>
      </c>
      <c r="H2982" s="69">
        <f t="shared" si="748"/>
        <v>1.5376938108307764E-2</v>
      </c>
      <c r="I2982" s="66">
        <f t="shared" si="748"/>
        <v>-8.3181303720732149</v>
      </c>
      <c r="J2982" s="73">
        <f t="shared" si="736"/>
        <v>8.3181445850040667</v>
      </c>
      <c r="K2982" s="66">
        <f t="shared" si="737"/>
        <v>1.1789116496433747</v>
      </c>
      <c r="L2982" s="69">
        <f t="shared" si="749"/>
        <v>10.533435151520543</v>
      </c>
      <c r="M2982" s="66">
        <f t="shared" si="749"/>
        <v>-36.692292354812281</v>
      </c>
      <c r="N2982" s="69">
        <f t="shared" si="744"/>
        <v>7.7861226715182825</v>
      </c>
      <c r="O2982" s="69">
        <f t="shared" si="745"/>
        <v>-2.1751983366668868E-3</v>
      </c>
    </row>
    <row r="2983" spans="4:15" x14ac:dyDescent="0.3">
      <c r="D2983" s="65">
        <f t="shared" si="738"/>
        <v>2981</v>
      </c>
      <c r="E2983" s="66">
        <f t="shared" si="739"/>
        <v>5.9619999999995654</v>
      </c>
      <c r="F2983" s="72">
        <f t="shared" si="740"/>
        <v>-1.8128051471729179E-2</v>
      </c>
      <c r="G2983" s="77">
        <f t="shared" si="741"/>
        <v>-3.0920111050747323E-4</v>
      </c>
      <c r="H2983" s="69">
        <f t="shared" si="748"/>
        <v>1.534059611680658E-2</v>
      </c>
      <c r="I2983" s="66">
        <f t="shared" si="748"/>
        <v>-8.3181309932560712</v>
      </c>
      <c r="J2983" s="73">
        <f t="shared" si="736"/>
        <v>8.3181451390833789</v>
      </c>
      <c r="K2983" s="66">
        <f t="shared" si="737"/>
        <v>1.1789117280015695</v>
      </c>
      <c r="L2983" s="69">
        <f t="shared" si="749"/>
        <v>10.53346590539676</v>
      </c>
      <c r="M2983" s="66">
        <f t="shared" si="749"/>
        <v>-36.708928615556431</v>
      </c>
      <c r="N2983" s="69">
        <f t="shared" si="744"/>
        <v>7.7861226715182825</v>
      </c>
      <c r="O2983" s="69">
        <f t="shared" si="745"/>
        <v>-2.1751983366668868E-3</v>
      </c>
    </row>
    <row r="2984" spans="4:15" x14ac:dyDescent="0.3">
      <c r="D2984" s="65">
        <f t="shared" si="738"/>
        <v>2982</v>
      </c>
      <c r="E2984" s="66">
        <f t="shared" si="739"/>
        <v>5.9639999999995652</v>
      </c>
      <c r="F2984" s="72">
        <f t="shared" si="740"/>
        <v>-1.8085208676638612E-2</v>
      </c>
      <c r="G2984" s="77">
        <f t="shared" si="741"/>
        <v>-3.0781699707205235E-4</v>
      </c>
      <c r="H2984" s="69">
        <f t="shared" si="748"/>
        <v>1.5304340013863122E-2</v>
      </c>
      <c r="I2984" s="66">
        <f t="shared" si="748"/>
        <v>-8.3181316116582931</v>
      </c>
      <c r="J2984" s="73">
        <f t="shared" si="736"/>
        <v>8.3181456906988736</v>
      </c>
      <c r="K2984" s="66">
        <f t="shared" si="737"/>
        <v>1.1789118060113299</v>
      </c>
      <c r="L2984" s="69">
        <f t="shared" si="749"/>
        <v>10.533496586588994</v>
      </c>
      <c r="M2984" s="66">
        <f t="shared" si="749"/>
        <v>-36.725564877542944</v>
      </c>
      <c r="N2984" s="69">
        <f t="shared" si="744"/>
        <v>7.7861226715182825</v>
      </c>
      <c r="O2984" s="69">
        <f t="shared" si="745"/>
        <v>-2.1751983366668868E-3</v>
      </c>
    </row>
    <row r="2985" spans="4:15" x14ac:dyDescent="0.3">
      <c r="D2985" s="65">
        <f t="shared" si="738"/>
        <v>2983</v>
      </c>
      <c r="E2985" s="66">
        <f t="shared" si="739"/>
        <v>5.965999999999565</v>
      </c>
      <c r="F2985" s="72">
        <f t="shared" si="740"/>
        <v>-1.8042467125554837E-2</v>
      </c>
      <c r="G2985" s="77">
        <f t="shared" si="741"/>
        <v>-3.0643905998672949E-4</v>
      </c>
      <c r="H2985" s="69">
        <f t="shared" si="748"/>
        <v>1.5268169596509845E-2</v>
      </c>
      <c r="I2985" s="66">
        <f t="shared" si="748"/>
        <v>-8.3181322272922866</v>
      </c>
      <c r="J2985" s="73">
        <f t="shared" si="736"/>
        <v>8.318146239861461</v>
      </c>
      <c r="K2985" s="66">
        <f t="shared" si="737"/>
        <v>1.1789118836741987</v>
      </c>
      <c r="L2985" s="69">
        <f t="shared" si="749"/>
        <v>10.533527195269022</v>
      </c>
      <c r="M2985" s="66">
        <f t="shared" si="749"/>
        <v>-36.742201140766262</v>
      </c>
      <c r="N2985" s="69">
        <f t="shared" si="744"/>
        <v>7.7861226715182825</v>
      </c>
      <c r="O2985" s="69">
        <f t="shared" si="745"/>
        <v>-2.1751983366668868E-3</v>
      </c>
    </row>
    <row r="2986" spans="4:15" x14ac:dyDescent="0.3">
      <c r="D2986" s="65">
        <f t="shared" si="738"/>
        <v>2984</v>
      </c>
      <c r="E2986" s="66">
        <f t="shared" si="739"/>
        <v>5.9679999999995648</v>
      </c>
      <c r="F2986" s="72">
        <f t="shared" si="740"/>
        <v>-1.7999826579278552E-2</v>
      </c>
      <c r="G2986" s="77">
        <f t="shared" si="741"/>
        <v>-3.0506727179080428E-4</v>
      </c>
      <c r="H2986" s="69">
        <f t="shared" si="748"/>
        <v>1.5232084662258736E-2</v>
      </c>
      <c r="I2986" s="66">
        <f t="shared" si="748"/>
        <v>-8.3181328401704064</v>
      </c>
      <c r="J2986" s="73">
        <f t="shared" si="736"/>
        <v>8.3181467865820053</v>
      </c>
      <c r="K2986" s="66">
        <f t="shared" si="737"/>
        <v>1.1789119609917127</v>
      </c>
      <c r="L2986" s="69">
        <f t="shared" si="749"/>
        <v>10.533557731608214</v>
      </c>
      <c r="M2986" s="66">
        <f t="shared" si="749"/>
        <v>-36.758837405220845</v>
      </c>
      <c r="N2986" s="69">
        <f t="shared" si="744"/>
        <v>7.7861226715182825</v>
      </c>
      <c r="O2986" s="69">
        <f t="shared" si="745"/>
        <v>-2.1751983366668868E-3</v>
      </c>
    </row>
    <row r="2987" spans="4:15" x14ac:dyDescent="0.3">
      <c r="D2987" s="65">
        <f t="shared" si="738"/>
        <v>2985</v>
      </c>
      <c r="E2987" s="66">
        <f t="shared" si="739"/>
        <v>5.9699999999995645</v>
      </c>
      <c r="F2987" s="72">
        <f t="shared" si="740"/>
        <v>-1.7957286799175236E-2</v>
      </c>
      <c r="G2987" s="77">
        <f t="shared" si="741"/>
        <v>-3.037016051408159E-4</v>
      </c>
      <c r="H2987" s="69">
        <f t="shared" si="748"/>
        <v>1.5196085009100179E-2</v>
      </c>
      <c r="I2987" s="66">
        <f t="shared" si="748"/>
        <v>-8.3181334503049502</v>
      </c>
      <c r="J2987" s="73">
        <f t="shared" si="736"/>
        <v>8.3181473308713247</v>
      </c>
      <c r="K2987" s="66">
        <f t="shared" si="737"/>
        <v>1.1789120379654014</v>
      </c>
      <c r="L2987" s="69">
        <f t="shared" si="749"/>
        <v>10.533588195777538</v>
      </c>
      <c r="M2987" s="66">
        <f t="shared" si="749"/>
        <v>-36.775473670901185</v>
      </c>
      <c r="N2987" s="69">
        <f t="shared" si="744"/>
        <v>7.7861226715182825</v>
      </c>
      <c r="O2987" s="69">
        <f t="shared" si="745"/>
        <v>-2.1751983366668868E-3</v>
      </c>
    </row>
    <row r="2988" spans="4:15" x14ac:dyDescent="0.3">
      <c r="D2988" s="65">
        <f t="shared" si="738"/>
        <v>2986</v>
      </c>
      <c r="E2988" s="66">
        <f t="shared" si="739"/>
        <v>5.9719999999995643</v>
      </c>
      <c r="F2988" s="72">
        <f t="shared" si="740"/>
        <v>-1.7914847547173776E-2</v>
      </c>
      <c r="G2988" s="77">
        <f t="shared" si="741"/>
        <v>-3.0234203281409577E-4</v>
      </c>
      <c r="H2988" s="69">
        <f t="shared" si="748"/>
        <v>1.5160170435501828E-2</v>
      </c>
      <c r="I2988" s="66">
        <f t="shared" si="748"/>
        <v>-8.3181340577081606</v>
      </c>
      <c r="J2988" s="73">
        <f t="shared" si="736"/>
        <v>8.3181478727401856</v>
      </c>
      <c r="K2988" s="66">
        <f t="shared" si="737"/>
        <v>1.1789121145967876</v>
      </c>
      <c r="L2988" s="69">
        <f t="shared" si="749"/>
        <v>10.533618587947556</v>
      </c>
      <c r="M2988" s="66">
        <f t="shared" si="749"/>
        <v>-36.792109937801797</v>
      </c>
      <c r="N2988" s="69">
        <f t="shared" si="744"/>
        <v>7.7861226715182825</v>
      </c>
      <c r="O2988" s="69">
        <f t="shared" si="745"/>
        <v>-2.1751983366668868E-3</v>
      </c>
    </row>
    <row r="2989" spans="4:15" x14ac:dyDescent="0.3">
      <c r="D2989" s="65">
        <f t="shared" si="738"/>
        <v>2987</v>
      </c>
      <c r="E2989" s="66">
        <f t="shared" si="739"/>
        <v>5.9739999999995641</v>
      </c>
      <c r="F2989" s="72">
        <f t="shared" si="740"/>
        <v>-1.7872508585765161E-2</v>
      </c>
      <c r="G2989" s="77">
        <f t="shared" si="741"/>
        <v>-3.0098852771409668E-4</v>
      </c>
      <c r="H2989" s="69">
        <f t="shared" si="748"/>
        <v>1.512434074040748E-2</v>
      </c>
      <c r="I2989" s="66">
        <f t="shared" si="748"/>
        <v>-8.318134662392227</v>
      </c>
      <c r="J2989" s="73">
        <f t="shared" si="736"/>
        <v>8.3181484121993083</v>
      </c>
      <c r="K2989" s="66">
        <f t="shared" si="737"/>
        <v>1.1789121908873872</v>
      </c>
      <c r="L2989" s="69">
        <f t="shared" si="749"/>
        <v>10.533648908288427</v>
      </c>
      <c r="M2989" s="66">
        <f t="shared" si="749"/>
        <v>-36.808746205917217</v>
      </c>
      <c r="N2989" s="69">
        <f t="shared" si="744"/>
        <v>7.7861226715182825</v>
      </c>
      <c r="O2989" s="69">
        <f t="shared" si="745"/>
        <v>-2.1751983366668868E-3</v>
      </c>
    </row>
    <row r="2990" spans="4:15" x14ac:dyDescent="0.3">
      <c r="D2990" s="65">
        <f t="shared" si="738"/>
        <v>2988</v>
      </c>
      <c r="E2990" s="66">
        <f t="shared" si="739"/>
        <v>5.9759999999995639</v>
      </c>
      <c r="F2990" s="72">
        <f t="shared" si="740"/>
        <v>-1.7830269678001151E-2</v>
      </c>
      <c r="G2990" s="77">
        <f t="shared" si="741"/>
        <v>-2.9964106286151093E-4</v>
      </c>
      <c r="H2990" s="69">
        <f t="shared" si="748"/>
        <v>1.508859572323595E-2</v>
      </c>
      <c r="I2990" s="66">
        <f t="shared" si="748"/>
        <v>-8.3181352643692819</v>
      </c>
      <c r="J2990" s="73">
        <f t="shared" si="736"/>
        <v>8.318148949259367</v>
      </c>
      <c r="K2990" s="66">
        <f t="shared" si="737"/>
        <v>1.17891226683871</v>
      </c>
      <c r="L2990" s="69">
        <f t="shared" si="749"/>
        <v>10.533679156969908</v>
      </c>
      <c r="M2990" s="66">
        <f t="shared" si="749"/>
        <v>-36.825382475242002</v>
      </c>
      <c r="N2990" s="69">
        <f t="shared" si="744"/>
        <v>7.7861226715182825</v>
      </c>
      <c r="O2990" s="69">
        <f t="shared" si="745"/>
        <v>-2.1751983366668868E-3</v>
      </c>
    </row>
    <row r="2991" spans="4:15" x14ac:dyDescent="0.3">
      <c r="D2991" s="65">
        <f t="shared" si="738"/>
        <v>2989</v>
      </c>
      <c r="E2991" s="66">
        <f t="shared" si="739"/>
        <v>5.9779999999995637</v>
      </c>
      <c r="F2991" s="72">
        <f t="shared" si="740"/>
        <v>-1.778813058749296E-2</v>
      </c>
      <c r="G2991" s="77">
        <f t="shared" si="741"/>
        <v>-2.9829961139782313E-4</v>
      </c>
      <c r="H2991" s="69">
        <f t="shared" si="748"/>
        <v>1.5052935183879948E-2</v>
      </c>
      <c r="I2991" s="66">
        <f t="shared" si="748"/>
        <v>-8.318135863651408</v>
      </c>
      <c r="J2991" s="73">
        <f t="shared" si="736"/>
        <v>8.3181494839309895</v>
      </c>
      <c r="K2991" s="66">
        <f t="shared" si="737"/>
        <v>1.178912342452259</v>
      </c>
      <c r="L2991" s="69">
        <f t="shared" si="749"/>
        <v>10.533709334161355</v>
      </c>
      <c r="M2991" s="66">
        <f t="shared" si="749"/>
        <v>-36.842018745770737</v>
      </c>
      <c r="N2991" s="69">
        <f t="shared" si="744"/>
        <v>7.7861226715182825</v>
      </c>
      <c r="O2991" s="69">
        <f t="shared" si="745"/>
        <v>-2.1751983366668868E-3</v>
      </c>
    </row>
    <row r="2992" spans="4:15" x14ac:dyDescent="0.3">
      <c r="D2992" s="65">
        <f t="shared" si="738"/>
        <v>2990</v>
      </c>
      <c r="E2992" s="66">
        <f t="shared" si="739"/>
        <v>5.9799999999995634</v>
      </c>
      <c r="F2992" s="72">
        <f t="shared" si="740"/>
        <v>-1.7746091078409933E-2</v>
      </c>
      <c r="G2992" s="77">
        <f t="shared" si="741"/>
        <v>-2.9696414657465198E-4</v>
      </c>
      <c r="H2992" s="69">
        <f t="shared" si="748"/>
        <v>1.5017358922704963E-2</v>
      </c>
      <c r="I2992" s="66">
        <f t="shared" si="748"/>
        <v>-8.3181364602506314</v>
      </c>
      <c r="J2992" s="73">
        <f t="shared" si="736"/>
        <v>8.3181500162247559</v>
      </c>
      <c r="K2992" s="66">
        <f t="shared" si="737"/>
        <v>1.17891241772953</v>
      </c>
      <c r="L2992" s="69">
        <f t="shared" si="749"/>
        <v>10.533739440031722</v>
      </c>
      <c r="M2992" s="66">
        <f t="shared" si="749"/>
        <v>-36.858655017498037</v>
      </c>
      <c r="N2992" s="69">
        <f t="shared" si="744"/>
        <v>7.7861226715182825</v>
      </c>
      <c r="O2992" s="69">
        <f t="shared" si="745"/>
        <v>-2.1751983366668868E-3</v>
      </c>
    </row>
    <row r="2993" spans="4:15" x14ac:dyDescent="0.3">
      <c r="D2993" s="65">
        <f t="shared" si="738"/>
        <v>2991</v>
      </c>
      <c r="E2993" s="66">
        <f t="shared" si="739"/>
        <v>5.9819999999995632</v>
      </c>
      <c r="F2993" s="72">
        <f t="shared" si="740"/>
        <v>-1.7704150915478237E-2</v>
      </c>
      <c r="G2993" s="77">
        <f t="shared" si="741"/>
        <v>-2.9563464177329024E-4</v>
      </c>
      <c r="H2993" s="69">
        <f t="shared" si="748"/>
        <v>1.4981866740548142E-2</v>
      </c>
      <c r="I2993" s="66">
        <f t="shared" si="748"/>
        <v>-8.3181370541789246</v>
      </c>
      <c r="J2993" s="73">
        <f t="shared" si="736"/>
        <v>8.3181505461511964</v>
      </c>
      <c r="K2993" s="66">
        <f t="shared" si="737"/>
        <v>1.1789124926720127</v>
      </c>
      <c r="L2993" s="69">
        <f t="shared" si="749"/>
        <v>10.533769474749567</v>
      </c>
      <c r="M2993" s="66">
        <f t="shared" si="749"/>
        <v>-36.875291290418538</v>
      </c>
      <c r="N2993" s="69">
        <f t="shared" si="744"/>
        <v>7.7861226715182825</v>
      </c>
      <c r="O2993" s="69">
        <f t="shared" si="745"/>
        <v>-2.1751983366668868E-3</v>
      </c>
    </row>
    <row r="2994" spans="4:15" x14ac:dyDescent="0.3">
      <c r="D2994" s="65">
        <f t="shared" si="738"/>
        <v>2992</v>
      </c>
      <c r="E2994" s="66">
        <f t="shared" si="739"/>
        <v>5.983999999999563</v>
      </c>
      <c r="F2994" s="72">
        <f t="shared" si="740"/>
        <v>-1.7662309863979531E-2</v>
      </c>
      <c r="G2994" s="77">
        <f t="shared" si="741"/>
        <v>-2.9431107049049388E-4</v>
      </c>
      <c r="H2994" s="69">
        <f t="shared" si="748"/>
        <v>1.4946458438717185E-2</v>
      </c>
      <c r="I2994" s="66">
        <f t="shared" si="748"/>
        <v>-8.3181376454482088</v>
      </c>
      <c r="J2994" s="73">
        <f t="shared" si="736"/>
        <v>8.3181510737208022</v>
      </c>
      <c r="K2994" s="66">
        <f t="shared" si="737"/>
        <v>1.1789125672811904</v>
      </c>
      <c r="L2994" s="69">
        <f t="shared" si="749"/>
        <v>10.533799438483049</v>
      </c>
      <c r="M2994" s="66">
        <f t="shared" si="749"/>
        <v>-36.891927564526895</v>
      </c>
      <c r="N2994" s="69">
        <f t="shared" si="744"/>
        <v>7.7861226715182825</v>
      </c>
      <c r="O2994" s="69">
        <f t="shared" si="745"/>
        <v>-2.1751983366668868E-3</v>
      </c>
    </row>
    <row r="2995" spans="4:15" x14ac:dyDescent="0.3">
      <c r="D2995" s="65">
        <f t="shared" si="738"/>
        <v>2993</v>
      </c>
      <c r="E2995" s="66">
        <f t="shared" si="739"/>
        <v>5.9859999999995628</v>
      </c>
      <c r="F2995" s="72">
        <f t="shared" si="740"/>
        <v>-1.7620567689749692E-2</v>
      </c>
      <c r="G2995" s="77">
        <f t="shared" si="741"/>
        <v>-2.9299340633492932E-4</v>
      </c>
      <c r="H2995" s="69">
        <f t="shared" si="748"/>
        <v>1.4911133818989225E-2</v>
      </c>
      <c r="I2995" s="66">
        <f t="shared" si="748"/>
        <v>-8.31813823407035</v>
      </c>
      <c r="J2995" s="73">
        <f t="shared" si="736"/>
        <v>8.3181515989440094</v>
      </c>
      <c r="K2995" s="66">
        <f t="shared" si="737"/>
        <v>1.1789126415585394</v>
      </c>
      <c r="L2995" s="69">
        <f t="shared" si="749"/>
        <v>10.533829331399927</v>
      </c>
      <c r="M2995" s="66">
        <f t="shared" si="749"/>
        <v>-36.908563839817795</v>
      </c>
      <c r="N2995" s="69">
        <f t="shared" si="744"/>
        <v>7.7861226715182825</v>
      </c>
      <c r="O2995" s="69">
        <f t="shared" si="745"/>
        <v>-2.1751983366668868E-3</v>
      </c>
    </row>
    <row r="2996" spans="4:15" x14ac:dyDescent="0.3">
      <c r="D2996" s="65">
        <f t="shared" si="738"/>
        <v>2994</v>
      </c>
      <c r="E2996" s="66">
        <f t="shared" si="739"/>
        <v>5.9879999999995626</v>
      </c>
      <c r="F2996" s="72">
        <f t="shared" si="740"/>
        <v>-1.7578924159177459E-2</v>
      </c>
      <c r="G2996" s="77">
        <f t="shared" si="741"/>
        <v>-2.9168162303960798E-4</v>
      </c>
      <c r="H2996" s="69">
        <f t="shared" ref="H2996:I3011" si="750">H2995+$B$4*F2995</f>
        <v>1.4875892683609726E-2</v>
      </c>
      <c r="I2996" s="66">
        <f t="shared" si="750"/>
        <v>-8.3181388200571629</v>
      </c>
      <c r="J2996" s="73">
        <f t="shared" si="736"/>
        <v>8.3181521218312113</v>
      </c>
      <c r="K2996" s="66">
        <f t="shared" si="737"/>
        <v>1.178912715505529</v>
      </c>
      <c r="L2996" s="69">
        <f t="shared" ref="L2996:M3011" si="751">L2995+$B$4*H2995</f>
        <v>10.533859153667565</v>
      </c>
      <c r="M2996" s="66">
        <f t="shared" si="751"/>
        <v>-36.925200116285936</v>
      </c>
      <c r="N2996" s="69">
        <f t="shared" si="744"/>
        <v>7.7861226715182825</v>
      </c>
      <c r="O2996" s="69">
        <f t="shared" si="745"/>
        <v>-2.1751983366668868E-3</v>
      </c>
    </row>
    <row r="2997" spans="4:15" x14ac:dyDescent="0.3">
      <c r="D2997" s="65">
        <f t="shared" si="738"/>
        <v>2995</v>
      </c>
      <c r="E2997" s="66">
        <f t="shared" si="739"/>
        <v>5.9899999999995623</v>
      </c>
      <c r="F2997" s="72">
        <f t="shared" si="740"/>
        <v>-1.7537379039203174E-2</v>
      </c>
      <c r="G2997" s="77">
        <f t="shared" si="741"/>
        <v>-2.9037569445300448E-4</v>
      </c>
      <c r="H2997" s="69">
        <f t="shared" si="750"/>
        <v>1.484073483529137E-2</v>
      </c>
      <c r="I2997" s="66">
        <f t="shared" si="750"/>
        <v>-8.3181394034204086</v>
      </c>
      <c r="J2997" s="73">
        <f t="shared" si="736"/>
        <v>8.3181526423927625</v>
      </c>
      <c r="K2997" s="66">
        <f t="shared" si="737"/>
        <v>1.1789127891236242</v>
      </c>
      <c r="L2997" s="69">
        <f t="shared" si="751"/>
        <v>10.533888905452933</v>
      </c>
      <c r="M2997" s="66">
        <f t="shared" si="751"/>
        <v>-36.941836393926053</v>
      </c>
      <c r="N2997" s="69">
        <f t="shared" si="744"/>
        <v>7.7861226715182825</v>
      </c>
      <c r="O2997" s="69">
        <f t="shared" si="745"/>
        <v>-2.1751983366668868E-3</v>
      </c>
    </row>
    <row r="2998" spans="4:15" x14ac:dyDescent="0.3">
      <c r="D2998" s="65">
        <f t="shared" si="738"/>
        <v>2996</v>
      </c>
      <c r="E2998" s="66">
        <f t="shared" si="739"/>
        <v>5.9919999999995621</v>
      </c>
      <c r="F2998" s="72">
        <f t="shared" si="740"/>
        <v>-1.7495932097317479E-2</v>
      </c>
      <c r="G2998" s="77">
        <f t="shared" si="741"/>
        <v>-2.8907559452662213E-4</v>
      </c>
      <c r="H2998" s="69">
        <f t="shared" si="750"/>
        <v>1.4805660077212963E-2</v>
      </c>
      <c r="I2998" s="66">
        <f t="shared" si="750"/>
        <v>-8.3181399841717969</v>
      </c>
      <c r="J2998" s="73">
        <f t="shared" si="736"/>
        <v>8.3181531606389587</v>
      </c>
      <c r="K2998" s="66">
        <f t="shared" si="737"/>
        <v>1.1789128624142804</v>
      </c>
      <c r="L2998" s="69">
        <f t="shared" si="751"/>
        <v>10.533918586922605</v>
      </c>
      <c r="M2998" s="66">
        <f t="shared" si="751"/>
        <v>-36.958472672732896</v>
      </c>
      <c r="N2998" s="69">
        <f t="shared" si="744"/>
        <v>7.7861226715182825</v>
      </c>
      <c r="O2998" s="69">
        <f t="shared" si="745"/>
        <v>-2.1751983366668868E-3</v>
      </c>
    </row>
    <row r="2999" spans="4:15" x14ac:dyDescent="0.3">
      <c r="D2999" s="65">
        <f t="shared" si="738"/>
        <v>2997</v>
      </c>
      <c r="E2999" s="66">
        <f t="shared" si="739"/>
        <v>5.9939999999995619</v>
      </c>
      <c r="F2999" s="72">
        <f t="shared" si="740"/>
        <v>-1.7454583101559971E-2</v>
      </c>
      <c r="G2999" s="77">
        <f t="shared" si="741"/>
        <v>-2.8778129734874369E-4</v>
      </c>
      <c r="H2999" s="69">
        <f t="shared" si="750"/>
        <v>1.4770668213018329E-2</v>
      </c>
      <c r="I2999" s="66">
        <f t="shared" si="750"/>
        <v>-8.318140562322986</v>
      </c>
      <c r="J2999" s="73">
        <f t="shared" si="736"/>
        <v>8.3181536765800637</v>
      </c>
      <c r="K2999" s="66">
        <f t="shared" si="737"/>
        <v>1.1789129353789491</v>
      </c>
      <c r="L2999" s="69">
        <f t="shared" si="751"/>
        <v>10.53394819824276</v>
      </c>
      <c r="M2999" s="66">
        <f t="shared" si="751"/>
        <v>-36.975108952701241</v>
      </c>
      <c r="N2999" s="69">
        <f t="shared" si="744"/>
        <v>7.7861226715182825</v>
      </c>
      <c r="O2999" s="69">
        <f t="shared" si="745"/>
        <v>-2.1751983366668868E-3</v>
      </c>
    </row>
    <row r="3000" spans="4:15" x14ac:dyDescent="0.3">
      <c r="D3000" s="65">
        <f t="shared" si="738"/>
        <v>2998</v>
      </c>
      <c r="E3000" s="66">
        <f t="shared" si="739"/>
        <v>5.9959999999995617</v>
      </c>
      <c r="F3000" s="72">
        <f t="shared" si="740"/>
        <v>-1.7413331820517977E-2</v>
      </c>
      <c r="G3000" s="77">
        <f t="shared" si="741"/>
        <v>-2.8649277710535159E-4</v>
      </c>
      <c r="H3000" s="69">
        <f t="shared" si="750"/>
        <v>1.4735759046815209E-2</v>
      </c>
      <c r="I3000" s="66">
        <f t="shared" si="750"/>
        <v>-8.318141137885581</v>
      </c>
      <c r="J3000" s="73">
        <f t="shared" si="736"/>
        <v>8.3181541902262861</v>
      </c>
      <c r="K3000" s="66">
        <f t="shared" si="737"/>
        <v>1.1789130080190746</v>
      </c>
      <c r="L3000" s="69">
        <f t="shared" si="751"/>
        <v>10.533977739579186</v>
      </c>
      <c r="M3000" s="66">
        <f t="shared" si="751"/>
        <v>-36.991745233825888</v>
      </c>
      <c r="N3000" s="69">
        <f t="shared" si="744"/>
        <v>7.7861226715182825</v>
      </c>
      <c r="O3000" s="69">
        <f t="shared" si="745"/>
        <v>-2.1751983366668868E-3</v>
      </c>
    </row>
    <row r="3001" spans="4:15" x14ac:dyDescent="0.3">
      <c r="D3001" s="65">
        <f t="shared" si="738"/>
        <v>2999</v>
      </c>
      <c r="E3001" s="66">
        <f t="shared" si="739"/>
        <v>5.9979999999995615</v>
      </c>
      <c r="F3001" s="72">
        <f t="shared" si="740"/>
        <v>-1.7372178023325208E-2</v>
      </c>
      <c r="G3001" s="77">
        <f t="shared" si="741"/>
        <v>-2.8521000810144415E-4</v>
      </c>
      <c r="H3001" s="69">
        <f t="shared" si="750"/>
        <v>1.4700932383174173E-2</v>
      </c>
      <c r="I3001" s="66">
        <f t="shared" si="750"/>
        <v>-8.3181417108711351</v>
      </c>
      <c r="J3001" s="73">
        <f t="shared" si="736"/>
        <v>8.3181547015877921</v>
      </c>
      <c r="K3001" s="66">
        <f t="shared" si="737"/>
        <v>1.1789130803360943</v>
      </c>
      <c r="L3001" s="69">
        <f t="shared" si="751"/>
        <v>10.534007211097279</v>
      </c>
      <c r="M3001" s="66">
        <f t="shared" si="751"/>
        <v>-37.008381516101657</v>
      </c>
      <c r="N3001" s="69">
        <f t="shared" si="744"/>
        <v>7.7861226715182825</v>
      </c>
      <c r="O3001" s="69">
        <f t="shared" si="745"/>
        <v>-2.1751983366668868E-3</v>
      </c>
    </row>
    <row r="3002" spans="4:15" x14ac:dyDescent="0.3">
      <c r="D3002" s="65">
        <f t="shared" si="738"/>
        <v>3000</v>
      </c>
      <c r="E3002" s="66">
        <f t="shared" si="739"/>
        <v>5.9999999999995612</v>
      </c>
      <c r="F3002" s="72">
        <f t="shared" si="740"/>
        <v>-1.7331121479660504E-2</v>
      </c>
      <c r="G3002" s="77">
        <f t="shared" si="741"/>
        <v>-2.8393296475925922E-4</v>
      </c>
      <c r="H3002" s="69">
        <f t="shared" si="750"/>
        <v>1.4666188027127523E-2</v>
      </c>
      <c r="I3002" s="66">
        <f t="shared" si="750"/>
        <v>-8.3181422812911521</v>
      </c>
      <c r="J3002" s="73">
        <f t="shared" si="736"/>
        <v>8.3181552106747105</v>
      </c>
      <c r="K3002" s="66">
        <f t="shared" si="737"/>
        <v>1.1789131523314405</v>
      </c>
      <c r="L3002" s="69">
        <f t="shared" si="751"/>
        <v>10.534036612962046</v>
      </c>
      <c r="M3002" s="66">
        <f t="shared" si="751"/>
        <v>-37.025017799523397</v>
      </c>
      <c r="N3002" s="69">
        <f t="shared" si="744"/>
        <v>7.7861226715182825</v>
      </c>
      <c r="O3002" s="69">
        <f t="shared" si="745"/>
        <v>-2.1751983366668868E-3</v>
      </c>
    </row>
    <row r="3003" spans="4:15" x14ac:dyDescent="0.3">
      <c r="D3003" s="65">
        <f t="shared" si="738"/>
        <v>3001</v>
      </c>
      <c r="E3003" s="66">
        <f t="shared" si="739"/>
        <v>6.001999999999561</v>
      </c>
      <c r="F3003" s="72">
        <f t="shared" si="740"/>
        <v>-1.7290161959746538E-2</v>
      </c>
      <c r="G3003" s="77">
        <f t="shared" si="741"/>
        <v>-2.826616216076161E-4</v>
      </c>
      <c r="H3003" s="69">
        <f t="shared" si="750"/>
        <v>1.4631525784168202E-2</v>
      </c>
      <c r="I3003" s="66">
        <f t="shared" si="750"/>
        <v>-8.3181428491570824</v>
      </c>
      <c r="J3003" s="73">
        <f t="shared" si="736"/>
        <v>8.3181557174971115</v>
      </c>
      <c r="K3003" s="66">
        <f t="shared" si="737"/>
        <v>1.1789132240065374</v>
      </c>
      <c r="L3003" s="69">
        <f t="shared" si="751"/>
        <v>10.534065945338099</v>
      </c>
      <c r="M3003" s="66">
        <f t="shared" si="751"/>
        <v>-37.041654084085977</v>
      </c>
      <c r="N3003" s="69">
        <f t="shared" si="744"/>
        <v>7.7861226715182825</v>
      </c>
      <c r="O3003" s="69">
        <f t="shared" si="745"/>
        <v>-2.1751983366668868E-3</v>
      </c>
    </row>
    <row r="3004" spans="4:15" x14ac:dyDescent="0.3">
      <c r="D3004" s="65">
        <f t="shared" si="738"/>
        <v>3002</v>
      </c>
      <c r="E3004" s="66">
        <f t="shared" si="739"/>
        <v>6.0039999999995608</v>
      </c>
      <c r="F3004" s="72">
        <f t="shared" si="740"/>
        <v>-1.7249299234348515E-2</v>
      </c>
      <c r="G3004" s="77">
        <f t="shared" si="741"/>
        <v>-2.8139595329790268E-4</v>
      </c>
      <c r="H3004" s="69">
        <f t="shared" si="750"/>
        <v>1.4596945460248709E-2</v>
      </c>
      <c r="I3004" s="66">
        <f t="shared" si="750"/>
        <v>-8.3181434144803248</v>
      </c>
      <c r="J3004" s="73">
        <f t="shared" si="736"/>
        <v>8.3181562220650296</v>
      </c>
      <c r="K3004" s="66">
        <f t="shared" si="737"/>
        <v>1.1789132953628043</v>
      </c>
      <c r="L3004" s="69">
        <f t="shared" si="751"/>
        <v>10.534095208389667</v>
      </c>
      <c r="M3004" s="66">
        <f t="shared" si="751"/>
        <v>-37.058290369784288</v>
      </c>
      <c r="N3004" s="69">
        <f t="shared" si="744"/>
        <v>7.7861226715182825</v>
      </c>
      <c r="O3004" s="69">
        <f t="shared" si="745"/>
        <v>-2.1751983366668868E-3</v>
      </c>
    </row>
    <row r="3005" spans="4:15" x14ac:dyDescent="0.3">
      <c r="D3005" s="65">
        <f t="shared" si="738"/>
        <v>3003</v>
      </c>
      <c r="E3005" s="66">
        <f t="shared" si="739"/>
        <v>6.0059999999995606</v>
      </c>
      <c r="F3005" s="72">
        <f t="shared" si="740"/>
        <v>-1.7208533074772932E-2</v>
      </c>
      <c r="G3005" s="77">
        <f t="shared" si="741"/>
        <v>-2.8013593458986463E-4</v>
      </c>
      <c r="H3005" s="69">
        <f t="shared" si="750"/>
        <v>1.4562446861780012E-2</v>
      </c>
      <c r="I3005" s="66">
        <f t="shared" si="750"/>
        <v>-8.3181439772722321</v>
      </c>
      <c r="J3005" s="73">
        <f t="shared" si="736"/>
        <v>8.3181567243884569</v>
      </c>
      <c r="K3005" s="66">
        <f t="shared" si="737"/>
        <v>1.1789133664016538</v>
      </c>
      <c r="L3005" s="69">
        <f t="shared" si="751"/>
        <v>10.534124402280588</v>
      </c>
      <c r="M3005" s="66">
        <f t="shared" si="751"/>
        <v>-37.07492665661325</v>
      </c>
      <c r="N3005" s="69">
        <f t="shared" si="744"/>
        <v>7.7861226715182825</v>
      </c>
      <c r="O3005" s="69">
        <f t="shared" si="745"/>
        <v>-2.1751983366668868E-3</v>
      </c>
    </row>
    <row r="3006" spans="4:15" x14ac:dyDescent="0.3">
      <c r="D3006" s="65">
        <f t="shared" si="738"/>
        <v>3004</v>
      </c>
      <c r="E3006" s="66">
        <f t="shared" si="739"/>
        <v>6.0079999999995604</v>
      </c>
      <c r="F3006" s="72">
        <f t="shared" si="740"/>
        <v>-1.7167863252866272E-2</v>
      </c>
      <c r="G3006" s="77">
        <f t="shared" si="741"/>
        <v>-2.7888154035160539E-4</v>
      </c>
      <c r="H3006" s="69">
        <f t="shared" si="750"/>
        <v>1.4528029795630466E-2</v>
      </c>
      <c r="I3006" s="66">
        <f t="shared" si="750"/>
        <v>-8.3181445375441019</v>
      </c>
      <c r="J3006" s="73">
        <f t="shared" si="736"/>
        <v>8.3181572244773374</v>
      </c>
      <c r="K3006" s="66">
        <f t="shared" si="737"/>
        <v>1.1789134371244927</v>
      </c>
      <c r="L3006" s="69">
        <f t="shared" si="751"/>
        <v>10.534153527174311</v>
      </c>
      <c r="M3006" s="66">
        <f t="shared" si="751"/>
        <v>-37.091562944567798</v>
      </c>
      <c r="N3006" s="69">
        <f t="shared" si="744"/>
        <v>7.7861226715182825</v>
      </c>
      <c r="O3006" s="69">
        <f t="shared" si="745"/>
        <v>-2.1751983366668868E-3</v>
      </c>
    </row>
    <row r="3007" spans="4:15" x14ac:dyDescent="0.3">
      <c r="D3007" s="65">
        <f t="shared" si="738"/>
        <v>3005</v>
      </c>
      <c r="E3007" s="66">
        <f t="shared" si="739"/>
        <v>6.0099999999995601</v>
      </c>
      <c r="F3007" s="72">
        <f t="shared" si="740"/>
        <v>-1.7127289541013755E-2</v>
      </c>
      <c r="G3007" s="77">
        <f t="shared" si="741"/>
        <v>-2.7763274555780981E-4</v>
      </c>
      <c r="H3007" s="69">
        <f t="shared" si="750"/>
        <v>1.4493694069124733E-2</v>
      </c>
      <c r="I3007" s="66">
        <f t="shared" si="750"/>
        <v>-8.318145095307182</v>
      </c>
      <c r="J3007" s="73">
        <f t="shared" si="736"/>
        <v>8.3181577223415708</v>
      </c>
      <c r="K3007" s="66">
        <f t="shared" si="737"/>
        <v>1.1789135075327208</v>
      </c>
      <c r="L3007" s="69">
        <f t="shared" si="751"/>
        <v>10.534182583233903</v>
      </c>
      <c r="M3007" s="66">
        <f t="shared" si="751"/>
        <v>-37.108199233642885</v>
      </c>
      <c r="N3007" s="69">
        <f t="shared" si="744"/>
        <v>7.7861226715182825</v>
      </c>
      <c r="O3007" s="69">
        <f t="shared" si="745"/>
        <v>-2.1751983366668868E-3</v>
      </c>
    </row>
    <row r="3008" spans="4:15" x14ac:dyDescent="0.3">
      <c r="D3008" s="65">
        <f t="shared" si="738"/>
        <v>3006</v>
      </c>
      <c r="E3008" s="66">
        <f t="shared" si="739"/>
        <v>6.0119999999995599</v>
      </c>
      <c r="F3008" s="72">
        <f t="shared" si="740"/>
        <v>-1.7086811712138033E-2</v>
      </c>
      <c r="G3008" s="77">
        <f t="shared" si="741"/>
        <v>-2.7638952531106042E-4</v>
      </c>
      <c r="H3008" s="69">
        <f t="shared" si="750"/>
        <v>1.4459439490042705E-2</v>
      </c>
      <c r="I3008" s="66">
        <f t="shared" si="750"/>
        <v>-8.3181456505726725</v>
      </c>
      <c r="J3008" s="73">
        <f t="shared" si="736"/>
        <v>8.3181582179910141</v>
      </c>
      <c r="K3008" s="66">
        <f t="shared" si="737"/>
        <v>1.178913577627732</v>
      </c>
      <c r="L3008" s="69">
        <f t="shared" si="751"/>
        <v>10.534211570622041</v>
      </c>
      <c r="M3008" s="66">
        <f t="shared" si="751"/>
        <v>-37.124835523833497</v>
      </c>
      <c r="N3008" s="69">
        <f t="shared" si="744"/>
        <v>7.7861226715182825</v>
      </c>
      <c r="O3008" s="69">
        <f t="shared" si="745"/>
        <v>-2.1751983366668868E-3</v>
      </c>
    </row>
    <row r="3009" spans="4:15" x14ac:dyDescent="0.3">
      <c r="D3009" s="65">
        <f t="shared" si="738"/>
        <v>3007</v>
      </c>
      <c r="E3009" s="66">
        <f t="shared" si="739"/>
        <v>6.0139999999995597</v>
      </c>
      <c r="F3009" s="72">
        <f t="shared" si="740"/>
        <v>-1.7046429539697955E-2</v>
      </c>
      <c r="G3009" s="77">
        <f t="shared" si="741"/>
        <v>-2.751518548116394E-4</v>
      </c>
      <c r="H3009" s="69">
        <f t="shared" si="750"/>
        <v>1.4425265866618429E-2</v>
      </c>
      <c r="I3009" s="66">
        <f t="shared" si="750"/>
        <v>-8.3181462033517235</v>
      </c>
      <c r="J3009" s="73">
        <f t="shared" si="736"/>
        <v>8.3181587114354834</v>
      </c>
      <c r="K3009" s="66">
        <f t="shared" si="737"/>
        <v>1.1789136474109145</v>
      </c>
      <c r="L3009" s="69">
        <f t="shared" si="751"/>
        <v>10.534240489501022</v>
      </c>
      <c r="M3009" s="66">
        <f t="shared" si="751"/>
        <v>-37.141471815134643</v>
      </c>
      <c r="N3009" s="69">
        <f t="shared" si="744"/>
        <v>7.7861226715182825</v>
      </c>
      <c r="O3009" s="69">
        <f t="shared" si="745"/>
        <v>-2.1751983366668868E-3</v>
      </c>
    </row>
    <row r="3010" spans="4:15" x14ac:dyDescent="0.3">
      <c r="D3010" s="65">
        <f t="shared" si="738"/>
        <v>3008</v>
      </c>
      <c r="E3010" s="66">
        <f t="shared" si="739"/>
        <v>6.0159999999995595</v>
      </c>
      <c r="F3010" s="72">
        <f t="shared" si="740"/>
        <v>-1.70061427976873E-2</v>
      </c>
      <c r="G3010" s="77">
        <f t="shared" si="741"/>
        <v>-2.7391970936818666E-4</v>
      </c>
      <c r="H3010" s="69">
        <f t="shared" si="750"/>
        <v>1.4391173007539034E-2</v>
      </c>
      <c r="I3010" s="66">
        <f t="shared" si="750"/>
        <v>-8.3181467536554337</v>
      </c>
      <c r="J3010" s="73">
        <f t="shared" si="736"/>
        <v>8.3181592026847486</v>
      </c>
      <c r="K3010" s="66">
        <f t="shared" si="737"/>
        <v>1.1789137168836503</v>
      </c>
      <c r="L3010" s="69">
        <f t="shared" si="751"/>
        <v>10.534269340032754</v>
      </c>
      <c r="M3010" s="66">
        <f t="shared" si="751"/>
        <v>-37.158108107541345</v>
      </c>
      <c r="N3010" s="69">
        <f t="shared" si="744"/>
        <v>7.7861226715182825</v>
      </c>
      <c r="O3010" s="69">
        <f t="shared" si="745"/>
        <v>-2.1751983366668868E-3</v>
      </c>
    </row>
    <row r="3011" spans="4:15" x14ac:dyDescent="0.3">
      <c r="D3011" s="65">
        <f t="shared" si="738"/>
        <v>3009</v>
      </c>
      <c r="E3011" s="66">
        <f t="shared" si="739"/>
        <v>6.0179999999995593</v>
      </c>
      <c r="F3011" s="72">
        <f t="shared" si="740"/>
        <v>-1.6965951260633504E-2</v>
      </c>
      <c r="G3011" s="77">
        <f t="shared" si="741"/>
        <v>-2.7269306440302898E-4</v>
      </c>
      <c r="H3011" s="69">
        <f t="shared" si="750"/>
        <v>1.4357160721943658E-2</v>
      </c>
      <c r="I3011" s="66">
        <f t="shared" si="750"/>
        <v>-8.3181473014948519</v>
      </c>
      <c r="J3011" s="73">
        <f t="shared" ref="J3011:J3074" si="752">SQRT(H3011^2+I3011^2)</f>
        <v>8.3181596917485354</v>
      </c>
      <c r="K3011" s="66">
        <f t="shared" ref="K3011:K3074" si="753">$B$12+$B$13*J3011</f>
        <v>1.1789137860473144</v>
      </c>
      <c r="L3011" s="69">
        <f t="shared" si="751"/>
        <v>10.53429812237877</v>
      </c>
      <c r="M3011" s="66">
        <f t="shared" si="751"/>
        <v>-37.174744401048656</v>
      </c>
      <c r="N3011" s="69">
        <f t="shared" si="744"/>
        <v>7.7861226715182825</v>
      </c>
      <c r="O3011" s="69">
        <f t="shared" si="745"/>
        <v>-2.1751983366668868E-3</v>
      </c>
    </row>
    <row r="3012" spans="4:15" x14ac:dyDescent="0.3">
      <c r="D3012" s="65">
        <f t="shared" ref="D3012:D3075" si="754">D3011+1</f>
        <v>3010</v>
      </c>
      <c r="E3012" s="66">
        <f t="shared" ref="E3012:E3075" si="755">E3011+$B$4</f>
        <v>6.019999999999559</v>
      </c>
      <c r="F3012" s="72">
        <f t="shared" ref="F3012:F3075" si="756">-K3011*H3011</f>
        <v>-1.6925854703596394E-2</v>
      </c>
      <c r="G3012" s="77">
        <f t="shared" ref="G3012:G3075" si="757">-$B$5-K3011*I3011</f>
        <v>-2.7147189545217998E-4</v>
      </c>
      <c r="H3012" s="69">
        <f t="shared" ref="H3012:I3027" si="758">H3011+$B$4*F3011</f>
        <v>1.4323228819422391E-2</v>
      </c>
      <c r="I3012" s="66">
        <f t="shared" si="758"/>
        <v>-8.3181478468809811</v>
      </c>
      <c r="J3012" s="73">
        <f t="shared" si="752"/>
        <v>8.3181601786365302</v>
      </c>
      <c r="K3012" s="66">
        <f t="shared" si="753"/>
        <v>1.1789138549032769</v>
      </c>
      <c r="L3012" s="69">
        <f t="shared" ref="L3012:M3027" si="759">L3011+$B$4*H3011</f>
        <v>10.534326836700213</v>
      </c>
      <c r="M3012" s="66">
        <f t="shared" si="759"/>
        <v>-37.191380695651645</v>
      </c>
      <c r="N3012" s="69">
        <f t="shared" ref="N3012:N3075" si="760">IF(M3011&gt;=0,L3012,N3011)</f>
        <v>7.7861226715182825</v>
      </c>
      <c r="O3012" s="69">
        <f t="shared" ref="O3012:O3075" si="761">IF(M3011&gt;=0,M3012,O3011)</f>
        <v>-2.1751983366668868E-3</v>
      </c>
    </row>
    <row r="3013" spans="4:15" x14ac:dyDescent="0.3">
      <c r="D3013" s="65">
        <f t="shared" si="754"/>
        <v>3011</v>
      </c>
      <c r="E3013" s="66">
        <f t="shared" si="755"/>
        <v>6.0219999999995588</v>
      </c>
      <c r="F3013" s="72">
        <f t="shared" si="756"/>
        <v>-1.6885852902166962E-2</v>
      </c>
      <c r="G3013" s="77">
        <f t="shared" si="757"/>
        <v>-2.7025617814935288E-4</v>
      </c>
      <c r="H3013" s="69">
        <f t="shared" si="758"/>
        <v>1.4289377110015199E-2</v>
      </c>
      <c r="I3013" s="66">
        <f t="shared" si="758"/>
        <v>-8.3181483898247723</v>
      </c>
      <c r="J3013" s="73">
        <f t="shared" si="752"/>
        <v>8.3181606633583751</v>
      </c>
      <c r="K3013" s="66">
        <f t="shared" si="753"/>
        <v>1.1789139234529014</v>
      </c>
      <c r="L3013" s="69">
        <f t="shared" si="759"/>
        <v>10.534355483157851</v>
      </c>
      <c r="M3013" s="66">
        <f t="shared" si="759"/>
        <v>-37.20801699134541</v>
      </c>
      <c r="N3013" s="69">
        <f t="shared" si="760"/>
        <v>7.7861226715182825</v>
      </c>
      <c r="O3013" s="69">
        <f t="shared" si="761"/>
        <v>-2.1751983366668868E-3</v>
      </c>
    </row>
    <row r="3014" spans="4:15" x14ac:dyDescent="0.3">
      <c r="D3014" s="65">
        <f t="shared" si="754"/>
        <v>3012</v>
      </c>
      <c r="E3014" s="66">
        <f t="shared" si="755"/>
        <v>6.0239999999995586</v>
      </c>
      <c r="F3014" s="72">
        <f t="shared" si="756"/>
        <v>-1.6845945632466098E-2</v>
      </c>
      <c r="G3014" s="77">
        <f t="shared" si="757"/>
        <v>-2.6904588824372411E-4</v>
      </c>
      <c r="H3014" s="69">
        <f t="shared" si="758"/>
        <v>1.4255605404210865E-2</v>
      </c>
      <c r="I3014" s="66">
        <f t="shared" si="758"/>
        <v>-8.318148930337129</v>
      </c>
      <c r="J3014" s="73">
        <f t="shared" si="752"/>
        <v>8.3181611459236677</v>
      </c>
      <c r="K3014" s="66">
        <f t="shared" si="753"/>
        <v>1.1789139916975448</v>
      </c>
      <c r="L3014" s="69">
        <f t="shared" si="759"/>
        <v>10.534384061912071</v>
      </c>
      <c r="M3014" s="66">
        <f t="shared" si="759"/>
        <v>-37.224653288125062</v>
      </c>
      <c r="N3014" s="69">
        <f t="shared" si="760"/>
        <v>7.7861226715182825</v>
      </c>
      <c r="O3014" s="69">
        <f t="shared" si="761"/>
        <v>-2.1751983366668868E-3</v>
      </c>
    </row>
    <row r="3015" spans="4:15" x14ac:dyDescent="0.3">
      <c r="D3015" s="65">
        <f t="shared" si="754"/>
        <v>3013</v>
      </c>
      <c r="E3015" s="66">
        <f t="shared" si="755"/>
        <v>6.0259999999995584</v>
      </c>
      <c r="F3015" s="72">
        <f t="shared" si="756"/>
        <v>-1.6806132671143323E-2</v>
      </c>
      <c r="G3015" s="77">
        <f t="shared" si="757"/>
        <v>-2.6784100159105151E-4</v>
      </c>
      <c r="H3015" s="69">
        <f t="shared" si="758"/>
        <v>1.4221913512945933E-2</v>
      </c>
      <c r="I3015" s="66">
        <f t="shared" si="758"/>
        <v>-8.3181494684289063</v>
      </c>
      <c r="J3015" s="73">
        <f t="shared" si="752"/>
        <v>8.3181616263419702</v>
      </c>
      <c r="K3015" s="66">
        <f t="shared" si="753"/>
        <v>1.1789140596385601</v>
      </c>
      <c r="L3015" s="69">
        <f t="shared" si="759"/>
        <v>10.53441257312288</v>
      </c>
      <c r="M3015" s="66">
        <f t="shared" si="759"/>
        <v>-37.241289585985733</v>
      </c>
      <c r="N3015" s="69">
        <f t="shared" si="760"/>
        <v>7.7861226715182825</v>
      </c>
      <c r="O3015" s="69">
        <f t="shared" si="761"/>
        <v>-2.1751983366668868E-3</v>
      </c>
    </row>
    <row r="3016" spans="4:15" x14ac:dyDescent="0.3">
      <c r="D3016" s="65">
        <f t="shared" si="754"/>
        <v>3014</v>
      </c>
      <c r="E3016" s="66">
        <f t="shared" si="755"/>
        <v>6.0279999999995582</v>
      </c>
      <c r="F3016" s="72">
        <f t="shared" si="756"/>
        <v>-1.6766413795375586E-2</v>
      </c>
      <c r="G3016" s="77">
        <f t="shared" si="757"/>
        <v>-2.666414941465689E-4</v>
      </c>
      <c r="H3016" s="69">
        <f t="shared" si="758"/>
        <v>1.4188301247603646E-2</v>
      </c>
      <c r="I3016" s="66">
        <f t="shared" si="758"/>
        <v>-8.31815000411091</v>
      </c>
      <c r="J3016" s="73">
        <f t="shared" si="752"/>
        <v>8.3181621046227896</v>
      </c>
      <c r="K3016" s="66">
        <f t="shared" si="753"/>
        <v>1.1789141272772912</v>
      </c>
      <c r="L3016" s="69">
        <f t="shared" si="759"/>
        <v>10.534441016949906</v>
      </c>
      <c r="M3016" s="66">
        <f t="shared" si="759"/>
        <v>-37.257925884922592</v>
      </c>
      <c r="N3016" s="69">
        <f t="shared" si="760"/>
        <v>7.7861226715182825</v>
      </c>
      <c r="O3016" s="69">
        <f t="shared" si="761"/>
        <v>-2.1751983366668868E-3</v>
      </c>
    </row>
    <row r="3017" spans="4:15" x14ac:dyDescent="0.3">
      <c r="D3017" s="65">
        <f t="shared" si="754"/>
        <v>3015</v>
      </c>
      <c r="E3017" s="66">
        <f t="shared" si="755"/>
        <v>6.0299999999995579</v>
      </c>
      <c r="F3017" s="72">
        <f t="shared" si="756"/>
        <v>-1.6726788782865955E-2</v>
      </c>
      <c r="G3017" s="77">
        <f t="shared" si="757"/>
        <v>-2.6544734198985509E-4</v>
      </c>
      <c r="H3017" s="69">
        <f t="shared" si="758"/>
        <v>1.4154768420012896E-2</v>
      </c>
      <c r="I3017" s="66">
        <f t="shared" si="758"/>
        <v>-8.3181505373938975</v>
      </c>
      <c r="J3017" s="73">
        <f t="shared" si="752"/>
        <v>8.318162580775601</v>
      </c>
      <c r="K3017" s="66">
        <f t="shared" si="753"/>
        <v>1.1789141946150783</v>
      </c>
      <c r="L3017" s="69">
        <f t="shared" si="759"/>
        <v>10.534469393552401</v>
      </c>
      <c r="M3017" s="66">
        <f t="shared" si="759"/>
        <v>-37.274562184930815</v>
      </c>
      <c r="N3017" s="69">
        <f t="shared" si="760"/>
        <v>7.7861226715182825</v>
      </c>
      <c r="O3017" s="69">
        <f t="shared" si="761"/>
        <v>-2.1751983366668868E-3</v>
      </c>
    </row>
    <row r="3018" spans="4:15" x14ac:dyDescent="0.3">
      <c r="D3018" s="65">
        <f t="shared" si="754"/>
        <v>3016</v>
      </c>
      <c r="E3018" s="66">
        <f t="shared" si="755"/>
        <v>6.0319999999995577</v>
      </c>
      <c r="F3018" s="72">
        <f t="shared" si="756"/>
        <v>-1.6687257411842446E-2</v>
      </c>
      <c r="G3018" s="77">
        <f t="shared" si="757"/>
        <v>-2.6425852129285943E-4</v>
      </c>
      <c r="H3018" s="69">
        <f t="shared" si="758"/>
        <v>1.4121314842447164E-2</v>
      </c>
      <c r="I3018" s="66">
        <f t="shared" si="758"/>
        <v>-8.3181510682885822</v>
      </c>
      <c r="J3018" s="73">
        <f t="shared" si="752"/>
        <v>8.3181630548098386</v>
      </c>
      <c r="K3018" s="66">
        <f t="shared" si="753"/>
        <v>1.1789142616532555</v>
      </c>
      <c r="L3018" s="69">
        <f t="shared" si="759"/>
        <v>10.53449770308924</v>
      </c>
      <c r="M3018" s="66">
        <f t="shared" si="759"/>
        <v>-37.291198486005605</v>
      </c>
      <c r="N3018" s="69">
        <f t="shared" si="760"/>
        <v>7.7861226715182825</v>
      </c>
      <c r="O3018" s="69">
        <f t="shared" si="761"/>
        <v>-2.1751983366668868E-3</v>
      </c>
    </row>
    <row r="3019" spans="4:15" x14ac:dyDescent="0.3">
      <c r="D3019" s="65">
        <f t="shared" si="754"/>
        <v>3017</v>
      </c>
      <c r="E3019" s="66">
        <f t="shared" si="755"/>
        <v>6.0339999999995575</v>
      </c>
      <c r="F3019" s="72">
        <f t="shared" si="756"/>
        <v>-1.6647819461056756E-2</v>
      </c>
      <c r="G3019" s="77">
        <f t="shared" si="757"/>
        <v>-2.6307500832700725E-4</v>
      </c>
      <c r="H3019" s="69">
        <f t="shared" si="758"/>
        <v>1.4087940327623479E-2</v>
      </c>
      <c r="I3019" s="66">
        <f t="shared" si="758"/>
        <v>-8.3181515968056257</v>
      </c>
      <c r="J3019" s="73">
        <f t="shared" si="752"/>
        <v>8.3181635267348923</v>
      </c>
      <c r="K3019" s="66">
        <f t="shared" si="753"/>
        <v>1.1789143283931507</v>
      </c>
      <c r="L3019" s="69">
        <f t="shared" si="759"/>
        <v>10.534525945718926</v>
      </c>
      <c r="M3019" s="66">
        <f t="shared" si="759"/>
        <v>-37.307834788142181</v>
      </c>
      <c r="N3019" s="69">
        <f t="shared" si="760"/>
        <v>7.7861226715182825</v>
      </c>
      <c r="O3019" s="69">
        <f t="shared" si="761"/>
        <v>-2.1751983366668868E-3</v>
      </c>
    </row>
    <row r="3020" spans="4:15" x14ac:dyDescent="0.3">
      <c r="D3020" s="65">
        <f t="shared" si="754"/>
        <v>3018</v>
      </c>
      <c r="E3020" s="66">
        <f t="shared" si="755"/>
        <v>6.0359999999995573</v>
      </c>
      <c r="F3020" s="72">
        <f t="shared" si="756"/>
        <v>-1.6608474709783019E-2</v>
      </c>
      <c r="G3020" s="77">
        <f t="shared" si="757"/>
        <v>-2.6189677948096346E-4</v>
      </c>
      <c r="H3020" s="69">
        <f t="shared" si="758"/>
        <v>1.4054644688701365E-2</v>
      </c>
      <c r="I3020" s="66">
        <f t="shared" si="758"/>
        <v>-8.3181521229556417</v>
      </c>
      <c r="J3020" s="73">
        <f t="shared" si="752"/>
        <v>8.318163996560104</v>
      </c>
      <c r="K3020" s="66">
        <f t="shared" si="753"/>
        <v>1.1789143948360852</v>
      </c>
      <c r="L3020" s="69">
        <f t="shared" si="759"/>
        <v>10.53455412159958</v>
      </c>
      <c r="M3020" s="66">
        <f t="shared" si="759"/>
        <v>-37.324471091335795</v>
      </c>
      <c r="N3020" s="69">
        <f t="shared" si="760"/>
        <v>7.7861226715182825</v>
      </c>
      <c r="O3020" s="69">
        <f t="shared" si="761"/>
        <v>-2.1751983366668868E-3</v>
      </c>
    </row>
    <row r="3021" spans="4:15" x14ac:dyDescent="0.3">
      <c r="D3021" s="65">
        <f t="shared" si="754"/>
        <v>3019</v>
      </c>
      <c r="E3021" s="66">
        <f t="shared" si="755"/>
        <v>6.0379999999995571</v>
      </c>
      <c r="F3021" s="72">
        <f t="shared" si="756"/>
        <v>-1.6569222937816569E-2</v>
      </c>
      <c r="G3021" s="77">
        <f t="shared" si="757"/>
        <v>-2.607238112517507E-4</v>
      </c>
      <c r="H3021" s="69">
        <f t="shared" si="758"/>
        <v>1.4021427739281798E-2</v>
      </c>
      <c r="I3021" s="66">
        <f t="shared" si="758"/>
        <v>-8.3181526467492013</v>
      </c>
      <c r="J3021" s="73">
        <f t="shared" si="752"/>
        <v>8.318164464294787</v>
      </c>
      <c r="K3021" s="66">
        <f t="shared" si="753"/>
        <v>1.1789144609833759</v>
      </c>
      <c r="L3021" s="69">
        <f t="shared" si="759"/>
        <v>10.534582230888958</v>
      </c>
      <c r="M3021" s="66">
        <f t="shared" si="759"/>
        <v>-37.341107395581709</v>
      </c>
      <c r="N3021" s="69">
        <f t="shared" si="760"/>
        <v>7.7861226715182825</v>
      </c>
      <c r="O3021" s="69">
        <f t="shared" si="761"/>
        <v>-2.1751983366668868E-3</v>
      </c>
    </row>
    <row r="3022" spans="4:15" x14ac:dyDescent="0.3">
      <c r="D3022" s="65">
        <f t="shared" si="754"/>
        <v>3020</v>
      </c>
      <c r="E3022" s="66">
        <f t="shared" si="755"/>
        <v>6.0399999999995568</v>
      </c>
      <c r="F3022" s="72">
        <f t="shared" si="756"/>
        <v>-1.6530063925472759E-2</v>
      </c>
      <c r="G3022" s="77">
        <f t="shared" si="757"/>
        <v>-2.5955608022343313E-4</v>
      </c>
      <c r="H3022" s="69">
        <f t="shared" si="758"/>
        <v>1.3988289293406165E-2</v>
      </c>
      <c r="I3022" s="66">
        <f t="shared" si="758"/>
        <v>-8.3181531681968242</v>
      </c>
      <c r="J3022" s="73">
        <f t="shared" si="752"/>
        <v>8.318164929948205</v>
      </c>
      <c r="K3022" s="66">
        <f t="shared" si="753"/>
        <v>1.1789145268363332</v>
      </c>
      <c r="L3022" s="69">
        <f t="shared" si="759"/>
        <v>10.534610273744436</v>
      </c>
      <c r="M3022" s="66">
        <f t="shared" si="759"/>
        <v>-37.357743700875204</v>
      </c>
      <c r="N3022" s="69">
        <f t="shared" si="760"/>
        <v>7.7861226715182825</v>
      </c>
      <c r="O3022" s="69">
        <f t="shared" si="761"/>
        <v>-2.1751983366668868E-3</v>
      </c>
    </row>
    <row r="3023" spans="4:15" x14ac:dyDescent="0.3">
      <c r="D3023" s="65">
        <f t="shared" si="754"/>
        <v>3021</v>
      </c>
      <c r="E3023" s="66">
        <f t="shared" si="755"/>
        <v>6.0419999999995566</v>
      </c>
      <c r="F3023" s="72">
        <f t="shared" si="756"/>
        <v>-1.6490997453585676E-2</v>
      </c>
      <c r="G3023" s="77">
        <f t="shared" si="757"/>
        <v>-2.5839356309376171E-4</v>
      </c>
      <c r="H3023" s="69">
        <f t="shared" si="758"/>
        <v>1.395522916555522E-2</v>
      </c>
      <c r="I3023" s="66">
        <f t="shared" si="758"/>
        <v>-8.3181536873089854</v>
      </c>
      <c r="J3023" s="73">
        <f t="shared" si="752"/>
        <v>8.318165393529581</v>
      </c>
      <c r="K3023" s="66">
        <f t="shared" si="753"/>
        <v>1.1789145923962612</v>
      </c>
      <c r="L3023" s="69">
        <f t="shared" si="759"/>
        <v>10.534638250323022</v>
      </c>
      <c r="M3023" s="66">
        <f t="shared" si="759"/>
        <v>-37.374380007211599</v>
      </c>
      <c r="N3023" s="69">
        <f t="shared" si="760"/>
        <v>7.7861226715182825</v>
      </c>
      <c r="O3023" s="69">
        <f t="shared" si="761"/>
        <v>-2.1751983366668868E-3</v>
      </c>
    </row>
    <row r="3024" spans="4:15" x14ac:dyDescent="0.3">
      <c r="D3024" s="65">
        <f t="shared" si="754"/>
        <v>3022</v>
      </c>
      <c r="E3024" s="66">
        <f t="shared" si="755"/>
        <v>6.0439999999995564</v>
      </c>
      <c r="F3024" s="72">
        <f t="shared" si="756"/>
        <v>-1.6452023303506948E-2</v>
      </c>
      <c r="G3024" s="77">
        <f t="shared" si="757"/>
        <v>-2.5723623667062157E-4</v>
      </c>
      <c r="H3024" s="69">
        <f t="shared" si="758"/>
        <v>1.3922247170648048E-2</v>
      </c>
      <c r="I3024" s="66">
        <f t="shared" si="758"/>
        <v>-8.3181542040961123</v>
      </c>
      <c r="J3024" s="73">
        <f t="shared" si="752"/>
        <v>8.3181658550481004</v>
      </c>
      <c r="K3024" s="66">
        <f t="shared" si="753"/>
        <v>1.1789146576644587</v>
      </c>
      <c r="L3024" s="69">
        <f t="shared" si="759"/>
        <v>10.534666160781352</v>
      </c>
      <c r="M3024" s="66">
        <f t="shared" si="759"/>
        <v>-37.391016314586217</v>
      </c>
      <c r="N3024" s="69">
        <f t="shared" si="760"/>
        <v>7.7861226715182825</v>
      </c>
      <c r="O3024" s="69">
        <f t="shared" si="761"/>
        <v>-2.1751983366668868E-3</v>
      </c>
    </row>
    <row r="3025" spans="4:15" x14ac:dyDescent="0.3">
      <c r="D3025" s="65">
        <f t="shared" si="754"/>
        <v>3023</v>
      </c>
      <c r="E3025" s="66">
        <f t="shared" si="755"/>
        <v>6.0459999999995562</v>
      </c>
      <c r="F3025" s="72">
        <f t="shared" si="756"/>
        <v>-1.6413141257104521E-2</v>
      </c>
      <c r="G3025" s="77">
        <f t="shared" si="757"/>
        <v>-2.5608407785426834E-4</v>
      </c>
      <c r="H3025" s="69">
        <f t="shared" si="758"/>
        <v>1.3889343124041035E-2</v>
      </c>
      <c r="I3025" s="66">
        <f t="shared" si="758"/>
        <v>-8.3181547185685858</v>
      </c>
      <c r="J3025" s="73">
        <f t="shared" si="752"/>
        <v>8.3181663145129079</v>
      </c>
      <c r="K3025" s="66">
        <f t="shared" si="753"/>
        <v>1.1789147226422192</v>
      </c>
      <c r="L3025" s="69">
        <f t="shared" si="759"/>
        <v>10.534694005275693</v>
      </c>
      <c r="M3025" s="66">
        <f t="shared" si="759"/>
        <v>-37.407652622994412</v>
      </c>
      <c r="N3025" s="69">
        <f t="shared" si="760"/>
        <v>7.7861226715182825</v>
      </c>
      <c r="O3025" s="69">
        <f t="shared" si="761"/>
        <v>-2.1751983366668868E-3</v>
      </c>
    </row>
    <row r="3026" spans="4:15" x14ac:dyDescent="0.3">
      <c r="D3026" s="65">
        <f t="shared" si="754"/>
        <v>3024</v>
      </c>
      <c r="E3026" s="66">
        <f t="shared" si="755"/>
        <v>6.047999999999556</v>
      </c>
      <c r="F3026" s="72">
        <f t="shared" si="756"/>
        <v>-1.6374351096761452E-2</v>
      </c>
      <c r="G3026" s="77">
        <f t="shared" si="757"/>
        <v>-2.5493706364798641E-4</v>
      </c>
      <c r="H3026" s="69">
        <f t="shared" si="758"/>
        <v>1.3856516841526825E-2</v>
      </c>
      <c r="I3026" s="66">
        <f t="shared" si="758"/>
        <v>-8.3181552307367408</v>
      </c>
      <c r="J3026" s="73">
        <f t="shared" si="752"/>
        <v>8.3181667719331038</v>
      </c>
      <c r="K3026" s="66">
        <f t="shared" si="753"/>
        <v>1.1789147873308297</v>
      </c>
      <c r="L3026" s="69">
        <f t="shared" si="759"/>
        <v>10.53472178396194</v>
      </c>
      <c r="M3026" s="66">
        <f t="shared" si="759"/>
        <v>-37.424288932431551</v>
      </c>
      <c r="N3026" s="69">
        <f t="shared" si="760"/>
        <v>7.7861226715182825</v>
      </c>
      <c r="O3026" s="69">
        <f t="shared" si="761"/>
        <v>-2.1751983366668868E-3</v>
      </c>
    </row>
    <row r="3027" spans="4:15" x14ac:dyDescent="0.3">
      <c r="D3027" s="65">
        <f t="shared" si="754"/>
        <v>3025</v>
      </c>
      <c r="E3027" s="66">
        <f t="shared" si="755"/>
        <v>6.0499999999995557</v>
      </c>
      <c r="F3027" s="72">
        <f t="shared" si="756"/>
        <v>-1.6335652605374656E-2</v>
      </c>
      <c r="G3027" s="77">
        <f t="shared" si="757"/>
        <v>-2.5379517116697059E-4</v>
      </c>
      <c r="H3027" s="69">
        <f t="shared" si="758"/>
        <v>1.3823768139333302E-2</v>
      </c>
      <c r="I3027" s="66">
        <f t="shared" si="758"/>
        <v>-8.3181557406108677</v>
      </c>
      <c r="J3027" s="73">
        <f t="shared" si="752"/>
        <v>8.3181672273177529</v>
      </c>
      <c r="K3027" s="66">
        <f t="shared" si="753"/>
        <v>1.1789148517315722</v>
      </c>
      <c r="L3027" s="69">
        <f t="shared" si="759"/>
        <v>10.534749496995623</v>
      </c>
      <c r="M3027" s="66">
        <f t="shared" si="759"/>
        <v>-37.440925242893023</v>
      </c>
      <c r="N3027" s="69">
        <f t="shared" si="760"/>
        <v>7.7861226715182825</v>
      </c>
      <c r="O3027" s="69">
        <f t="shared" si="761"/>
        <v>-2.1751983366668868E-3</v>
      </c>
    </row>
    <row r="3028" spans="4:15" x14ac:dyDescent="0.3">
      <c r="D3028" s="65">
        <f t="shared" si="754"/>
        <v>3026</v>
      </c>
      <c r="E3028" s="66">
        <f t="shared" si="755"/>
        <v>6.0519999999995555</v>
      </c>
      <c r="F3028" s="72">
        <f t="shared" si="756"/>
        <v>-1.6297045566353752E-2</v>
      </c>
      <c r="G3028" s="77">
        <f t="shared" si="757"/>
        <v>-2.5265837761168086E-4</v>
      </c>
      <c r="H3028" s="69">
        <f t="shared" ref="H3028:I3043" si="762">H3027+$B$4*F3027</f>
        <v>1.3791096834122553E-2</v>
      </c>
      <c r="I3028" s="66">
        <f t="shared" si="762"/>
        <v>-8.3181562482012108</v>
      </c>
      <c r="J3028" s="73">
        <f t="shared" si="752"/>
        <v>8.3181676806758791</v>
      </c>
      <c r="K3028" s="66">
        <f t="shared" si="753"/>
        <v>1.1789149158457226</v>
      </c>
      <c r="L3028" s="69">
        <f t="shared" ref="L3028:M3043" si="763">L3027+$B$4*H3027</f>
        <v>10.534777144531901</v>
      </c>
      <c r="M3028" s="66">
        <f t="shared" si="763"/>
        <v>-37.457561554374244</v>
      </c>
      <c r="N3028" s="69">
        <f t="shared" si="760"/>
        <v>7.7861226715182825</v>
      </c>
      <c r="O3028" s="69">
        <f t="shared" si="761"/>
        <v>-2.1751983366668868E-3</v>
      </c>
    </row>
    <row r="3029" spans="4:15" x14ac:dyDescent="0.3">
      <c r="D3029" s="65">
        <f t="shared" si="754"/>
        <v>3027</v>
      </c>
      <c r="E3029" s="66">
        <f t="shared" si="755"/>
        <v>6.0539999999995553</v>
      </c>
      <c r="F3029" s="72">
        <f t="shared" si="756"/>
        <v>-1.62585297636198E-2</v>
      </c>
      <c r="G3029" s="77">
        <f t="shared" si="757"/>
        <v>-2.5152666029804038E-4</v>
      </c>
      <c r="H3029" s="69">
        <f t="shared" si="762"/>
        <v>1.3758502742989846E-2</v>
      </c>
      <c r="I3029" s="66">
        <f t="shared" si="762"/>
        <v>-8.3181567535179664</v>
      </c>
      <c r="J3029" s="73">
        <f t="shared" si="752"/>
        <v>8.3181681320164653</v>
      </c>
      <c r="K3029" s="66">
        <f t="shared" si="753"/>
        <v>1.1789149796745513</v>
      </c>
      <c r="L3029" s="69">
        <f t="shared" si="763"/>
        <v>10.53480472672557</v>
      </c>
      <c r="M3029" s="66">
        <f t="shared" si="763"/>
        <v>-37.474197866870647</v>
      </c>
      <c r="N3029" s="69">
        <f t="shared" si="760"/>
        <v>7.7861226715182825</v>
      </c>
      <c r="O3029" s="69">
        <f t="shared" si="761"/>
        <v>-2.1751983366668868E-3</v>
      </c>
    </row>
    <row r="3030" spans="4:15" x14ac:dyDescent="0.3">
      <c r="D3030" s="65">
        <f t="shared" si="754"/>
        <v>3028</v>
      </c>
      <c r="E3030" s="66">
        <f t="shared" si="755"/>
        <v>6.0559999999995551</v>
      </c>
      <c r="F3030" s="72">
        <f t="shared" si="756"/>
        <v>-1.622010498160413E-2</v>
      </c>
      <c r="G3030" s="77">
        <f t="shared" si="757"/>
        <v>-2.5039999663434287E-4</v>
      </c>
      <c r="H3030" s="69">
        <f t="shared" si="762"/>
        <v>1.3725985683462606E-2</v>
      </c>
      <c r="I3030" s="66">
        <f t="shared" si="762"/>
        <v>-8.3181572565712862</v>
      </c>
      <c r="J3030" s="73">
        <f t="shared" si="752"/>
        <v>8.3181685813484521</v>
      </c>
      <c r="K3030" s="66">
        <f t="shared" si="753"/>
        <v>1.1789150432193229</v>
      </c>
      <c r="L3030" s="69">
        <f t="shared" si="763"/>
        <v>10.534832243731056</v>
      </c>
      <c r="M3030" s="66">
        <f t="shared" si="763"/>
        <v>-37.490834180377682</v>
      </c>
      <c r="N3030" s="69">
        <f t="shared" si="760"/>
        <v>7.7861226715182825</v>
      </c>
      <c r="O3030" s="69">
        <f t="shared" si="761"/>
        <v>-2.1751983366668868E-3</v>
      </c>
    </row>
    <row r="3031" spans="4:15" x14ac:dyDescent="0.3">
      <c r="D3031" s="65">
        <f t="shared" si="754"/>
        <v>3029</v>
      </c>
      <c r="E3031" s="66">
        <f t="shared" si="755"/>
        <v>6.0579999999995549</v>
      </c>
      <c r="F3031" s="72">
        <f t="shared" si="756"/>
        <v>-1.6181771005247127E-2</v>
      </c>
      <c r="G3031" s="77">
        <f t="shared" si="757"/>
        <v>-2.4927836413723981E-4</v>
      </c>
      <c r="H3031" s="69">
        <f t="shared" si="762"/>
        <v>1.3693545473499397E-2</v>
      </c>
      <c r="I3031" s="66">
        <f t="shared" si="762"/>
        <v>-8.3181577573712797</v>
      </c>
      <c r="J3031" s="73">
        <f t="shared" si="752"/>
        <v>8.3181690286807495</v>
      </c>
      <c r="K3031" s="66">
        <f t="shared" si="753"/>
        <v>1.1789151064812973</v>
      </c>
      <c r="L3031" s="69">
        <f t="shared" si="763"/>
        <v>10.534859695702423</v>
      </c>
      <c r="M3031" s="66">
        <f t="shared" si="763"/>
        <v>-37.507470494890825</v>
      </c>
      <c r="N3031" s="69">
        <f t="shared" si="760"/>
        <v>7.7861226715182825</v>
      </c>
      <c r="O3031" s="69">
        <f t="shared" si="761"/>
        <v>-2.1751983366668868E-3</v>
      </c>
    </row>
    <row r="3032" spans="4:15" x14ac:dyDescent="0.3">
      <c r="D3032" s="65">
        <f t="shared" si="754"/>
        <v>3030</v>
      </c>
      <c r="E3032" s="66">
        <f t="shared" si="755"/>
        <v>6.0599999999995546</v>
      </c>
      <c r="F3032" s="72">
        <f t="shared" si="756"/>
        <v>-1.6143527619997027E-2</v>
      </c>
      <c r="G3032" s="77">
        <f t="shared" si="757"/>
        <v>-2.481617404086478E-4</v>
      </c>
      <c r="H3032" s="69">
        <f t="shared" si="762"/>
        <v>1.3661181931488903E-2</v>
      </c>
      <c r="I3032" s="66">
        <f t="shared" si="762"/>
        <v>-8.3181582559280081</v>
      </c>
      <c r="J3032" s="73">
        <f t="shared" si="752"/>
        <v>8.3181694740222163</v>
      </c>
      <c r="K3032" s="66">
        <f t="shared" si="753"/>
        <v>1.1789151694617275</v>
      </c>
      <c r="L3032" s="69">
        <f t="shared" si="763"/>
        <v>10.53488708279337</v>
      </c>
      <c r="M3032" s="66">
        <f t="shared" si="763"/>
        <v>-37.52410681040557</v>
      </c>
      <c r="N3032" s="69">
        <f t="shared" si="760"/>
        <v>7.7861226715182825</v>
      </c>
      <c r="O3032" s="69">
        <f t="shared" si="761"/>
        <v>-2.1751983366668868E-3</v>
      </c>
    </row>
    <row r="3033" spans="4:15" x14ac:dyDescent="0.3">
      <c r="D3033" s="65">
        <f t="shared" si="754"/>
        <v>3031</v>
      </c>
      <c r="E3033" s="66">
        <f t="shared" si="755"/>
        <v>6.0619999999995544</v>
      </c>
      <c r="F3033" s="72">
        <f t="shared" si="756"/>
        <v>-1.6105374611808731E-2</v>
      </c>
      <c r="G3033" s="77">
        <f t="shared" si="757"/>
        <v>-2.4705010316417031E-4</v>
      </c>
      <c r="H3033" s="69">
        <f t="shared" si="762"/>
        <v>1.3628894876248909E-2</v>
      </c>
      <c r="I3033" s="66">
        <f t="shared" si="762"/>
        <v>-8.3181587522514882</v>
      </c>
      <c r="J3033" s="73">
        <f t="shared" si="752"/>
        <v>8.3181699173816828</v>
      </c>
      <c r="K3033" s="66">
        <f t="shared" si="753"/>
        <v>1.1789152321618621</v>
      </c>
      <c r="L3033" s="69">
        <f t="shared" si="763"/>
        <v>10.534914405157233</v>
      </c>
      <c r="M3033" s="66">
        <f t="shared" si="763"/>
        <v>-37.540743126917427</v>
      </c>
      <c r="N3033" s="69">
        <f t="shared" si="760"/>
        <v>7.7861226715182825</v>
      </c>
      <c r="O3033" s="69">
        <f t="shared" si="761"/>
        <v>-2.1751983366668868E-3</v>
      </c>
    </row>
    <row r="3034" spans="4:15" x14ac:dyDescent="0.3">
      <c r="D3034" s="65">
        <f t="shared" si="754"/>
        <v>3032</v>
      </c>
      <c r="E3034" s="66">
        <f t="shared" si="755"/>
        <v>6.0639999999995542</v>
      </c>
      <c r="F3034" s="72">
        <f t="shared" si="756"/>
        <v>-1.6067311767142597E-2</v>
      </c>
      <c r="G3034" s="77">
        <f t="shared" si="757"/>
        <v>-2.4594343021178133E-4</v>
      </c>
      <c r="H3034" s="69">
        <f t="shared" si="762"/>
        <v>1.3596684127025293E-2</v>
      </c>
      <c r="I3034" s="66">
        <f t="shared" si="762"/>
        <v>-8.3181592463516942</v>
      </c>
      <c r="J3034" s="73">
        <f t="shared" si="752"/>
        <v>8.318170358767933</v>
      </c>
      <c r="K3034" s="66">
        <f t="shared" si="753"/>
        <v>1.1789152945829433</v>
      </c>
      <c r="L3034" s="69">
        <f t="shared" si="763"/>
        <v>10.534941662946986</v>
      </c>
      <c r="M3034" s="66">
        <f t="shared" si="763"/>
        <v>-37.557379444421933</v>
      </c>
      <c r="N3034" s="69">
        <f t="shared" si="760"/>
        <v>7.7861226715182825</v>
      </c>
      <c r="O3034" s="69">
        <f t="shared" si="761"/>
        <v>-2.1751983366668868E-3</v>
      </c>
    </row>
    <row r="3035" spans="4:15" x14ac:dyDescent="0.3">
      <c r="D3035" s="65">
        <f t="shared" si="754"/>
        <v>3033</v>
      </c>
      <c r="E3035" s="66">
        <f t="shared" si="755"/>
        <v>6.065999999999554</v>
      </c>
      <c r="F3035" s="72">
        <f t="shared" si="756"/>
        <v>-1.6029338872963251E-2</v>
      </c>
      <c r="G3035" s="77">
        <f t="shared" si="757"/>
        <v>-2.4484169945893086E-4</v>
      </c>
      <c r="H3035" s="69">
        <f t="shared" si="762"/>
        <v>1.3564549503491008E-2</v>
      </c>
      <c r="I3035" s="66">
        <f t="shared" si="762"/>
        <v>-8.3181597382385544</v>
      </c>
      <c r="J3035" s="73">
        <f t="shared" si="752"/>
        <v>8.3181707981897155</v>
      </c>
      <c r="K3035" s="66">
        <f t="shared" si="753"/>
        <v>1.1789153567262085</v>
      </c>
      <c r="L3035" s="69">
        <f t="shared" si="763"/>
        <v>10.53496885631524</v>
      </c>
      <c r="M3035" s="66">
        <f t="shared" si="763"/>
        <v>-37.574015762914634</v>
      </c>
      <c r="N3035" s="69">
        <f t="shared" si="760"/>
        <v>7.7861226715182825</v>
      </c>
      <c r="O3035" s="69">
        <f t="shared" si="761"/>
        <v>-2.1751983366668868E-3</v>
      </c>
    </row>
    <row r="3036" spans="4:15" x14ac:dyDescent="0.3">
      <c r="D3036" s="65">
        <f t="shared" si="754"/>
        <v>3034</v>
      </c>
      <c r="E3036" s="66">
        <f t="shared" si="755"/>
        <v>6.0679999999995538</v>
      </c>
      <c r="F3036" s="72">
        <f t="shared" si="756"/>
        <v>-1.5991455716738417E-2</v>
      </c>
      <c r="G3036" s="77">
        <f t="shared" si="757"/>
        <v>-2.4374488890899215E-4</v>
      </c>
      <c r="H3036" s="69">
        <f t="shared" si="762"/>
        <v>1.3532490825745081E-2</v>
      </c>
      <c r="I3036" s="66">
        <f t="shared" si="762"/>
        <v>-8.318160227921954</v>
      </c>
      <c r="J3036" s="73">
        <f t="shared" si="752"/>
        <v>8.3181712356557416</v>
      </c>
      <c r="K3036" s="66">
        <f t="shared" si="753"/>
        <v>1.1789154185928894</v>
      </c>
      <c r="L3036" s="69">
        <f t="shared" si="763"/>
        <v>10.534995985414247</v>
      </c>
      <c r="M3036" s="66">
        <f t="shared" si="763"/>
        <v>-37.590652082391109</v>
      </c>
      <c r="N3036" s="69">
        <f t="shared" si="760"/>
        <v>7.7861226715182825</v>
      </c>
      <c r="O3036" s="69">
        <f t="shared" si="761"/>
        <v>-2.1751983366668868E-3</v>
      </c>
    </row>
    <row r="3037" spans="4:15" x14ac:dyDescent="0.3">
      <c r="D3037" s="65">
        <f t="shared" si="754"/>
        <v>3035</v>
      </c>
      <c r="E3037" s="66">
        <f t="shared" si="755"/>
        <v>6.0699999999995535</v>
      </c>
      <c r="F3037" s="72">
        <f t="shared" si="756"/>
        <v>-1.5953662086437698E-2</v>
      </c>
      <c r="G3037" s="77">
        <f t="shared" si="757"/>
        <v>-2.4265297666481445E-4</v>
      </c>
      <c r="H3037" s="69">
        <f t="shared" si="762"/>
        <v>1.3500507914311604E-2</v>
      </c>
      <c r="I3037" s="66">
        <f t="shared" si="762"/>
        <v>-8.3181607154117323</v>
      </c>
      <c r="J3037" s="73">
        <f t="shared" si="752"/>
        <v>8.3181716711746798</v>
      </c>
      <c r="K3037" s="66">
        <f t="shared" si="753"/>
        <v>1.1789154801842123</v>
      </c>
      <c r="L3037" s="69">
        <f t="shared" si="763"/>
        <v>10.535023050395898</v>
      </c>
      <c r="M3037" s="66">
        <f t="shared" si="763"/>
        <v>-37.607288402846955</v>
      </c>
      <c r="N3037" s="69">
        <f t="shared" si="760"/>
        <v>7.7861226715182825</v>
      </c>
      <c r="O3037" s="69">
        <f t="shared" si="761"/>
        <v>-2.1751983366668868E-3</v>
      </c>
    </row>
    <row r="3038" spans="4:15" x14ac:dyDescent="0.3">
      <c r="D3038" s="65">
        <f t="shared" si="754"/>
        <v>3036</v>
      </c>
      <c r="E3038" s="66">
        <f t="shared" si="755"/>
        <v>6.0719999999995533</v>
      </c>
      <c r="F3038" s="72">
        <f t="shared" si="756"/>
        <v>-1.5915957770531425E-2</v>
      </c>
      <c r="G3038" s="77">
        <f t="shared" si="757"/>
        <v>-2.4156594092517025E-4</v>
      </c>
      <c r="H3038" s="69">
        <f t="shared" si="762"/>
        <v>1.3468600590138729E-2</v>
      </c>
      <c r="I3038" s="66">
        <f t="shared" si="762"/>
        <v>-8.3181612007176859</v>
      </c>
      <c r="J3038" s="73">
        <f t="shared" si="752"/>
        <v>8.3181721047551633</v>
      </c>
      <c r="K3038" s="66">
        <f t="shared" si="753"/>
        <v>1.1789155415013979</v>
      </c>
      <c r="L3038" s="69">
        <f t="shared" si="763"/>
        <v>10.535050051411726</v>
      </c>
      <c r="M3038" s="66">
        <f t="shared" si="763"/>
        <v>-37.623924724277778</v>
      </c>
      <c r="N3038" s="69">
        <f t="shared" si="760"/>
        <v>7.7861226715182825</v>
      </c>
      <c r="O3038" s="69">
        <f t="shared" si="761"/>
        <v>-2.1751983366668868E-3</v>
      </c>
    </row>
    <row r="3039" spans="4:15" x14ac:dyDescent="0.3">
      <c r="D3039" s="65">
        <f t="shared" si="754"/>
        <v>3037</v>
      </c>
      <c r="E3039" s="66">
        <f t="shared" si="755"/>
        <v>6.0739999999995531</v>
      </c>
      <c r="F3039" s="72">
        <f t="shared" si="756"/>
        <v>-1.5878342557989446E-2</v>
      </c>
      <c r="G3039" s="77">
        <f t="shared" si="757"/>
        <v>-2.4048375999008442E-4</v>
      </c>
      <c r="H3039" s="69">
        <f t="shared" si="762"/>
        <v>1.3436768674597666E-2</v>
      </c>
      <c r="I3039" s="66">
        <f t="shared" si="762"/>
        <v>-8.3181616838495671</v>
      </c>
      <c r="J3039" s="73">
        <f t="shared" si="752"/>
        <v>8.3181725364057861</v>
      </c>
      <c r="K3039" s="66">
        <f t="shared" si="753"/>
        <v>1.1789156025456613</v>
      </c>
      <c r="L3039" s="69">
        <f t="shared" si="763"/>
        <v>10.535076988612907</v>
      </c>
      <c r="M3039" s="66">
        <f t="shared" si="763"/>
        <v>-37.64056104667921</v>
      </c>
      <c r="N3039" s="69">
        <f t="shared" si="760"/>
        <v>7.7861226715182825</v>
      </c>
      <c r="O3039" s="69">
        <f t="shared" si="761"/>
        <v>-2.1751983366668868E-3</v>
      </c>
    </row>
    <row r="3040" spans="4:15" x14ac:dyDescent="0.3">
      <c r="D3040" s="65">
        <f t="shared" si="754"/>
        <v>3038</v>
      </c>
      <c r="E3040" s="66">
        <f t="shared" si="755"/>
        <v>6.0759999999995529</v>
      </c>
      <c r="F3040" s="72">
        <f t="shared" si="756"/>
        <v>-1.5840816238279973E-2</v>
      </c>
      <c r="G3040" s="77">
        <f t="shared" si="757"/>
        <v>-2.3940641225372872E-4</v>
      </c>
      <c r="H3040" s="69">
        <f t="shared" si="762"/>
        <v>1.3405011989481687E-2</v>
      </c>
      <c r="I3040" s="66">
        <f t="shared" si="762"/>
        <v>-8.3181621648170871</v>
      </c>
      <c r="J3040" s="73">
        <f t="shared" si="752"/>
        <v>8.3181729661351067</v>
      </c>
      <c r="K3040" s="66">
        <f t="shared" si="753"/>
        <v>1.1789156633182134</v>
      </c>
      <c r="L3040" s="69">
        <f t="shared" si="763"/>
        <v>10.535103862150256</v>
      </c>
      <c r="M3040" s="66">
        <f t="shared" si="763"/>
        <v>-37.657197370046909</v>
      </c>
      <c r="N3040" s="69">
        <f t="shared" si="760"/>
        <v>7.7861226715182825</v>
      </c>
      <c r="O3040" s="69">
        <f t="shared" si="761"/>
        <v>-2.1751983366668868E-3</v>
      </c>
    </row>
    <row r="3041" spans="4:15" x14ac:dyDescent="0.3">
      <c r="D3041" s="65">
        <f t="shared" si="754"/>
        <v>3039</v>
      </c>
      <c r="E3041" s="66">
        <f t="shared" si="755"/>
        <v>6.0779999999995526</v>
      </c>
      <c r="F3041" s="72">
        <f t="shared" si="756"/>
        <v>-1.5803378601368406E-2</v>
      </c>
      <c r="G3041" s="77">
        <f t="shared" si="757"/>
        <v>-2.3833387619731639E-4</v>
      </c>
      <c r="H3041" s="69">
        <f t="shared" si="762"/>
        <v>1.3373330357005128E-2</v>
      </c>
      <c r="I3041" s="66">
        <f t="shared" si="762"/>
        <v>-8.3181626436299112</v>
      </c>
      <c r="J3041" s="73">
        <f t="shared" si="752"/>
        <v>8.3181733939516427</v>
      </c>
      <c r="K3041" s="66">
        <f t="shared" si="753"/>
        <v>1.1789157238202583</v>
      </c>
      <c r="L3041" s="69">
        <f t="shared" si="763"/>
        <v>10.535130672174235</v>
      </c>
      <c r="M3041" s="66">
        <f t="shared" si="763"/>
        <v>-37.67383369437654</v>
      </c>
      <c r="N3041" s="69">
        <f t="shared" si="760"/>
        <v>7.7861226715182825</v>
      </c>
      <c r="O3041" s="69">
        <f t="shared" si="761"/>
        <v>-2.1751983366668868E-3</v>
      </c>
    </row>
    <row r="3042" spans="4:15" x14ac:dyDescent="0.3">
      <c r="D3042" s="65">
        <f t="shared" si="754"/>
        <v>3040</v>
      </c>
      <c r="E3042" s="66">
        <f t="shared" si="755"/>
        <v>6.0799999999995524</v>
      </c>
      <c r="F3042" s="72">
        <f t="shared" si="756"/>
        <v>-1.5766029437716135E-2</v>
      </c>
      <c r="G3042" s="77">
        <f t="shared" si="757"/>
        <v>-2.3726613040864208E-4</v>
      </c>
      <c r="H3042" s="69">
        <f t="shared" si="762"/>
        <v>1.3341723599802392E-2</v>
      </c>
      <c r="I3042" s="66">
        <f t="shared" si="762"/>
        <v>-8.3181631202976636</v>
      </c>
      <c r="J3042" s="73">
        <f t="shared" si="752"/>
        <v>8.3181738198638762</v>
      </c>
      <c r="K3042" s="66">
        <f t="shared" si="753"/>
        <v>1.1789157840529958</v>
      </c>
      <c r="L3042" s="69">
        <f t="shared" si="763"/>
        <v>10.535157418834949</v>
      </c>
      <c r="M3042" s="66">
        <f t="shared" si="763"/>
        <v>-37.690470019663799</v>
      </c>
      <c r="N3042" s="69">
        <f t="shared" si="760"/>
        <v>7.7861226715182825</v>
      </c>
      <c r="O3042" s="69">
        <f t="shared" si="761"/>
        <v>-2.1751983366668868E-3</v>
      </c>
    </row>
    <row r="3043" spans="4:15" x14ac:dyDescent="0.3">
      <c r="D3043" s="65">
        <f t="shared" si="754"/>
        <v>3041</v>
      </c>
      <c r="E3043" s="66">
        <f t="shared" si="755"/>
        <v>6.0819999999995522</v>
      </c>
      <c r="F3043" s="72">
        <f t="shared" si="756"/>
        <v>-1.5728768538279394E-2</v>
      </c>
      <c r="G3043" s="77">
        <f t="shared" si="757"/>
        <v>-2.3620315356609467E-4</v>
      </c>
      <c r="H3043" s="69">
        <f t="shared" si="762"/>
        <v>1.3310191540926958E-2</v>
      </c>
      <c r="I3043" s="66">
        <f t="shared" si="762"/>
        <v>-8.3181635948299242</v>
      </c>
      <c r="J3043" s="73">
        <f t="shared" si="752"/>
        <v>8.3181742438802484</v>
      </c>
      <c r="K3043" s="66">
        <f t="shared" si="753"/>
        <v>1.1789158440176195</v>
      </c>
      <c r="L3043" s="69">
        <f t="shared" si="763"/>
        <v>10.535184102282148</v>
      </c>
      <c r="M3043" s="66">
        <f t="shared" si="763"/>
        <v>-37.707106345904393</v>
      </c>
      <c r="N3043" s="69">
        <f t="shared" si="760"/>
        <v>7.7861226715182825</v>
      </c>
      <c r="O3043" s="69">
        <f t="shared" si="761"/>
        <v>-2.1751983366668868E-3</v>
      </c>
    </row>
    <row r="3044" spans="4:15" x14ac:dyDescent="0.3">
      <c r="D3044" s="65">
        <f t="shared" si="754"/>
        <v>3042</v>
      </c>
      <c r="E3044" s="66">
        <f t="shared" si="755"/>
        <v>6.083999999999552</v>
      </c>
      <c r="F3044" s="72">
        <f t="shared" si="756"/>
        <v>-1.5691595694508086E-2</v>
      </c>
      <c r="G3044" s="77">
        <f t="shared" si="757"/>
        <v>-2.3514492444398627E-4</v>
      </c>
      <c r="H3044" s="69">
        <f t="shared" ref="H3044:I3059" si="764">H3043+$B$4*F3043</f>
        <v>1.32787340038504E-2</v>
      </c>
      <c r="I3044" s="66">
        <f t="shared" si="764"/>
        <v>-8.318164067236232</v>
      </c>
      <c r="J3044" s="73">
        <f t="shared" si="752"/>
        <v>8.3181746660091687</v>
      </c>
      <c r="K3044" s="66">
        <f t="shared" si="753"/>
        <v>1.1789159037153187</v>
      </c>
      <c r="L3044" s="69">
        <f t="shared" ref="L3044:M3059" si="765">L3043+$B$4*H3043</f>
        <v>10.53521072266523</v>
      </c>
      <c r="M3044" s="66">
        <f t="shared" si="765"/>
        <v>-37.723742673094051</v>
      </c>
      <c r="N3044" s="69">
        <f t="shared" si="760"/>
        <v>7.7861226715182825</v>
      </c>
      <c r="O3044" s="69">
        <f t="shared" si="761"/>
        <v>-2.1751983366668868E-3</v>
      </c>
    </row>
    <row r="3045" spans="4:15" x14ac:dyDescent="0.3">
      <c r="D3045" s="65">
        <f t="shared" si="754"/>
        <v>3043</v>
      </c>
      <c r="E3045" s="66">
        <f t="shared" si="755"/>
        <v>6.0859999999995518</v>
      </c>
      <c r="F3045" s="72">
        <f t="shared" si="756"/>
        <v>-1.5654510698344625E-2</v>
      </c>
      <c r="G3045" s="77">
        <f t="shared" si="757"/>
        <v>-2.3409142190544685E-4</v>
      </c>
      <c r="H3045" s="69">
        <f t="shared" si="764"/>
        <v>1.3247350812461383E-2</v>
      </c>
      <c r="I3045" s="66">
        <f t="shared" si="764"/>
        <v>-8.3181645375260818</v>
      </c>
      <c r="J3045" s="73">
        <f t="shared" si="752"/>
        <v>8.3181750862590071</v>
      </c>
      <c r="K3045" s="66">
        <f t="shared" si="753"/>
        <v>1.1789159631472774</v>
      </c>
      <c r="L3045" s="69">
        <f t="shared" si="765"/>
        <v>10.535237280133238</v>
      </c>
      <c r="M3045" s="66">
        <f t="shared" si="765"/>
        <v>-37.740379001228526</v>
      </c>
      <c r="N3045" s="69">
        <f t="shared" si="760"/>
        <v>7.7861226715182825</v>
      </c>
      <c r="O3045" s="69">
        <f t="shared" si="761"/>
        <v>-2.1751983366668868E-3</v>
      </c>
    </row>
    <row r="3046" spans="4:15" x14ac:dyDescent="0.3">
      <c r="D3046" s="65">
        <f t="shared" si="754"/>
        <v>3044</v>
      </c>
      <c r="E3046" s="66">
        <f t="shared" si="755"/>
        <v>6.0879999999995515</v>
      </c>
      <c r="F3046" s="72">
        <f t="shared" si="756"/>
        <v>-1.5617513342222779E-2</v>
      </c>
      <c r="G3046" s="77">
        <f t="shared" si="757"/>
        <v>-2.3304262491130601E-4</v>
      </c>
      <c r="H3046" s="69">
        <f t="shared" si="764"/>
        <v>1.3216041791064694E-2</v>
      </c>
      <c r="I3046" s="66">
        <f t="shared" si="764"/>
        <v>-8.3181650057089254</v>
      </c>
      <c r="J3046" s="73">
        <f t="shared" si="752"/>
        <v>8.3181755046380932</v>
      </c>
      <c r="K3046" s="66">
        <f t="shared" si="753"/>
        <v>1.1789160223146731</v>
      </c>
      <c r="L3046" s="69">
        <f t="shared" si="765"/>
        <v>10.535263774834863</v>
      </c>
      <c r="M3046" s="66">
        <f t="shared" si="765"/>
        <v>-37.757015330303581</v>
      </c>
      <c r="N3046" s="69">
        <f t="shared" si="760"/>
        <v>7.7861226715182825</v>
      </c>
      <c r="O3046" s="69">
        <f t="shared" si="761"/>
        <v>-2.1751983366668868E-3</v>
      </c>
    </row>
    <row r="3047" spans="4:15" x14ac:dyDescent="0.3">
      <c r="D3047" s="65">
        <f t="shared" si="754"/>
        <v>3045</v>
      </c>
      <c r="E3047" s="66">
        <f t="shared" si="755"/>
        <v>6.0899999999995513</v>
      </c>
      <c r="F3047" s="72">
        <f t="shared" si="756"/>
        <v>-1.5580603419066476E-2</v>
      </c>
      <c r="G3047" s="77">
        <f t="shared" si="757"/>
        <v>-2.3199851252364567E-4</v>
      </c>
      <c r="H3047" s="69">
        <f t="shared" si="764"/>
        <v>1.3184806764380249E-2</v>
      </c>
      <c r="I3047" s="66">
        <f t="shared" si="764"/>
        <v>-8.3181654717941758</v>
      </c>
      <c r="J3047" s="73">
        <f t="shared" si="752"/>
        <v>8.3181759211547242</v>
      </c>
      <c r="K3047" s="66">
        <f t="shared" si="753"/>
        <v>1.1789160812186794</v>
      </c>
      <c r="L3047" s="69">
        <f t="shared" si="765"/>
        <v>10.535290206918445</v>
      </c>
      <c r="M3047" s="66">
        <f t="shared" si="765"/>
        <v>-37.773651660314997</v>
      </c>
      <c r="N3047" s="69">
        <f t="shared" si="760"/>
        <v>7.7861226715182825</v>
      </c>
      <c r="O3047" s="69">
        <f t="shared" si="761"/>
        <v>-2.1751983366668868E-3</v>
      </c>
    </row>
    <row r="3048" spans="4:15" x14ac:dyDescent="0.3">
      <c r="D3048" s="65">
        <f t="shared" si="754"/>
        <v>3046</v>
      </c>
      <c r="E3048" s="66">
        <f t="shared" si="755"/>
        <v>6.0919999999995511</v>
      </c>
      <c r="F3048" s="72">
        <f t="shared" si="756"/>
        <v>-1.5543780722288699E-2</v>
      </c>
      <c r="G3048" s="77">
        <f t="shared" si="757"/>
        <v>-2.3095906388270748E-4</v>
      </c>
      <c r="H3048" s="69">
        <f t="shared" si="764"/>
        <v>1.3153645557542115E-2</v>
      </c>
      <c r="I3048" s="66">
        <f t="shared" si="764"/>
        <v>-8.3181659357912014</v>
      </c>
      <c r="J3048" s="73">
        <f t="shared" si="752"/>
        <v>8.3181763358171583</v>
      </c>
      <c r="K3048" s="66">
        <f t="shared" si="753"/>
        <v>1.1789161398604642</v>
      </c>
      <c r="L3048" s="69">
        <f t="shared" si="765"/>
        <v>10.535316576531974</v>
      </c>
      <c r="M3048" s="66">
        <f t="shared" si="765"/>
        <v>-37.790287991258587</v>
      </c>
      <c r="N3048" s="69">
        <f t="shared" si="760"/>
        <v>7.7861226715182825</v>
      </c>
      <c r="O3048" s="69">
        <f t="shared" si="761"/>
        <v>-2.1751983366668868E-3</v>
      </c>
    </row>
    <row r="3049" spans="4:15" x14ac:dyDescent="0.3">
      <c r="D3049" s="65">
        <f t="shared" si="754"/>
        <v>3047</v>
      </c>
      <c r="E3049" s="66">
        <f t="shared" si="755"/>
        <v>6.0939999999995509</v>
      </c>
      <c r="F3049" s="72">
        <f t="shared" si="756"/>
        <v>-1.5507045045790294E-2</v>
      </c>
      <c r="G3049" s="77">
        <f t="shared" si="757"/>
        <v>-2.2992425822998541E-4</v>
      </c>
      <c r="H3049" s="69">
        <f t="shared" si="764"/>
        <v>1.3122557996097538E-2</v>
      </c>
      <c r="I3049" s="66">
        <f t="shared" si="764"/>
        <v>-8.3181663977093301</v>
      </c>
      <c r="J3049" s="73">
        <f t="shared" si="752"/>
        <v>8.3181767486336202</v>
      </c>
      <c r="K3049" s="66">
        <f t="shared" si="753"/>
        <v>1.1789161982411904</v>
      </c>
      <c r="L3049" s="69">
        <f t="shared" si="765"/>
        <v>10.535342883823089</v>
      </c>
      <c r="M3049" s="66">
        <f t="shared" si="765"/>
        <v>-37.806924323130168</v>
      </c>
      <c r="N3049" s="69">
        <f t="shared" si="760"/>
        <v>7.7861226715182825</v>
      </c>
      <c r="O3049" s="69">
        <f t="shared" si="761"/>
        <v>-2.1751983366668868E-3</v>
      </c>
    </row>
    <row r="3050" spans="4:15" x14ac:dyDescent="0.3">
      <c r="D3050" s="65">
        <f t="shared" si="754"/>
        <v>3048</v>
      </c>
      <c r="E3050" s="66">
        <f t="shared" si="755"/>
        <v>6.0959999999995507</v>
      </c>
      <c r="F3050" s="72">
        <f t="shared" si="756"/>
        <v>-1.5470396183958844E-2</v>
      </c>
      <c r="G3050" s="77">
        <f t="shared" si="757"/>
        <v>-2.2889407489756763E-4</v>
      </c>
      <c r="H3050" s="69">
        <f t="shared" si="764"/>
        <v>1.3091543906005957E-2</v>
      </c>
      <c r="I3050" s="66">
        <f t="shared" si="764"/>
        <v>-8.3181668575578467</v>
      </c>
      <c r="J3050" s="73">
        <f t="shared" si="752"/>
        <v>8.3181771596122935</v>
      </c>
      <c r="K3050" s="66">
        <f t="shared" si="753"/>
        <v>1.1789162563620159</v>
      </c>
      <c r="L3050" s="69">
        <f t="shared" si="765"/>
        <v>10.535369128939081</v>
      </c>
      <c r="M3050" s="66">
        <f t="shared" si="765"/>
        <v>-37.82356065592559</v>
      </c>
      <c r="N3050" s="69">
        <f t="shared" si="760"/>
        <v>7.7861226715182825</v>
      </c>
      <c r="O3050" s="69">
        <f t="shared" si="761"/>
        <v>-2.1751983366668868E-3</v>
      </c>
    </row>
    <row r="3051" spans="4:15" x14ac:dyDescent="0.3">
      <c r="D3051" s="65">
        <f t="shared" si="754"/>
        <v>3049</v>
      </c>
      <c r="E3051" s="66">
        <f t="shared" si="755"/>
        <v>6.0979999999995504</v>
      </c>
      <c r="F3051" s="72">
        <f t="shared" si="756"/>
        <v>-1.5433833931667506E-2</v>
      </c>
      <c r="G3051" s="77">
        <f t="shared" si="757"/>
        <v>-2.2786849330813652E-4</v>
      </c>
      <c r="H3051" s="69">
        <f t="shared" si="764"/>
        <v>1.3060603113638039E-2</v>
      </c>
      <c r="I3051" s="66">
        <f t="shared" si="764"/>
        <v>-8.3181673153459972</v>
      </c>
      <c r="J3051" s="73">
        <f t="shared" si="752"/>
        <v>8.3181775687613282</v>
      </c>
      <c r="K3051" s="66">
        <f t="shared" si="753"/>
        <v>1.1789163142240928</v>
      </c>
      <c r="L3051" s="69">
        <f t="shared" si="765"/>
        <v>10.535395312026893</v>
      </c>
      <c r="M3051" s="66">
        <f t="shared" si="765"/>
        <v>-37.840196989640702</v>
      </c>
      <c r="N3051" s="69">
        <f t="shared" si="760"/>
        <v>7.7861226715182825</v>
      </c>
      <c r="O3051" s="69">
        <f t="shared" si="761"/>
        <v>-2.1751983366668868E-3</v>
      </c>
    </row>
    <row r="3052" spans="4:15" x14ac:dyDescent="0.3">
      <c r="D3052" s="65">
        <f t="shared" si="754"/>
        <v>3050</v>
      </c>
      <c r="E3052" s="66">
        <f t="shared" si="755"/>
        <v>6.0999999999995502</v>
      </c>
      <c r="F3052" s="72">
        <f t="shared" si="756"/>
        <v>-1.5397358084273867E-2</v>
      </c>
      <c r="G3052" s="77">
        <f t="shared" si="757"/>
        <v>-2.2684749297852136E-4</v>
      </c>
      <c r="H3052" s="69">
        <f t="shared" si="764"/>
        <v>1.3029735445774704E-2</v>
      </c>
      <c r="I3052" s="66">
        <f t="shared" si="764"/>
        <v>-8.3181677710829831</v>
      </c>
      <c r="J3052" s="73">
        <f t="shared" si="752"/>
        <v>8.3181779760888404</v>
      </c>
      <c r="K3052" s="66">
        <f t="shared" si="753"/>
        <v>1.1789163718285689</v>
      </c>
      <c r="L3052" s="69">
        <f t="shared" si="765"/>
        <v>10.53542143323312</v>
      </c>
      <c r="M3052" s="66">
        <f t="shared" si="765"/>
        <v>-37.856833324271392</v>
      </c>
      <c r="N3052" s="69">
        <f t="shared" si="760"/>
        <v>7.7861226715182825</v>
      </c>
      <c r="O3052" s="69">
        <f t="shared" si="761"/>
        <v>-2.1751983366668868E-3</v>
      </c>
    </row>
    <row r="3053" spans="4:15" x14ac:dyDescent="0.3">
      <c r="D3053" s="65">
        <f t="shared" si="754"/>
        <v>3051</v>
      </c>
      <c r="E3053" s="66">
        <f t="shared" si="755"/>
        <v>6.10199999999955</v>
      </c>
      <c r="F3053" s="72">
        <f t="shared" si="756"/>
        <v>-1.5360968437618815E-2</v>
      </c>
      <c r="G3053" s="77">
        <f t="shared" si="757"/>
        <v>-2.2583105351436927E-4</v>
      </c>
      <c r="H3053" s="69">
        <f t="shared" si="764"/>
        <v>1.2998940729606157E-2</v>
      </c>
      <c r="I3053" s="66">
        <f t="shared" si="764"/>
        <v>-8.3181682247779687</v>
      </c>
      <c r="J3053" s="73">
        <f t="shared" si="752"/>
        <v>8.3181783816029071</v>
      </c>
      <c r="K3053" s="66">
        <f t="shared" si="753"/>
        <v>1.1789164291765866</v>
      </c>
      <c r="L3053" s="69">
        <f t="shared" si="765"/>
        <v>10.535447492704012</v>
      </c>
      <c r="M3053" s="66">
        <f t="shared" si="765"/>
        <v>-37.873469659813559</v>
      </c>
      <c r="N3053" s="69">
        <f t="shared" si="760"/>
        <v>7.7861226715182825</v>
      </c>
      <c r="O3053" s="69">
        <f t="shared" si="761"/>
        <v>-2.1751983366668868E-3</v>
      </c>
    </row>
    <row r="3054" spans="4:15" x14ac:dyDescent="0.3">
      <c r="D3054" s="65">
        <f t="shared" si="754"/>
        <v>3052</v>
      </c>
      <c r="E3054" s="66">
        <f t="shared" si="755"/>
        <v>6.1039999999995498</v>
      </c>
      <c r="F3054" s="72">
        <f t="shared" si="756"/>
        <v>-1.5324664788025385E-2</v>
      </c>
      <c r="G3054" s="77">
        <f t="shared" si="757"/>
        <v>-2.2481915461014523E-4</v>
      </c>
      <c r="H3054" s="69">
        <f t="shared" si="764"/>
        <v>1.2968218792730919E-2</v>
      </c>
      <c r="I3054" s="66">
        <f t="shared" si="764"/>
        <v>-8.3181686764400755</v>
      </c>
      <c r="J3054" s="73">
        <f t="shared" si="752"/>
        <v>8.3181787853115718</v>
      </c>
      <c r="K3054" s="66">
        <f t="shared" si="753"/>
        <v>1.1789164862692834</v>
      </c>
      <c r="L3054" s="69">
        <f t="shared" si="765"/>
        <v>10.535473490585472</v>
      </c>
      <c r="M3054" s="66">
        <f t="shared" si="765"/>
        <v>-37.890105996263117</v>
      </c>
      <c r="N3054" s="69">
        <f t="shared" si="760"/>
        <v>7.7861226715182825</v>
      </c>
      <c r="O3054" s="69">
        <f t="shared" si="761"/>
        <v>-2.1751983366668868E-3</v>
      </c>
    </row>
    <row r="3055" spans="4:15" x14ac:dyDescent="0.3">
      <c r="D3055" s="65">
        <f t="shared" si="754"/>
        <v>3053</v>
      </c>
      <c r="E3055" s="66">
        <f t="shared" si="755"/>
        <v>6.1059999999995496</v>
      </c>
      <c r="F3055" s="72">
        <f t="shared" si="756"/>
        <v>-1.5288446932297623E-2</v>
      </c>
      <c r="G3055" s="77">
        <f t="shared" si="757"/>
        <v>-2.2381177605090841E-4</v>
      </c>
      <c r="H3055" s="69">
        <f t="shared" si="764"/>
        <v>1.2937569463154868E-2</v>
      </c>
      <c r="I3055" s="66">
        <f t="shared" si="764"/>
        <v>-8.3181691260783843</v>
      </c>
      <c r="J3055" s="73">
        <f t="shared" si="752"/>
        <v>8.3181791872228423</v>
      </c>
      <c r="K3055" s="66">
        <f t="shared" si="753"/>
        <v>1.1789165431077919</v>
      </c>
      <c r="L3055" s="69">
        <f t="shared" si="765"/>
        <v>10.535499427023058</v>
      </c>
      <c r="M3055" s="66">
        <f t="shared" si="765"/>
        <v>-37.906742333615995</v>
      </c>
      <c r="N3055" s="69">
        <f t="shared" si="760"/>
        <v>7.7861226715182825</v>
      </c>
      <c r="O3055" s="69">
        <f t="shared" si="761"/>
        <v>-2.1751983366668868E-3</v>
      </c>
    </row>
    <row r="3056" spans="4:15" x14ac:dyDescent="0.3">
      <c r="D3056" s="65">
        <f t="shared" si="754"/>
        <v>3054</v>
      </c>
      <c r="E3056" s="66">
        <f t="shared" si="755"/>
        <v>6.1079999999995493</v>
      </c>
      <c r="F3056" s="72">
        <f t="shared" si="756"/>
        <v>-1.5252314667719468E-2</v>
      </c>
      <c r="G3056" s="77">
        <f t="shared" si="757"/>
        <v>-2.2280889770875945E-4</v>
      </c>
      <c r="H3056" s="69">
        <f t="shared" si="764"/>
        <v>1.2906992569290272E-2</v>
      </c>
      <c r="I3056" s="66">
        <f t="shared" si="764"/>
        <v>-8.3181695737019368</v>
      </c>
      <c r="J3056" s="73">
        <f t="shared" si="752"/>
        <v>8.3181795873446873</v>
      </c>
      <c r="K3056" s="66">
        <f t="shared" si="753"/>
        <v>1.1789165996932387</v>
      </c>
      <c r="L3056" s="69">
        <f t="shared" si="765"/>
        <v>10.535525302161984</v>
      </c>
      <c r="M3056" s="66">
        <f t="shared" si="765"/>
        <v>-37.92337867186815</v>
      </c>
      <c r="N3056" s="69">
        <f t="shared" si="760"/>
        <v>7.7861226715182825</v>
      </c>
      <c r="O3056" s="69">
        <f t="shared" si="761"/>
        <v>-2.1751983366668868E-3</v>
      </c>
    </row>
    <row r="3057" spans="4:15" x14ac:dyDescent="0.3">
      <c r="D3057" s="65">
        <f t="shared" si="754"/>
        <v>3055</v>
      </c>
      <c r="E3057" s="66">
        <f t="shared" si="755"/>
        <v>6.1099999999995491</v>
      </c>
      <c r="F3057" s="72">
        <f t="shared" si="756"/>
        <v>-1.5216267792053586E-2</v>
      </c>
      <c r="G3057" s="77">
        <f t="shared" si="757"/>
        <v>-2.2181049955527499E-4</v>
      </c>
      <c r="H3057" s="69">
        <f t="shared" si="764"/>
        <v>1.2876487939954833E-2</v>
      </c>
      <c r="I3057" s="66">
        <f t="shared" si="764"/>
        <v>-8.3181700193197319</v>
      </c>
      <c r="J3057" s="73">
        <f t="shared" si="752"/>
        <v>8.3181799856850471</v>
      </c>
      <c r="K3057" s="66">
        <f t="shared" si="753"/>
        <v>1.178916656026747</v>
      </c>
      <c r="L3057" s="69">
        <f t="shared" si="765"/>
        <v>10.535551116147122</v>
      </c>
      <c r="M3057" s="66">
        <f t="shared" si="765"/>
        <v>-37.940015011015554</v>
      </c>
      <c r="N3057" s="69">
        <f t="shared" si="760"/>
        <v>7.7861226715182825</v>
      </c>
      <c r="O3057" s="69">
        <f t="shared" si="761"/>
        <v>-2.1751983366668868E-3</v>
      </c>
    </row>
    <row r="3058" spans="4:15" x14ac:dyDescent="0.3">
      <c r="D3058" s="65">
        <f t="shared" si="754"/>
        <v>3056</v>
      </c>
      <c r="E3058" s="66">
        <f t="shared" si="755"/>
        <v>6.1119999999995489</v>
      </c>
      <c r="F3058" s="72">
        <f t="shared" si="756"/>
        <v>-1.5180306103540289E-2</v>
      </c>
      <c r="G3058" s="77">
        <f t="shared" si="757"/>
        <v>-2.2081656164019137E-4</v>
      </c>
      <c r="H3058" s="69">
        <f t="shared" si="764"/>
        <v>1.2846055404370726E-2</v>
      </c>
      <c r="I3058" s="66">
        <f t="shared" si="764"/>
        <v>-8.3181704629407314</v>
      </c>
      <c r="J3058" s="73">
        <f t="shared" si="752"/>
        <v>8.318180382251823</v>
      </c>
      <c r="K3058" s="66">
        <f t="shared" si="753"/>
        <v>1.1789167121094339</v>
      </c>
      <c r="L3058" s="69">
        <f t="shared" si="765"/>
        <v>10.535576869123002</v>
      </c>
      <c r="M3058" s="66">
        <f t="shared" si="765"/>
        <v>-37.956651351054191</v>
      </c>
      <c r="N3058" s="69">
        <f t="shared" si="760"/>
        <v>7.7861226715182825</v>
      </c>
      <c r="O3058" s="69">
        <f t="shared" si="761"/>
        <v>-2.1751983366668868E-3</v>
      </c>
    </row>
    <row r="3059" spans="4:15" x14ac:dyDescent="0.3">
      <c r="D3059" s="65">
        <f t="shared" si="754"/>
        <v>3057</v>
      </c>
      <c r="E3059" s="66">
        <f t="shared" si="755"/>
        <v>6.1139999999995487</v>
      </c>
      <c r="F3059" s="72">
        <f t="shared" si="756"/>
        <v>-1.5144429400896362E-2</v>
      </c>
      <c r="G3059" s="77">
        <f t="shared" si="757"/>
        <v>-2.1982706410383912E-4</v>
      </c>
      <c r="H3059" s="69">
        <f t="shared" si="764"/>
        <v>1.2815694792163646E-2</v>
      </c>
      <c r="I3059" s="66">
        <f t="shared" si="764"/>
        <v>-8.3181709045738543</v>
      </c>
      <c r="J3059" s="73">
        <f t="shared" si="752"/>
        <v>8.3181807770528788</v>
      </c>
      <c r="K3059" s="66">
        <f t="shared" si="753"/>
        <v>1.178916767942412</v>
      </c>
      <c r="L3059" s="69">
        <f t="shared" si="765"/>
        <v>10.53560256123381</v>
      </c>
      <c r="M3059" s="66">
        <f t="shared" si="765"/>
        <v>-37.973287691980076</v>
      </c>
      <c r="N3059" s="69">
        <f t="shared" si="760"/>
        <v>7.7861226715182825</v>
      </c>
      <c r="O3059" s="69">
        <f t="shared" si="761"/>
        <v>-2.1751983366668868E-3</v>
      </c>
    </row>
    <row r="3060" spans="4:15" x14ac:dyDescent="0.3">
      <c r="D3060" s="65">
        <f t="shared" si="754"/>
        <v>3058</v>
      </c>
      <c r="E3060" s="66">
        <f t="shared" si="755"/>
        <v>6.1159999999995485</v>
      </c>
      <c r="F3060" s="72">
        <f t="shared" si="756"/>
        <v>-1.5108637483313966E-2</v>
      </c>
      <c r="G3060" s="77">
        <f t="shared" si="757"/>
        <v>-2.1884198718247205E-4</v>
      </c>
      <c r="H3060" s="69">
        <f t="shared" ref="H3060:I3075" si="766">H3059+$B$4*F3059</f>
        <v>1.2785405933361853E-2</v>
      </c>
      <c r="I3060" s="66">
        <f t="shared" si="766"/>
        <v>-8.3181713442279825</v>
      </c>
      <c r="J3060" s="73">
        <f t="shared" si="752"/>
        <v>8.3181811700960466</v>
      </c>
      <c r="K3060" s="66">
        <f t="shared" si="753"/>
        <v>1.1789168235267884</v>
      </c>
      <c r="L3060" s="69">
        <f t="shared" ref="L3060:M3075" si="767">L3059+$B$4*H3059</f>
        <v>10.535628192623395</v>
      </c>
      <c r="M3060" s="66">
        <f t="shared" si="767"/>
        <v>-37.989924033789222</v>
      </c>
      <c r="N3060" s="69">
        <f t="shared" si="760"/>
        <v>7.7861226715182825</v>
      </c>
      <c r="O3060" s="69">
        <f t="shared" si="761"/>
        <v>-2.1751983366668868E-3</v>
      </c>
    </row>
    <row r="3061" spans="4:15" x14ac:dyDescent="0.3">
      <c r="D3061" s="65">
        <f t="shared" si="754"/>
        <v>3059</v>
      </c>
      <c r="E3061" s="66">
        <f t="shared" si="755"/>
        <v>6.1179999999995482</v>
      </c>
      <c r="F3061" s="72">
        <f t="shared" si="756"/>
        <v>-1.5072930150459509E-2</v>
      </c>
      <c r="G3061" s="77">
        <f t="shared" si="757"/>
        <v>-2.1786131119050367E-4</v>
      </c>
      <c r="H3061" s="69">
        <f t="shared" si="766"/>
        <v>1.2755188658395224E-2</v>
      </c>
      <c r="I3061" s="66">
        <f t="shared" si="766"/>
        <v>-8.3181717819119569</v>
      </c>
      <c r="J3061" s="73">
        <f t="shared" si="752"/>
        <v>8.3181815613891263</v>
      </c>
      <c r="K3061" s="66">
        <f t="shared" si="753"/>
        <v>1.1789168788636666</v>
      </c>
      <c r="L3061" s="69">
        <f t="shared" si="767"/>
        <v>10.535653763435262</v>
      </c>
      <c r="M3061" s="66">
        <f t="shared" si="767"/>
        <v>-38.00656037647768</v>
      </c>
      <c r="N3061" s="69">
        <f t="shared" si="760"/>
        <v>7.7861226715182825</v>
      </c>
      <c r="O3061" s="69">
        <f t="shared" si="761"/>
        <v>-2.1751983366668868E-3</v>
      </c>
    </row>
    <row r="3062" spans="4:15" x14ac:dyDescent="0.3">
      <c r="D3062" s="65">
        <f t="shared" si="754"/>
        <v>3060</v>
      </c>
      <c r="E3062" s="66">
        <f t="shared" si="755"/>
        <v>6.119999999999548</v>
      </c>
      <c r="F3062" s="72">
        <f t="shared" si="756"/>
        <v>-1.5037307202472537E-2</v>
      </c>
      <c r="G3062" s="77">
        <f t="shared" si="757"/>
        <v>-2.1688501653116532E-4</v>
      </c>
      <c r="H3062" s="69">
        <f t="shared" si="766"/>
        <v>1.2725042798094305E-2</v>
      </c>
      <c r="I3062" s="66">
        <f t="shared" si="766"/>
        <v>-8.3181722176345794</v>
      </c>
      <c r="J3062" s="73">
        <f t="shared" si="752"/>
        <v>8.3181819509398807</v>
      </c>
      <c r="K3062" s="66">
        <f t="shared" si="753"/>
        <v>1.1789169339541441</v>
      </c>
      <c r="L3062" s="69">
        <f t="shared" si="767"/>
        <v>10.535679273812578</v>
      </c>
      <c r="M3062" s="66">
        <f t="shared" si="767"/>
        <v>-38.023196720041504</v>
      </c>
      <c r="N3062" s="69">
        <f t="shared" si="760"/>
        <v>7.7861226715182825</v>
      </c>
      <c r="O3062" s="69">
        <f t="shared" si="761"/>
        <v>-2.1751983366668868E-3</v>
      </c>
    </row>
    <row r="3063" spans="4:15" x14ac:dyDescent="0.3">
      <c r="D3063" s="65">
        <f t="shared" si="754"/>
        <v>3061</v>
      </c>
      <c r="E3063" s="66">
        <f t="shared" si="755"/>
        <v>6.1219999999995478</v>
      </c>
      <c r="F3063" s="72">
        <f t="shared" si="756"/>
        <v>-1.50017684399646E-2</v>
      </c>
      <c r="G3063" s="77">
        <f t="shared" si="757"/>
        <v>-2.1591308369828255E-4</v>
      </c>
      <c r="H3063" s="69">
        <f t="shared" si="766"/>
        <v>1.269496818368936E-2</v>
      </c>
      <c r="I3063" s="66">
        <f t="shared" si="766"/>
        <v>-8.3181726514046126</v>
      </c>
      <c r="J3063" s="73">
        <f t="shared" si="752"/>
        <v>8.318182338756035</v>
      </c>
      <c r="K3063" s="66">
        <f t="shared" si="753"/>
        <v>1.1789169887993134</v>
      </c>
      <c r="L3063" s="69">
        <f t="shared" si="767"/>
        <v>10.535704723898174</v>
      </c>
      <c r="M3063" s="66">
        <f t="shared" si="767"/>
        <v>-38.039833064476774</v>
      </c>
      <c r="N3063" s="69">
        <f t="shared" si="760"/>
        <v>7.7861226715182825</v>
      </c>
      <c r="O3063" s="69">
        <f t="shared" si="761"/>
        <v>-2.1751983366668868E-3</v>
      </c>
    </row>
    <row r="3064" spans="4:15" x14ac:dyDescent="0.3">
      <c r="D3064" s="65">
        <f t="shared" si="754"/>
        <v>3062</v>
      </c>
      <c r="E3064" s="66">
        <f t="shared" si="755"/>
        <v>6.1239999999995476</v>
      </c>
      <c r="F3064" s="72">
        <f t="shared" si="756"/>
        <v>-1.496631366401815E-2</v>
      </c>
      <c r="G3064" s="77">
        <f t="shared" si="757"/>
        <v>-2.1494549327272239E-4</v>
      </c>
      <c r="H3064" s="69">
        <f t="shared" si="766"/>
        <v>1.2664964646809431E-2</v>
      </c>
      <c r="I3064" s="66">
        <f t="shared" si="766"/>
        <v>-8.3181730832307803</v>
      </c>
      <c r="J3064" s="73">
        <f t="shared" si="752"/>
        <v>8.318182724845288</v>
      </c>
      <c r="K3064" s="66">
        <f t="shared" si="753"/>
        <v>1.1789170434002636</v>
      </c>
      <c r="L3064" s="69">
        <f t="shared" si="767"/>
        <v>10.535730113834541</v>
      </c>
      <c r="M3064" s="66">
        <f t="shared" si="767"/>
        <v>-38.056469409779581</v>
      </c>
      <c r="N3064" s="69">
        <f t="shared" si="760"/>
        <v>7.7861226715182825</v>
      </c>
      <c r="O3064" s="69">
        <f t="shared" si="761"/>
        <v>-2.1751983366668868E-3</v>
      </c>
    </row>
    <row r="3065" spans="4:15" x14ac:dyDescent="0.3">
      <c r="D3065" s="65">
        <f t="shared" si="754"/>
        <v>3063</v>
      </c>
      <c r="E3065" s="66">
        <f t="shared" si="755"/>
        <v>6.1259999999995474</v>
      </c>
      <c r="F3065" s="72">
        <f t="shared" si="756"/>
        <v>-1.4930942676185438E-2</v>
      </c>
      <c r="G3065" s="77">
        <f t="shared" si="757"/>
        <v>-2.1398222591351157E-4</v>
      </c>
      <c r="H3065" s="69">
        <f t="shared" si="766"/>
        <v>1.2635032019481395E-2</v>
      </c>
      <c r="I3065" s="66">
        <f t="shared" si="766"/>
        <v>-8.3181735131217671</v>
      </c>
      <c r="J3065" s="73">
        <f t="shared" si="752"/>
        <v>8.3181831092152958</v>
      </c>
      <c r="K3065" s="66">
        <f t="shared" si="753"/>
        <v>1.1789170977580772</v>
      </c>
      <c r="L3065" s="69">
        <f t="shared" si="767"/>
        <v>10.535755443763835</v>
      </c>
      <c r="M3065" s="66">
        <f t="shared" si="767"/>
        <v>-38.073105755946045</v>
      </c>
      <c r="N3065" s="69">
        <f t="shared" si="760"/>
        <v>7.7861226715182825</v>
      </c>
      <c r="O3065" s="69">
        <f t="shared" si="761"/>
        <v>-2.1751983366668868E-3</v>
      </c>
    </row>
    <row r="3066" spans="4:15" x14ac:dyDescent="0.3">
      <c r="D3066" s="65">
        <f t="shared" si="754"/>
        <v>3064</v>
      </c>
      <c r="E3066" s="66">
        <f t="shared" si="755"/>
        <v>6.1279999999995471</v>
      </c>
      <c r="F3066" s="72">
        <f t="shared" si="756"/>
        <v>-1.4895655278487383E-2</v>
      </c>
      <c r="G3066" s="77">
        <f t="shared" si="757"/>
        <v>-2.1302326237737645E-4</v>
      </c>
      <c r="H3066" s="69">
        <f t="shared" si="766"/>
        <v>1.2605170134129024E-2</v>
      </c>
      <c r="I3066" s="66">
        <f t="shared" si="766"/>
        <v>-8.3181739410862185</v>
      </c>
      <c r="J3066" s="73">
        <f t="shared" si="752"/>
        <v>8.3181834918736879</v>
      </c>
      <c r="K3066" s="66">
        <f t="shared" si="753"/>
        <v>1.1789171518738331</v>
      </c>
      <c r="L3066" s="69">
        <f t="shared" si="767"/>
        <v>10.535780713827874</v>
      </c>
      <c r="M3066" s="66">
        <f t="shared" si="767"/>
        <v>-38.089742102972288</v>
      </c>
      <c r="N3066" s="69">
        <f t="shared" si="760"/>
        <v>7.7861226715182825</v>
      </c>
      <c r="O3066" s="69">
        <f t="shared" si="761"/>
        <v>-2.1751983366668868E-3</v>
      </c>
    </row>
    <row r="3067" spans="4:15" x14ac:dyDescent="0.3">
      <c r="D3067" s="65">
        <f t="shared" si="754"/>
        <v>3065</v>
      </c>
      <c r="E3067" s="66">
        <f t="shared" si="755"/>
        <v>6.1299999999995469</v>
      </c>
      <c r="F3067" s="72">
        <f t="shared" si="756"/>
        <v>-1.4860451273412493E-2</v>
      </c>
      <c r="G3067" s="77">
        <f t="shared" si="757"/>
        <v>-2.1206858349742674E-4</v>
      </c>
      <c r="H3067" s="69">
        <f t="shared" si="766"/>
        <v>1.2575378823572049E-2</v>
      </c>
      <c r="I3067" s="66">
        <f t="shared" si="766"/>
        <v>-8.3181743671327428</v>
      </c>
      <c r="J3067" s="73">
        <f t="shared" si="752"/>
        <v>8.3181838728280564</v>
      </c>
      <c r="K3067" s="66">
        <f t="shared" si="753"/>
        <v>1.178917205748605</v>
      </c>
      <c r="L3067" s="69">
        <f t="shared" si="767"/>
        <v>10.535805924168143</v>
      </c>
      <c r="M3067" s="66">
        <f t="shared" si="767"/>
        <v>-38.106378450854457</v>
      </c>
      <c r="N3067" s="69">
        <f t="shared" si="760"/>
        <v>7.7861226715182825</v>
      </c>
      <c r="O3067" s="69">
        <f t="shared" si="761"/>
        <v>-2.1751983366668868E-3</v>
      </c>
    </row>
    <row r="3068" spans="4:15" x14ac:dyDescent="0.3">
      <c r="D3068" s="65">
        <f t="shared" si="754"/>
        <v>3066</v>
      </c>
      <c r="E3068" s="66">
        <f t="shared" si="755"/>
        <v>6.1319999999995467</v>
      </c>
      <c r="F3068" s="72">
        <f t="shared" si="756"/>
        <v>-1.482533046391574E-2</v>
      </c>
      <c r="G3068" s="77">
        <f t="shared" si="757"/>
        <v>-2.1111817019558998E-4</v>
      </c>
      <c r="H3068" s="69">
        <f t="shared" si="766"/>
        <v>1.2545657921025225E-2</v>
      </c>
      <c r="I3068" s="66">
        <f t="shared" si="766"/>
        <v>-8.3181747912699091</v>
      </c>
      <c r="J3068" s="73">
        <f t="shared" si="752"/>
        <v>8.3181842520859615</v>
      </c>
      <c r="K3068" s="66">
        <f t="shared" si="753"/>
        <v>1.1789172593834623</v>
      </c>
      <c r="L3068" s="69">
        <f t="shared" si="767"/>
        <v>10.53583107492579</v>
      </c>
      <c r="M3068" s="66">
        <f t="shared" si="767"/>
        <v>-38.123014799588724</v>
      </c>
      <c r="N3068" s="69">
        <f t="shared" si="760"/>
        <v>7.7861226715182825</v>
      </c>
      <c r="O3068" s="69">
        <f t="shared" si="761"/>
        <v>-2.1751983366668868E-3</v>
      </c>
    </row>
    <row r="3069" spans="4:15" x14ac:dyDescent="0.3">
      <c r="D3069" s="65">
        <f t="shared" si="754"/>
        <v>3067</v>
      </c>
      <c r="E3069" s="66">
        <f t="shared" si="755"/>
        <v>6.1339999999995465</v>
      </c>
      <c r="F3069" s="72">
        <f t="shared" si="756"/>
        <v>-1.4790292653417483E-2</v>
      </c>
      <c r="G3069" s="77">
        <f t="shared" si="757"/>
        <v>-2.1017200347550613E-4</v>
      </c>
      <c r="H3069" s="69">
        <f t="shared" si="766"/>
        <v>1.2516007260097394E-2</v>
      </c>
      <c r="I3069" s="66">
        <f t="shared" si="766"/>
        <v>-8.3181752135062492</v>
      </c>
      <c r="J3069" s="73">
        <f t="shared" si="752"/>
        <v>8.318184629654926</v>
      </c>
      <c r="K3069" s="66">
        <f t="shared" si="753"/>
        <v>1.1789173127794685</v>
      </c>
      <c r="L3069" s="69">
        <f t="shared" si="767"/>
        <v>10.535856166241633</v>
      </c>
      <c r="M3069" s="66">
        <f t="shared" si="767"/>
        <v>-38.139651149171264</v>
      </c>
      <c r="N3069" s="69">
        <f t="shared" si="760"/>
        <v>7.7861226715182825</v>
      </c>
      <c r="O3069" s="69">
        <f t="shared" si="761"/>
        <v>-2.1751983366668868E-3</v>
      </c>
    </row>
    <row r="3070" spans="4:15" x14ac:dyDescent="0.3">
      <c r="D3070" s="65">
        <f t="shared" si="754"/>
        <v>3068</v>
      </c>
      <c r="E3070" s="66">
        <f t="shared" si="755"/>
        <v>6.1359999999995463</v>
      </c>
      <c r="F3070" s="72">
        <f t="shared" si="756"/>
        <v>-1.4755337645802339E-2</v>
      </c>
      <c r="G3070" s="77">
        <f t="shared" si="757"/>
        <v>-2.0923006442963299E-4</v>
      </c>
      <c r="H3070" s="69">
        <f t="shared" si="766"/>
        <v>1.2486426674790559E-2</v>
      </c>
      <c r="I3070" s="66">
        <f t="shared" si="766"/>
        <v>-8.3181756338502559</v>
      </c>
      <c r="J3070" s="73">
        <f t="shared" si="752"/>
        <v>8.318185005542448</v>
      </c>
      <c r="K3070" s="66">
        <f t="shared" si="753"/>
        <v>1.1789173659376844</v>
      </c>
      <c r="L3070" s="69">
        <f t="shared" si="767"/>
        <v>10.535881198256153</v>
      </c>
      <c r="M3070" s="66">
        <f t="shared" si="767"/>
        <v>-38.156287499598278</v>
      </c>
      <c r="N3070" s="69">
        <f t="shared" si="760"/>
        <v>7.7861226715182825</v>
      </c>
      <c r="O3070" s="69">
        <f t="shared" si="761"/>
        <v>-2.1751983366668868E-3</v>
      </c>
    </row>
    <row r="3071" spans="4:15" x14ac:dyDescent="0.3">
      <c r="D3071" s="65">
        <f t="shared" si="754"/>
        <v>3069</v>
      </c>
      <c r="E3071" s="66">
        <f t="shared" si="755"/>
        <v>6.137999999999546</v>
      </c>
      <c r="F3071" s="72">
        <f t="shared" si="756"/>
        <v>-1.4720465245418124E-2</v>
      </c>
      <c r="G3071" s="77">
        <f t="shared" si="757"/>
        <v>-2.082923342268117E-4</v>
      </c>
      <c r="H3071" s="69">
        <f t="shared" si="766"/>
        <v>1.2456915999498955E-2</v>
      </c>
      <c r="I3071" s="66">
        <f t="shared" si="766"/>
        <v>-8.3181760523103847</v>
      </c>
      <c r="J3071" s="73">
        <f t="shared" si="752"/>
        <v>8.3181853797559828</v>
      </c>
      <c r="K3071" s="66">
        <f t="shared" si="753"/>
        <v>1.178917418859164</v>
      </c>
      <c r="L3071" s="69">
        <f t="shared" si="767"/>
        <v>10.535906171109502</v>
      </c>
      <c r="M3071" s="66">
        <f t="shared" si="767"/>
        <v>-38.172923850865978</v>
      </c>
      <c r="N3071" s="69">
        <f t="shared" si="760"/>
        <v>7.7861226715182825</v>
      </c>
      <c r="O3071" s="69">
        <f t="shared" si="761"/>
        <v>-2.1751983366668868E-3</v>
      </c>
    </row>
    <row r="3072" spans="4:15" x14ac:dyDescent="0.3">
      <c r="D3072" s="65">
        <f t="shared" si="754"/>
        <v>3070</v>
      </c>
      <c r="E3072" s="66">
        <f t="shared" si="755"/>
        <v>6.1399999999995458</v>
      </c>
      <c r="F3072" s="72">
        <f t="shared" si="756"/>
        <v>-1.4685675257074732E-2</v>
      </c>
      <c r="G3072" s="77">
        <f t="shared" si="757"/>
        <v>-2.0735879413003033E-4</v>
      </c>
      <c r="H3072" s="69">
        <f t="shared" si="766"/>
        <v>1.2427475069008119E-2</v>
      </c>
      <c r="I3072" s="66">
        <f t="shared" si="766"/>
        <v>-8.3181764688950537</v>
      </c>
      <c r="J3072" s="73">
        <f t="shared" si="752"/>
        <v>8.318185752302961</v>
      </c>
      <c r="K3072" s="66">
        <f t="shared" si="753"/>
        <v>1.1789174715449584</v>
      </c>
      <c r="L3072" s="69">
        <f t="shared" si="767"/>
        <v>10.535931084941501</v>
      </c>
      <c r="M3072" s="66">
        <f t="shared" si="767"/>
        <v>-38.189560202970597</v>
      </c>
      <c r="N3072" s="69">
        <f t="shared" si="760"/>
        <v>7.7861226715182825</v>
      </c>
      <c r="O3072" s="69">
        <f t="shared" si="761"/>
        <v>-2.1751983366668868E-3</v>
      </c>
    </row>
    <row r="3073" spans="4:15" x14ac:dyDescent="0.3">
      <c r="D3073" s="65">
        <f t="shared" si="754"/>
        <v>3071</v>
      </c>
      <c r="E3073" s="66">
        <f t="shared" si="755"/>
        <v>6.1419999999995456</v>
      </c>
      <c r="F3073" s="72">
        <f t="shared" si="756"/>
        <v>-1.4650967486043059E-2</v>
      </c>
      <c r="G3073" s="77">
        <f t="shared" si="757"/>
        <v>-2.0642942547155485E-4</v>
      </c>
      <c r="H3073" s="69">
        <f t="shared" si="766"/>
        <v>1.239810371849397E-2</v>
      </c>
      <c r="I3073" s="66">
        <f t="shared" si="766"/>
        <v>-8.318176883612642</v>
      </c>
      <c r="J3073" s="73">
        <f t="shared" si="752"/>
        <v>8.3181861231907721</v>
      </c>
      <c r="K3073" s="66">
        <f t="shared" si="753"/>
        <v>1.1789175239961123</v>
      </c>
      <c r="L3073" s="69">
        <f t="shared" si="767"/>
        <v>10.535955939891638</v>
      </c>
      <c r="M3073" s="66">
        <f t="shared" si="767"/>
        <v>-38.206196555908384</v>
      </c>
      <c r="N3073" s="69">
        <f t="shared" si="760"/>
        <v>7.7861226715182825</v>
      </c>
      <c r="O3073" s="69">
        <f t="shared" si="761"/>
        <v>-2.1751983366668868E-3</v>
      </c>
    </row>
    <row r="3074" spans="4:15" x14ac:dyDescent="0.3">
      <c r="D3074" s="65">
        <f t="shared" si="754"/>
        <v>3072</v>
      </c>
      <c r="E3074" s="66">
        <f t="shared" si="755"/>
        <v>6.1439999999995454</v>
      </c>
      <c r="F3074" s="72">
        <f t="shared" si="756"/>
        <v>-1.4616341738053904E-2</v>
      </c>
      <c r="G3074" s="77">
        <f t="shared" si="757"/>
        <v>-2.0550420968667993E-4</v>
      </c>
      <c r="H3074" s="69">
        <f t="shared" si="766"/>
        <v>1.2368801783521883E-2</v>
      </c>
      <c r="I3074" s="66">
        <f t="shared" si="766"/>
        <v>-8.3181772964714931</v>
      </c>
      <c r="J3074" s="73">
        <f t="shared" si="752"/>
        <v>8.318186492426781</v>
      </c>
      <c r="K3074" s="66">
        <f t="shared" si="753"/>
        <v>1.1789175762136677</v>
      </c>
      <c r="L3074" s="69">
        <f t="shared" si="767"/>
        <v>10.535980736099075</v>
      </c>
      <c r="M3074" s="66">
        <f t="shared" si="767"/>
        <v>-38.22283290967561</v>
      </c>
      <c r="N3074" s="69">
        <f t="shared" si="760"/>
        <v>7.7861226715182825</v>
      </c>
      <c r="O3074" s="69">
        <f t="shared" si="761"/>
        <v>-2.1751983366668868E-3</v>
      </c>
    </row>
    <row r="3075" spans="4:15" x14ac:dyDescent="0.3">
      <c r="D3075" s="65">
        <f t="shared" si="754"/>
        <v>3073</v>
      </c>
      <c r="E3075" s="66">
        <f t="shared" si="755"/>
        <v>6.1459999999995452</v>
      </c>
      <c r="F3075" s="72">
        <f t="shared" si="756"/>
        <v>-1.4581797819296909E-2</v>
      </c>
      <c r="G3075" s="77">
        <f t="shared" si="757"/>
        <v>-2.0458312826754366E-4</v>
      </c>
      <c r="H3075" s="69">
        <f t="shared" si="766"/>
        <v>1.2339569100045775E-2</v>
      </c>
      <c r="I3075" s="66">
        <f t="shared" si="766"/>
        <v>-8.3181777074799133</v>
      </c>
      <c r="J3075" s="73">
        <f t="shared" ref="J3075:J3138" si="768">SQRT(H3075^2+I3075^2)</f>
        <v>8.3181868600183151</v>
      </c>
      <c r="K3075" s="66">
        <f t="shared" ref="K3075:K3138" si="769">$B$12+$B$13*J3075</f>
        <v>1.1789176281986604</v>
      </c>
      <c r="L3075" s="69">
        <f t="shared" si="767"/>
        <v>10.536005473702643</v>
      </c>
      <c r="M3075" s="66">
        <f t="shared" si="767"/>
        <v>-38.23946926426855</v>
      </c>
      <c r="N3075" s="69">
        <f t="shared" si="760"/>
        <v>7.7861226715182825</v>
      </c>
      <c r="O3075" s="69">
        <f t="shared" si="761"/>
        <v>-2.1751983366668868E-3</v>
      </c>
    </row>
    <row r="3076" spans="4:15" x14ac:dyDescent="0.3">
      <c r="D3076" s="65">
        <f t="shared" ref="D3076:D3139" si="770">D3075+1</f>
        <v>3074</v>
      </c>
      <c r="E3076" s="66">
        <f t="shared" ref="E3076:E3139" si="771">E3075+$B$4</f>
        <v>6.1479999999995449</v>
      </c>
      <c r="F3076" s="72">
        <f t="shared" ref="F3076:F3139" si="772">-K3075*H3075</f>
        <v>-1.4547335536419443E-2</v>
      </c>
      <c r="G3076" s="77">
        <f t="shared" ref="G3076:G3139" si="773">-$B$5-K3075*I3075</f>
        <v>-2.0366616280931282E-4</v>
      </c>
      <c r="H3076" s="69">
        <f t="shared" ref="H3076:I3091" si="774">H3075+$B$4*F3075</f>
        <v>1.2310405504407181E-2</v>
      </c>
      <c r="I3076" s="66">
        <f t="shared" si="774"/>
        <v>-8.3181781166461697</v>
      </c>
      <c r="J3076" s="73">
        <f t="shared" si="768"/>
        <v>8.3181872259726699</v>
      </c>
      <c r="K3076" s="66">
        <f t="shared" si="769"/>
        <v>1.1789176799521224</v>
      </c>
      <c r="L3076" s="69">
        <f t="shared" ref="L3076:M3091" si="775">L3075+$B$4*H3075</f>
        <v>10.536030152840842</v>
      </c>
      <c r="M3076" s="66">
        <f t="shared" si="775"/>
        <v>-38.25610561968351</v>
      </c>
      <c r="N3076" s="69">
        <f t="shared" ref="N3076:N3139" si="776">IF(M3075&gt;=0,L3076,N3075)</f>
        <v>7.7861226715182825</v>
      </c>
      <c r="O3076" s="69">
        <f t="shared" ref="O3076:O3139" si="777">IF(M3075&gt;=0,M3076,O3075)</f>
        <v>-2.1751983366668868E-3</v>
      </c>
    </row>
    <row r="3077" spans="4:15" x14ac:dyDescent="0.3">
      <c r="D3077" s="65">
        <f t="shared" si="770"/>
        <v>3075</v>
      </c>
      <c r="E3077" s="66">
        <f t="shared" si="771"/>
        <v>6.1499999999995447</v>
      </c>
      <c r="F3077" s="72">
        <f t="shared" si="772"/>
        <v>-1.4512954696525551E-2</v>
      </c>
      <c r="G3077" s="77">
        <f t="shared" si="773"/>
        <v>-2.027532949817612E-4</v>
      </c>
      <c r="H3077" s="69">
        <f t="shared" si="774"/>
        <v>1.2281310833334343E-2</v>
      </c>
      <c r="I3077" s="66">
        <f t="shared" si="774"/>
        <v>-8.3181785239784958</v>
      </c>
      <c r="J3077" s="73">
        <f t="shared" si="768"/>
        <v>8.3181875902971107</v>
      </c>
      <c r="K3077" s="66">
        <f t="shared" si="769"/>
        <v>1.1789177314750809</v>
      </c>
      <c r="L3077" s="69">
        <f t="shared" si="775"/>
        <v>10.536054773651852</v>
      </c>
      <c r="M3077" s="66">
        <f t="shared" si="775"/>
        <v>-38.272741975916801</v>
      </c>
      <c r="N3077" s="69">
        <f t="shared" si="776"/>
        <v>7.7861226715182825</v>
      </c>
      <c r="O3077" s="69">
        <f t="shared" si="777"/>
        <v>-2.1751983366668868E-3</v>
      </c>
    </row>
    <row r="3078" spans="4:15" x14ac:dyDescent="0.3">
      <c r="D3078" s="65">
        <f t="shared" si="770"/>
        <v>3076</v>
      </c>
      <c r="E3078" s="66">
        <f t="shared" si="771"/>
        <v>6.1519999999995445</v>
      </c>
      <c r="F3078" s="72">
        <f t="shared" si="772"/>
        <v>-1.4478655107174859E-2</v>
      </c>
      <c r="G3078" s="77">
        <f t="shared" si="773"/>
        <v>-2.0184450653459862E-4</v>
      </c>
      <c r="H3078" s="69">
        <f t="shared" si="774"/>
        <v>1.2252284923941292E-2</v>
      </c>
      <c r="I3078" s="66">
        <f t="shared" si="774"/>
        <v>-8.3181789294850859</v>
      </c>
      <c r="J3078" s="73">
        <f t="shared" si="768"/>
        <v>8.3181879529988692</v>
      </c>
      <c r="K3078" s="66">
        <f t="shared" si="769"/>
        <v>1.1789177827685591</v>
      </c>
      <c r="L3078" s="69">
        <f t="shared" si="775"/>
        <v>10.536079336273518</v>
      </c>
      <c r="M3078" s="66">
        <f t="shared" si="775"/>
        <v>-38.289378332964759</v>
      </c>
      <c r="N3078" s="69">
        <f t="shared" si="776"/>
        <v>7.7861226715182825</v>
      </c>
      <c r="O3078" s="69">
        <f t="shared" si="777"/>
        <v>-2.1751983366668868E-3</v>
      </c>
    </row>
    <row r="3079" spans="4:15" x14ac:dyDescent="0.3">
      <c r="D3079" s="65">
        <f t="shared" si="770"/>
        <v>3077</v>
      </c>
      <c r="E3079" s="66">
        <f t="shared" si="771"/>
        <v>6.1539999999995443</v>
      </c>
      <c r="F3079" s="72">
        <f t="shared" si="772"/>
        <v>-1.4444436576381512E-2</v>
      </c>
      <c r="G3079" s="77">
        <f t="shared" si="773"/>
        <v>-2.0093977929569462E-4</v>
      </c>
      <c r="H3079" s="69">
        <f t="shared" si="774"/>
        <v>1.2223327613726942E-2</v>
      </c>
      <c r="I3079" s="66">
        <f t="shared" si="774"/>
        <v>-8.3181793331740987</v>
      </c>
      <c r="J3079" s="73">
        <f t="shared" si="768"/>
        <v>8.3181883140851447</v>
      </c>
      <c r="K3079" s="66">
        <f t="shared" si="769"/>
        <v>1.1789178338335746</v>
      </c>
      <c r="L3079" s="69">
        <f t="shared" si="775"/>
        <v>10.536103840843365</v>
      </c>
      <c r="M3079" s="66">
        <f t="shared" si="775"/>
        <v>-38.30601469082373</v>
      </c>
      <c r="N3079" s="69">
        <f t="shared" si="776"/>
        <v>7.7861226715182825</v>
      </c>
      <c r="O3079" s="69">
        <f t="shared" si="777"/>
        <v>-2.1751983366668868E-3</v>
      </c>
    </row>
    <row r="3080" spans="4:15" x14ac:dyDescent="0.3">
      <c r="D3080" s="65">
        <f t="shared" si="770"/>
        <v>3078</v>
      </c>
      <c r="E3080" s="66">
        <f t="shared" si="771"/>
        <v>6.1559999999995441</v>
      </c>
      <c r="F3080" s="72">
        <f t="shared" si="772"/>
        <v>-1.4410298912613083E-2</v>
      </c>
      <c r="G3080" s="77">
        <f t="shared" si="773"/>
        <v>-2.0003909518351293E-4</v>
      </c>
      <c r="H3080" s="69">
        <f t="shared" si="774"/>
        <v>1.2194438740574179E-2</v>
      </c>
      <c r="I3080" s="66">
        <f t="shared" si="774"/>
        <v>-8.3181797350536577</v>
      </c>
      <c r="J3080" s="73">
        <f t="shared" si="768"/>
        <v>8.318188673563105</v>
      </c>
      <c r="K3080" s="66">
        <f t="shared" si="769"/>
        <v>1.1789178846711414</v>
      </c>
      <c r="L3080" s="69">
        <f t="shared" si="775"/>
        <v>10.536128287498594</v>
      </c>
      <c r="M3080" s="66">
        <f t="shared" si="775"/>
        <v>-38.322651049490077</v>
      </c>
      <c r="N3080" s="69">
        <f t="shared" si="776"/>
        <v>7.7861226715182825</v>
      </c>
      <c r="O3080" s="69">
        <f t="shared" si="777"/>
        <v>-2.1751983366668868E-3</v>
      </c>
    </row>
    <row r="3081" spans="4:15" x14ac:dyDescent="0.3">
      <c r="D3081" s="65">
        <f t="shared" si="770"/>
        <v>3079</v>
      </c>
      <c r="E3081" s="66">
        <f t="shared" si="771"/>
        <v>6.1579999999995438</v>
      </c>
      <c r="F3081" s="72">
        <f t="shared" si="772"/>
        <v>-1.4376241924789529E-2</v>
      </c>
      <c r="G3081" s="77">
        <f t="shared" si="773"/>
        <v>-1.9914243618579519E-4</v>
      </c>
      <c r="H3081" s="69">
        <f t="shared" si="774"/>
        <v>1.2165618142748953E-2</v>
      </c>
      <c r="I3081" s="66">
        <f t="shared" si="774"/>
        <v>-8.3181801351318487</v>
      </c>
      <c r="J3081" s="73">
        <f t="shared" si="768"/>
        <v>8.318189031439891</v>
      </c>
      <c r="K3081" s="66">
        <f t="shared" si="769"/>
        <v>1.1789179352822692</v>
      </c>
      <c r="L3081" s="69">
        <f t="shared" si="775"/>
        <v>10.536152676376075</v>
      </c>
      <c r="M3081" s="66">
        <f t="shared" si="775"/>
        <v>-38.339287408960182</v>
      </c>
      <c r="N3081" s="69">
        <f t="shared" si="776"/>
        <v>7.7861226715182825</v>
      </c>
      <c r="O3081" s="69">
        <f t="shared" si="777"/>
        <v>-2.1751983366668868E-3</v>
      </c>
    </row>
    <row r="3082" spans="4:15" x14ac:dyDescent="0.3">
      <c r="D3082" s="65">
        <f t="shared" si="770"/>
        <v>3080</v>
      </c>
      <c r="E3082" s="66">
        <f t="shared" si="771"/>
        <v>6.1599999999995436</v>
      </c>
      <c r="F3082" s="72">
        <f t="shared" si="772"/>
        <v>-1.434226542228211E-2</v>
      </c>
      <c r="G3082" s="77">
        <f t="shared" si="773"/>
        <v>-1.9824978437377183E-4</v>
      </c>
      <c r="H3082" s="69">
        <f t="shared" si="774"/>
        <v>1.2136865658899374E-2</v>
      </c>
      <c r="I3082" s="66">
        <f t="shared" si="774"/>
        <v>-8.3181805334167205</v>
      </c>
      <c r="J3082" s="73">
        <f t="shared" si="768"/>
        <v>8.318189387722601</v>
      </c>
      <c r="K3082" s="66">
        <f t="shared" si="769"/>
        <v>1.1789179856679619</v>
      </c>
      <c r="L3082" s="69">
        <f t="shared" si="775"/>
        <v>10.536177007612361</v>
      </c>
      <c r="M3082" s="66">
        <f t="shared" si="775"/>
        <v>-38.355923769230444</v>
      </c>
      <c r="N3082" s="69">
        <f t="shared" si="776"/>
        <v>7.7861226715182825</v>
      </c>
      <c r="O3082" s="69">
        <f t="shared" si="777"/>
        <v>-2.1751983366668868E-3</v>
      </c>
    </row>
    <row r="3083" spans="4:15" x14ac:dyDescent="0.3">
      <c r="D3083" s="65">
        <f t="shared" si="770"/>
        <v>3081</v>
      </c>
      <c r="E3083" s="66">
        <f t="shared" si="771"/>
        <v>6.1619999999995434</v>
      </c>
      <c r="F3083" s="72">
        <f t="shared" si="772"/>
        <v>-1.4308369214912312E-2</v>
      </c>
      <c r="G3083" s="77">
        <f t="shared" si="773"/>
        <v>-1.9736112190571475E-4</v>
      </c>
      <c r="H3083" s="69">
        <f t="shared" si="774"/>
        <v>1.2108181128054811E-2</v>
      </c>
      <c r="I3083" s="66">
        <f t="shared" si="774"/>
        <v>-8.3181809299162897</v>
      </c>
      <c r="J3083" s="73">
        <f t="shared" si="768"/>
        <v>8.3181897424183138</v>
      </c>
      <c r="K3083" s="66">
        <f t="shared" si="769"/>
        <v>1.1789180358292208</v>
      </c>
      <c r="L3083" s="69">
        <f t="shared" si="775"/>
        <v>10.536201281343679</v>
      </c>
      <c r="M3083" s="66">
        <f t="shared" si="775"/>
        <v>-38.372560130297281</v>
      </c>
      <c r="N3083" s="69">
        <f t="shared" si="776"/>
        <v>7.7861226715182825</v>
      </c>
      <c r="O3083" s="69">
        <f t="shared" si="777"/>
        <v>-2.1751983366668868E-3</v>
      </c>
    </row>
    <row r="3084" spans="4:15" x14ac:dyDescent="0.3">
      <c r="D3084" s="65">
        <f t="shared" si="770"/>
        <v>3082</v>
      </c>
      <c r="E3084" s="66">
        <f t="shared" si="771"/>
        <v>6.1639999999995432</v>
      </c>
      <c r="F3084" s="72">
        <f t="shared" si="772"/>
        <v>-1.4274553112950816E-2</v>
      </c>
      <c r="G3084" s="77">
        <f t="shared" si="773"/>
        <v>-1.9647643100562107E-4</v>
      </c>
      <c r="H3084" s="69">
        <f t="shared" si="774"/>
        <v>1.2079564389624986E-2</v>
      </c>
      <c r="I3084" s="66">
        <f t="shared" si="774"/>
        <v>-8.3181813246385339</v>
      </c>
      <c r="J3084" s="73">
        <f t="shared" si="768"/>
        <v>8.3181900955340708</v>
      </c>
      <c r="K3084" s="66">
        <f t="shared" si="769"/>
        <v>1.1789180857670414</v>
      </c>
      <c r="L3084" s="69">
        <f t="shared" si="775"/>
        <v>10.536225497705935</v>
      </c>
      <c r="M3084" s="66">
        <f t="shared" si="775"/>
        <v>-38.389196492157112</v>
      </c>
      <c r="N3084" s="69">
        <f t="shared" si="776"/>
        <v>7.7861226715182825</v>
      </c>
      <c r="O3084" s="69">
        <f t="shared" si="777"/>
        <v>-2.1751983366668868E-3</v>
      </c>
    </row>
    <row r="3085" spans="4:15" x14ac:dyDescent="0.3">
      <c r="D3085" s="65">
        <f t="shared" si="770"/>
        <v>3083</v>
      </c>
      <c r="E3085" s="66">
        <f t="shared" si="771"/>
        <v>6.165999999999543</v>
      </c>
      <c r="F3085" s="72">
        <f t="shared" si="772"/>
        <v>-1.4240816927116408E-2</v>
      </c>
      <c r="G3085" s="77">
        <f t="shared" si="773"/>
        <v>-1.9559569398630572E-4</v>
      </c>
      <c r="H3085" s="69">
        <f t="shared" si="774"/>
        <v>1.2051015283399084E-2</v>
      </c>
      <c r="I3085" s="66">
        <f t="shared" si="774"/>
        <v>-8.3181817175913952</v>
      </c>
      <c r="J3085" s="73">
        <f t="shared" si="768"/>
        <v>8.3181904470768817</v>
      </c>
      <c r="K3085" s="66">
        <f t="shared" si="769"/>
        <v>1.178918135482415</v>
      </c>
      <c r="L3085" s="69">
        <f t="shared" si="775"/>
        <v>10.536249656834714</v>
      </c>
      <c r="M3085" s="66">
        <f t="shared" si="775"/>
        <v>-38.405832854806391</v>
      </c>
      <c r="N3085" s="69">
        <f t="shared" si="776"/>
        <v>7.7861226715182825</v>
      </c>
      <c r="O3085" s="69">
        <f t="shared" si="777"/>
        <v>-2.1751983366668868E-3</v>
      </c>
    </row>
    <row r="3086" spans="4:15" x14ac:dyDescent="0.3">
      <c r="D3086" s="65">
        <f t="shared" si="770"/>
        <v>3084</v>
      </c>
      <c r="E3086" s="66">
        <f t="shared" si="771"/>
        <v>6.1679999999995427</v>
      </c>
      <c r="F3086" s="72">
        <f t="shared" si="772"/>
        <v>-1.4207160468574934E-2</v>
      </c>
      <c r="G3086" s="77">
        <f t="shared" si="773"/>
        <v>-1.9471889323874336E-4</v>
      </c>
      <c r="H3086" s="69">
        <f t="shared" si="774"/>
        <v>1.202253364954485E-2</v>
      </c>
      <c r="I3086" s="66">
        <f t="shared" si="774"/>
        <v>-8.3181821087827839</v>
      </c>
      <c r="J3086" s="73">
        <f t="shared" si="768"/>
        <v>8.3181907970537292</v>
      </c>
      <c r="K3086" s="66">
        <f t="shared" si="769"/>
        <v>1.1789181849763293</v>
      </c>
      <c r="L3086" s="69">
        <f t="shared" si="775"/>
        <v>10.536273758865281</v>
      </c>
      <c r="M3086" s="66">
        <f t="shared" si="775"/>
        <v>-38.422469218241574</v>
      </c>
      <c r="N3086" s="69">
        <f t="shared" si="776"/>
        <v>7.7861226715182825</v>
      </c>
      <c r="O3086" s="69">
        <f t="shared" si="777"/>
        <v>-2.1751983366668868E-3</v>
      </c>
    </row>
    <row r="3087" spans="4:15" x14ac:dyDescent="0.3">
      <c r="D3087" s="65">
        <f t="shared" si="770"/>
        <v>3085</v>
      </c>
      <c r="E3087" s="66">
        <f t="shared" si="771"/>
        <v>6.1699999999995425</v>
      </c>
      <c r="F3087" s="72">
        <f t="shared" si="772"/>
        <v>-1.4173583548938259E-2</v>
      </c>
      <c r="G3087" s="77">
        <f t="shared" si="773"/>
        <v>-1.9384601122496292E-4</v>
      </c>
      <c r="H3087" s="69">
        <f t="shared" si="774"/>
        <v>1.1994119328607701E-2</v>
      </c>
      <c r="I3087" s="66">
        <f t="shared" si="774"/>
        <v>-8.3181824982205708</v>
      </c>
      <c r="J3087" s="73">
        <f t="shared" si="768"/>
        <v>8.3181911454715625</v>
      </c>
      <c r="K3087" s="66">
        <f t="shared" si="769"/>
        <v>1.1789182342497668</v>
      </c>
      <c r="L3087" s="69">
        <f t="shared" si="775"/>
        <v>10.53629780393258</v>
      </c>
      <c r="M3087" s="66">
        <f t="shared" si="775"/>
        <v>-38.439105582459142</v>
      </c>
      <c r="N3087" s="69">
        <f t="shared" si="776"/>
        <v>7.7861226715182825</v>
      </c>
      <c r="O3087" s="69">
        <f t="shared" si="777"/>
        <v>-2.1751983366668868E-3</v>
      </c>
    </row>
    <row r="3088" spans="4:15" x14ac:dyDescent="0.3">
      <c r="D3088" s="65">
        <f t="shared" si="770"/>
        <v>3086</v>
      </c>
      <c r="E3088" s="66">
        <f t="shared" si="771"/>
        <v>6.1719999999995423</v>
      </c>
      <c r="F3088" s="72">
        <f t="shared" si="772"/>
        <v>-1.414008598026319E-2</v>
      </c>
      <c r="G3088" s="77">
        <f t="shared" si="773"/>
        <v>-1.9297703049048209E-4</v>
      </c>
      <c r="H3088" s="69">
        <f t="shared" si="774"/>
        <v>1.1965772161509824E-2</v>
      </c>
      <c r="I3088" s="66">
        <f t="shared" si="774"/>
        <v>-8.3181828859125932</v>
      </c>
      <c r="J3088" s="73">
        <f t="shared" si="768"/>
        <v>8.3181914923372968</v>
      </c>
      <c r="K3088" s="66">
        <f t="shared" si="769"/>
        <v>1.178918283303706</v>
      </c>
      <c r="L3088" s="69">
        <f t="shared" si="775"/>
        <v>10.536321792171238</v>
      </c>
      <c r="M3088" s="66">
        <f t="shared" si="775"/>
        <v>-38.455741947455586</v>
      </c>
      <c r="N3088" s="69">
        <f t="shared" si="776"/>
        <v>7.7861226715182825</v>
      </c>
      <c r="O3088" s="69">
        <f t="shared" si="777"/>
        <v>-2.1751983366668868E-3</v>
      </c>
    </row>
    <row r="3089" spans="4:15" x14ac:dyDescent="0.3">
      <c r="D3089" s="65">
        <f t="shared" si="770"/>
        <v>3087</v>
      </c>
      <c r="E3089" s="66">
        <f t="shared" si="771"/>
        <v>6.1739999999995421</v>
      </c>
      <c r="F3089" s="72">
        <f t="shared" si="772"/>
        <v>-1.4106667575050438E-2</v>
      </c>
      <c r="G3089" s="77">
        <f t="shared" si="773"/>
        <v>-1.9211193365897827E-4</v>
      </c>
      <c r="H3089" s="69">
        <f t="shared" si="774"/>
        <v>1.1937491989549298E-2</v>
      </c>
      <c r="I3089" s="66">
        <f t="shared" si="774"/>
        <v>-8.3181832718666548</v>
      </c>
      <c r="J3089" s="73">
        <f t="shared" si="768"/>
        <v>8.3181918376578228</v>
      </c>
      <c r="K3089" s="66">
        <f t="shared" si="769"/>
        <v>1.1789183321391206</v>
      </c>
      <c r="L3089" s="69">
        <f t="shared" si="775"/>
        <v>10.536345723715561</v>
      </c>
      <c r="M3089" s="66">
        <f t="shared" si="775"/>
        <v>-38.472378313227409</v>
      </c>
      <c r="N3089" s="69">
        <f t="shared" si="776"/>
        <v>7.7861226715182825</v>
      </c>
      <c r="O3089" s="69">
        <f t="shared" si="777"/>
        <v>-2.1751983366668868E-3</v>
      </c>
    </row>
    <row r="3090" spans="4:15" x14ac:dyDescent="0.3">
      <c r="D3090" s="65">
        <f t="shared" si="770"/>
        <v>3088</v>
      </c>
      <c r="E3090" s="66">
        <f t="shared" si="771"/>
        <v>6.1759999999995419</v>
      </c>
      <c r="F3090" s="72">
        <f t="shared" si="772"/>
        <v>-1.4073328146243571E-2</v>
      </c>
      <c r="G3090" s="77">
        <f t="shared" si="773"/>
        <v>-1.912507034305122E-4</v>
      </c>
      <c r="H3090" s="69">
        <f t="shared" si="774"/>
        <v>1.1909278654399197E-2</v>
      </c>
      <c r="I3090" s="66">
        <f t="shared" si="774"/>
        <v>-8.3181836560905218</v>
      </c>
      <c r="J3090" s="73">
        <f t="shared" si="768"/>
        <v>8.3181921814400006</v>
      </c>
      <c r="K3090" s="66">
        <f t="shared" si="769"/>
        <v>1.1789183807569814</v>
      </c>
      <c r="L3090" s="69">
        <f t="shared" si="775"/>
        <v>10.53636959869954</v>
      </c>
      <c r="M3090" s="66">
        <f t="shared" si="775"/>
        <v>-38.489014679771145</v>
      </c>
      <c r="N3090" s="69">
        <f t="shared" si="776"/>
        <v>7.7861226715182825</v>
      </c>
      <c r="O3090" s="69">
        <f t="shared" si="777"/>
        <v>-2.1751983366668868E-3</v>
      </c>
    </row>
    <row r="3091" spans="4:15" x14ac:dyDescent="0.3">
      <c r="D3091" s="65">
        <f t="shared" si="770"/>
        <v>3089</v>
      </c>
      <c r="E3091" s="66">
        <f t="shared" si="771"/>
        <v>6.1779999999995416</v>
      </c>
      <c r="F3091" s="72">
        <f t="shared" si="772"/>
        <v>-1.4040067507227983E-2</v>
      </c>
      <c r="G3091" s="77">
        <f t="shared" si="773"/>
        <v>-1.9039332257442254E-4</v>
      </c>
      <c r="H3091" s="69">
        <f t="shared" si="774"/>
        <v>1.188113199810671E-2</v>
      </c>
      <c r="I3091" s="66">
        <f t="shared" si="774"/>
        <v>-8.3181840385919283</v>
      </c>
      <c r="J3091" s="73">
        <f t="shared" si="768"/>
        <v>8.3181925236906533</v>
      </c>
      <c r="K3091" s="66">
        <f t="shared" si="769"/>
        <v>1.1789184291582531</v>
      </c>
      <c r="L3091" s="69">
        <f t="shared" si="775"/>
        <v>10.53639341725685</v>
      </c>
      <c r="M3091" s="66">
        <f t="shared" si="775"/>
        <v>-38.505651047083326</v>
      </c>
      <c r="N3091" s="69">
        <f t="shared" si="776"/>
        <v>7.7861226715182825</v>
      </c>
      <c r="O3091" s="69">
        <f t="shared" si="777"/>
        <v>-2.1751983366668868E-3</v>
      </c>
    </row>
    <row r="3092" spans="4:15" x14ac:dyDescent="0.3">
      <c r="D3092" s="65">
        <f t="shared" si="770"/>
        <v>3090</v>
      </c>
      <c r="E3092" s="66">
        <f t="shared" si="771"/>
        <v>6.1799999999995414</v>
      </c>
      <c r="F3092" s="72">
        <f t="shared" si="772"/>
        <v>-1.4006885471829818E-2</v>
      </c>
      <c r="G3092" s="77">
        <f t="shared" si="773"/>
        <v>-1.8953977394886579E-4</v>
      </c>
      <c r="H3092" s="69">
        <f t="shared" ref="H3092:I3107" si="778">H3091+$B$4*F3091</f>
        <v>1.1853051863092254E-2</v>
      </c>
      <c r="I3092" s="66">
        <f t="shared" si="778"/>
        <v>-8.3181844193785732</v>
      </c>
      <c r="J3092" s="73">
        <f t="shared" si="768"/>
        <v>8.3181928644165808</v>
      </c>
      <c r="K3092" s="66">
        <f t="shared" si="769"/>
        <v>1.1789184773438972</v>
      </c>
      <c r="L3092" s="69">
        <f t="shared" ref="L3092:M3107" si="779">L3091+$B$4*H3091</f>
        <v>10.536417179520846</v>
      </c>
      <c r="M3092" s="66">
        <f t="shared" si="779"/>
        <v>-38.522287415160513</v>
      </c>
      <c r="N3092" s="69">
        <f t="shared" si="776"/>
        <v>7.7861226715182825</v>
      </c>
      <c r="O3092" s="69">
        <f t="shared" si="777"/>
        <v>-2.1751983366668868E-3</v>
      </c>
    </row>
    <row r="3093" spans="4:15" x14ac:dyDescent="0.3">
      <c r="D3093" s="65">
        <f t="shared" si="770"/>
        <v>3091</v>
      </c>
      <c r="E3093" s="66">
        <f t="shared" si="771"/>
        <v>6.1819999999995412</v>
      </c>
      <c r="F3093" s="72">
        <f t="shared" si="772"/>
        <v>-1.3973781854314964E-2</v>
      </c>
      <c r="G3093" s="77">
        <f t="shared" si="773"/>
        <v>-1.8869004048305271E-4</v>
      </c>
      <c r="H3093" s="69">
        <f t="shared" si="778"/>
        <v>1.1825038092148594E-2</v>
      </c>
      <c r="I3093" s="66">
        <f t="shared" si="778"/>
        <v>-8.3181847984581214</v>
      </c>
      <c r="J3093" s="73">
        <f t="shared" si="768"/>
        <v>8.3181932036245509</v>
      </c>
      <c r="K3093" s="66">
        <f t="shared" si="769"/>
        <v>1.1789185253148711</v>
      </c>
      <c r="L3093" s="69">
        <f t="shared" si="779"/>
        <v>10.536440885624572</v>
      </c>
      <c r="M3093" s="66">
        <f t="shared" si="779"/>
        <v>-38.538923783999273</v>
      </c>
      <c r="N3093" s="69">
        <f t="shared" si="776"/>
        <v>7.7861226715182825</v>
      </c>
      <c r="O3093" s="69">
        <f t="shared" si="777"/>
        <v>-2.1751983366668868E-3</v>
      </c>
    </row>
    <row r="3094" spans="4:15" x14ac:dyDescent="0.3">
      <c r="D3094" s="65">
        <f t="shared" si="770"/>
        <v>3092</v>
      </c>
      <c r="E3094" s="66">
        <f t="shared" si="771"/>
        <v>6.183999999999541</v>
      </c>
      <c r="F3094" s="72">
        <f t="shared" si="772"/>
        <v>-1.3940756469387998E-2</v>
      </c>
      <c r="G3094" s="77">
        <f t="shared" si="773"/>
        <v>-1.8784410517369565E-4</v>
      </c>
      <c r="H3094" s="69">
        <f t="shared" si="778"/>
        <v>1.1797090528439963E-2</v>
      </c>
      <c r="I3094" s="66">
        <f t="shared" si="778"/>
        <v>-8.3181851758382024</v>
      </c>
      <c r="J3094" s="73">
        <f t="shared" si="768"/>
        <v>8.318193541321298</v>
      </c>
      <c r="K3094" s="66">
        <f t="shared" si="769"/>
        <v>1.178918573072127</v>
      </c>
      <c r="L3094" s="69">
        <f t="shared" si="779"/>
        <v>10.536464535700755</v>
      </c>
      <c r="M3094" s="66">
        <f t="shared" si="779"/>
        <v>-38.55556015359619</v>
      </c>
      <c r="N3094" s="69">
        <f t="shared" si="776"/>
        <v>7.7861226715182825</v>
      </c>
      <c r="O3094" s="69">
        <f t="shared" si="777"/>
        <v>-2.1751983366668868E-3</v>
      </c>
    </row>
    <row r="3095" spans="4:15" x14ac:dyDescent="0.3">
      <c r="D3095" s="65">
        <f t="shared" si="770"/>
        <v>3093</v>
      </c>
      <c r="E3095" s="66">
        <f t="shared" si="771"/>
        <v>6.1859999999995408</v>
      </c>
      <c r="F3095" s="72">
        <f t="shared" si="772"/>
        <v>-1.3907809132191145E-2</v>
      </c>
      <c r="G3095" s="77">
        <f t="shared" si="773"/>
        <v>-1.8700195110632478E-4</v>
      </c>
      <c r="H3095" s="69">
        <f t="shared" si="778"/>
        <v>1.1769209015501188E-2</v>
      </c>
      <c r="I3095" s="66">
        <f t="shared" si="778"/>
        <v>-8.3181855515264136</v>
      </c>
      <c r="J3095" s="73">
        <f t="shared" si="768"/>
        <v>8.3181938775135329</v>
      </c>
      <c r="K3095" s="66">
        <f t="shared" si="769"/>
        <v>1.178918620616614</v>
      </c>
      <c r="L3095" s="69">
        <f t="shared" si="779"/>
        <v>10.536488129881812</v>
      </c>
      <c r="M3095" s="66">
        <f t="shared" si="779"/>
        <v>-38.572196523947866</v>
      </c>
      <c r="N3095" s="69">
        <f t="shared" si="776"/>
        <v>7.7861226715182825</v>
      </c>
      <c r="O3095" s="69">
        <f t="shared" si="777"/>
        <v>-2.1751983366668868E-3</v>
      </c>
    </row>
    <row r="3096" spans="4:15" x14ac:dyDescent="0.3">
      <c r="D3096" s="65">
        <f t="shared" si="770"/>
        <v>3094</v>
      </c>
      <c r="E3096" s="66">
        <f t="shared" si="771"/>
        <v>6.1879999999995405</v>
      </c>
      <c r="F3096" s="72">
        <f t="shared" si="772"/>
        <v>-1.3874939658303279E-2</v>
      </c>
      <c r="G3096" s="77">
        <f t="shared" si="773"/>
        <v>-1.8616356143041912E-4</v>
      </c>
      <c r="H3096" s="69">
        <f t="shared" si="778"/>
        <v>1.1741393397236805E-2</v>
      </c>
      <c r="I3096" s="66">
        <f t="shared" si="778"/>
        <v>-8.3181859255303152</v>
      </c>
      <c r="J3096" s="73">
        <f t="shared" si="768"/>
        <v>8.3181942122079313</v>
      </c>
      <c r="K3096" s="66">
        <f t="shared" si="769"/>
        <v>1.178918667949276</v>
      </c>
      <c r="L3096" s="69">
        <f t="shared" si="779"/>
        <v>10.536511668299843</v>
      </c>
      <c r="M3096" s="66">
        <f t="shared" si="779"/>
        <v>-38.588832895050921</v>
      </c>
      <c r="N3096" s="69">
        <f t="shared" si="776"/>
        <v>7.7861226715182825</v>
      </c>
      <c r="O3096" s="69">
        <f t="shared" si="777"/>
        <v>-2.1751983366668868E-3</v>
      </c>
    </row>
    <row r="3097" spans="4:15" x14ac:dyDescent="0.3">
      <c r="D3097" s="65">
        <f t="shared" si="770"/>
        <v>3095</v>
      </c>
      <c r="E3097" s="66">
        <f t="shared" si="771"/>
        <v>6.1899999999995403</v>
      </c>
      <c r="F3097" s="72">
        <f t="shared" si="772"/>
        <v>-1.384214786373884E-2</v>
      </c>
      <c r="G3097" s="77">
        <f t="shared" si="773"/>
        <v>-1.8532891938427554E-4</v>
      </c>
      <c r="H3097" s="69">
        <f t="shared" si="778"/>
        <v>1.1713643517920199E-2</v>
      </c>
      <c r="I3097" s="66">
        <f t="shared" si="778"/>
        <v>-8.3181862978574372</v>
      </c>
      <c r="J3097" s="73">
        <f t="shared" si="768"/>
        <v>8.3181945454111421</v>
      </c>
      <c r="K3097" s="66">
        <f t="shared" si="769"/>
        <v>1.1789187150710536</v>
      </c>
      <c r="L3097" s="69">
        <f t="shared" si="779"/>
        <v>10.536535151086637</v>
      </c>
      <c r="M3097" s="66">
        <f t="shared" si="779"/>
        <v>-38.605469266901984</v>
      </c>
      <c r="N3097" s="69">
        <f t="shared" si="776"/>
        <v>7.7861226715182825</v>
      </c>
      <c r="O3097" s="69">
        <f t="shared" si="777"/>
        <v>-2.1751983366668868E-3</v>
      </c>
    </row>
    <row r="3098" spans="4:15" x14ac:dyDescent="0.3">
      <c r="D3098" s="65">
        <f t="shared" si="770"/>
        <v>3096</v>
      </c>
      <c r="E3098" s="66">
        <f t="shared" si="771"/>
        <v>6.1919999999995401</v>
      </c>
      <c r="F3098" s="72">
        <f t="shared" si="772"/>
        <v>-1.3809433564946858E-2</v>
      </c>
      <c r="G3098" s="77">
        <f t="shared" si="773"/>
        <v>-1.8449800826481066E-4</v>
      </c>
      <c r="H3098" s="69">
        <f t="shared" si="778"/>
        <v>1.1685959222192722E-2</v>
      </c>
      <c r="I3098" s="66">
        <f t="shared" si="778"/>
        <v>-8.3181866685152759</v>
      </c>
      <c r="J3098" s="73">
        <f t="shared" si="768"/>
        <v>8.3181948771297858</v>
      </c>
      <c r="K3098" s="66">
        <f t="shared" si="769"/>
        <v>1.1789187619828829</v>
      </c>
      <c r="L3098" s="69">
        <f t="shared" si="779"/>
        <v>10.536558578373674</v>
      </c>
      <c r="M3098" s="66">
        <f t="shared" si="779"/>
        <v>-38.622105639497697</v>
      </c>
      <c r="N3098" s="69">
        <f t="shared" si="776"/>
        <v>7.7861226715182825</v>
      </c>
      <c r="O3098" s="69">
        <f t="shared" si="777"/>
        <v>-2.1751983366668868E-3</v>
      </c>
    </row>
    <row r="3099" spans="4:15" x14ac:dyDescent="0.3">
      <c r="D3099" s="65">
        <f t="shared" si="770"/>
        <v>3097</v>
      </c>
      <c r="E3099" s="66">
        <f t="shared" si="771"/>
        <v>6.1939999999995399</v>
      </c>
      <c r="F3099" s="72">
        <f t="shared" si="772"/>
        <v>-1.3776796578809897E-2</v>
      </c>
      <c r="G3099" s="77">
        <f t="shared" si="773"/>
        <v>-1.836708114488772E-4</v>
      </c>
      <c r="H3099" s="69">
        <f t="shared" si="778"/>
        <v>1.1658340355062828E-2</v>
      </c>
      <c r="I3099" s="66">
        <f t="shared" si="778"/>
        <v>-8.3181870375112918</v>
      </c>
      <c r="J3099" s="73">
        <f t="shared" si="768"/>
        <v>8.318195207370449</v>
      </c>
      <c r="K3099" s="66">
        <f t="shared" si="769"/>
        <v>1.1789188086856952</v>
      </c>
      <c r="L3099" s="69">
        <f t="shared" si="779"/>
        <v>10.536581950292119</v>
      </c>
      <c r="M3099" s="66">
        <f t="shared" si="779"/>
        <v>-38.638742012834726</v>
      </c>
      <c r="N3099" s="69">
        <f t="shared" si="776"/>
        <v>7.7861226715182825</v>
      </c>
      <c r="O3099" s="69">
        <f t="shared" si="777"/>
        <v>-2.1751983366668868E-3</v>
      </c>
    </row>
    <row r="3100" spans="4:15" x14ac:dyDescent="0.3">
      <c r="D3100" s="65">
        <f t="shared" si="770"/>
        <v>3098</v>
      </c>
      <c r="E3100" s="66">
        <f t="shared" si="771"/>
        <v>6.1959999999995397</v>
      </c>
      <c r="F3100" s="72">
        <f t="shared" si="772"/>
        <v>-1.3744236722643034E-2</v>
      </c>
      <c r="G3100" s="77">
        <f t="shared" si="773"/>
        <v>-1.8284731239504026E-4</v>
      </c>
      <c r="H3100" s="69">
        <f t="shared" si="778"/>
        <v>1.1630786761905208E-2</v>
      </c>
      <c r="I3100" s="66">
        <f t="shared" si="778"/>
        <v>-8.3181874048529139</v>
      </c>
      <c r="J3100" s="73">
        <f t="shared" si="768"/>
        <v>8.3181955361396955</v>
      </c>
      <c r="K3100" s="66">
        <f t="shared" si="769"/>
        <v>1.1789188551804193</v>
      </c>
      <c r="L3100" s="69">
        <f t="shared" si="779"/>
        <v>10.536605266972829</v>
      </c>
      <c r="M3100" s="66">
        <f t="shared" si="779"/>
        <v>-38.655378386909746</v>
      </c>
      <c r="N3100" s="69">
        <f t="shared" si="776"/>
        <v>7.7861226715182825</v>
      </c>
      <c r="O3100" s="69">
        <f t="shared" si="777"/>
        <v>-2.1751983366668868E-3</v>
      </c>
    </row>
    <row r="3101" spans="4:15" x14ac:dyDescent="0.3">
      <c r="D3101" s="65">
        <f t="shared" si="770"/>
        <v>3099</v>
      </c>
      <c r="E3101" s="66">
        <f t="shared" si="771"/>
        <v>6.1979999999995394</v>
      </c>
      <c r="F3101" s="72">
        <f t="shared" si="772"/>
        <v>-1.3711753814192864E-2</v>
      </c>
      <c r="G3101" s="77">
        <f t="shared" si="773"/>
        <v>-1.8202749461870837E-4</v>
      </c>
      <c r="H3101" s="69">
        <f t="shared" si="778"/>
        <v>1.1603298288459922E-2</v>
      </c>
      <c r="I3101" s="66">
        <f t="shared" si="778"/>
        <v>-8.3181877705475387</v>
      </c>
      <c r="J3101" s="73">
        <f t="shared" si="768"/>
        <v>8.3181958634440551</v>
      </c>
      <c r="K3101" s="66">
        <f t="shared" si="769"/>
        <v>1.178918901467978</v>
      </c>
      <c r="L3101" s="69">
        <f t="shared" si="779"/>
        <v>10.536628528546354</v>
      </c>
      <c r="M3101" s="66">
        <f t="shared" si="779"/>
        <v>-38.672014761719453</v>
      </c>
      <c r="N3101" s="69">
        <f t="shared" si="776"/>
        <v>7.7861226715182825</v>
      </c>
      <c r="O3101" s="69">
        <f t="shared" si="777"/>
        <v>-2.1751983366668868E-3</v>
      </c>
    </row>
    <row r="3102" spans="4:15" x14ac:dyDescent="0.3">
      <c r="D3102" s="65">
        <f t="shared" si="770"/>
        <v>3100</v>
      </c>
      <c r="E3102" s="66">
        <f t="shared" si="771"/>
        <v>6.1999999999995392</v>
      </c>
      <c r="F3102" s="72">
        <f t="shared" si="772"/>
        <v>-1.3679347671636441E-2</v>
      </c>
      <c r="G3102" s="77">
        <f t="shared" si="773"/>
        <v>-1.8121134172588427E-4</v>
      </c>
      <c r="H3102" s="69">
        <f t="shared" si="778"/>
        <v>1.1575874780831536E-2</v>
      </c>
      <c r="I3102" s="66">
        <f t="shared" si="778"/>
        <v>-8.3181881346025275</v>
      </c>
      <c r="J3102" s="73">
        <f t="shared" si="768"/>
        <v>8.3181961892900329</v>
      </c>
      <c r="K3102" s="66">
        <f t="shared" si="769"/>
        <v>1.1789189475492918</v>
      </c>
      <c r="L3102" s="69">
        <f t="shared" si="779"/>
        <v>10.536651735142931</v>
      </c>
      <c r="M3102" s="66">
        <f t="shared" si="779"/>
        <v>-38.68865113726055</v>
      </c>
      <c r="N3102" s="69">
        <f t="shared" si="776"/>
        <v>7.7861226715182825</v>
      </c>
      <c r="O3102" s="69">
        <f t="shared" si="777"/>
        <v>-2.1751983366668868E-3</v>
      </c>
    </row>
    <row r="3103" spans="4:15" x14ac:dyDescent="0.3">
      <c r="D3103" s="65">
        <f t="shared" si="770"/>
        <v>3101</v>
      </c>
      <c r="E3103" s="66">
        <f t="shared" si="771"/>
        <v>6.201999999999539</v>
      </c>
      <c r="F3103" s="72">
        <f t="shared" si="772"/>
        <v>-1.3647018113580303E-2</v>
      </c>
      <c r="G3103" s="77">
        <f t="shared" si="773"/>
        <v>-1.8039883738119045E-4</v>
      </c>
      <c r="H3103" s="69">
        <f t="shared" si="778"/>
        <v>1.1548516085488264E-2</v>
      </c>
      <c r="I3103" s="66">
        <f t="shared" si="778"/>
        <v>-8.3181884970252113</v>
      </c>
      <c r="J3103" s="73">
        <f t="shared" si="768"/>
        <v>8.3181965136841001</v>
      </c>
      <c r="K3103" s="66">
        <f t="shared" si="769"/>
        <v>1.1789189934252755</v>
      </c>
      <c r="L3103" s="69">
        <f t="shared" si="779"/>
        <v>10.536674886892492</v>
      </c>
      <c r="M3103" s="66">
        <f t="shared" si="779"/>
        <v>-38.705287513529754</v>
      </c>
      <c r="N3103" s="69">
        <f t="shared" si="776"/>
        <v>7.7861226715182825</v>
      </c>
      <c r="O3103" s="69">
        <f t="shared" si="777"/>
        <v>-2.1751983366668868E-3</v>
      </c>
    </row>
    <row r="3104" spans="4:15" x14ac:dyDescent="0.3">
      <c r="D3104" s="65">
        <f t="shared" si="770"/>
        <v>3102</v>
      </c>
      <c r="E3104" s="66">
        <f t="shared" si="771"/>
        <v>6.2039999999995388</v>
      </c>
      <c r="F3104" s="72">
        <f t="shared" si="772"/>
        <v>-1.3614764959059427E-2</v>
      </c>
      <c r="G3104" s="77">
        <f t="shared" si="773"/>
        <v>-1.7958996533273819E-4</v>
      </c>
      <c r="H3104" s="69">
        <f t="shared" si="778"/>
        <v>1.1521222049261103E-2</v>
      </c>
      <c r="I3104" s="66">
        <f t="shared" si="778"/>
        <v>-8.3181888578228858</v>
      </c>
      <c r="J3104" s="73">
        <f t="shared" si="768"/>
        <v>8.318196836632703</v>
      </c>
      <c r="K3104" s="66">
        <f t="shared" si="769"/>
        <v>1.1789190390968409</v>
      </c>
      <c r="L3104" s="69">
        <f t="shared" si="779"/>
        <v>10.536697983924663</v>
      </c>
      <c r="M3104" s="66">
        <f t="shared" si="779"/>
        <v>-38.721923890523804</v>
      </c>
      <c r="N3104" s="69">
        <f t="shared" si="776"/>
        <v>7.7861226715182825</v>
      </c>
      <c r="O3104" s="69">
        <f t="shared" si="777"/>
        <v>-2.1751983366668868E-3</v>
      </c>
    </row>
    <row r="3105" spans="4:15" x14ac:dyDescent="0.3">
      <c r="D3105" s="65">
        <f t="shared" si="770"/>
        <v>3103</v>
      </c>
      <c r="E3105" s="66">
        <f t="shared" si="771"/>
        <v>6.2059999999995386</v>
      </c>
      <c r="F3105" s="72">
        <f t="shared" si="772"/>
        <v>-1.3582588027536237E-2</v>
      </c>
      <c r="G3105" s="77">
        <f t="shared" si="773"/>
        <v>-1.7878470939436397E-4</v>
      </c>
      <c r="H3105" s="69">
        <f t="shared" si="778"/>
        <v>1.1493992519342985E-2</v>
      </c>
      <c r="I3105" s="66">
        <f t="shared" si="778"/>
        <v>-8.318189217002816</v>
      </c>
      <c r="J3105" s="73">
        <f t="shared" si="768"/>
        <v>8.3181971581422598</v>
      </c>
      <c r="K3105" s="66">
        <f t="shared" si="769"/>
        <v>1.1789190845648956</v>
      </c>
      <c r="L3105" s="69">
        <f t="shared" si="779"/>
        <v>10.536721026368761</v>
      </c>
      <c r="M3105" s="66">
        <f t="shared" si="779"/>
        <v>-38.738560268239453</v>
      </c>
      <c r="N3105" s="69">
        <f t="shared" si="776"/>
        <v>7.7861226715182825</v>
      </c>
      <c r="O3105" s="69">
        <f t="shared" si="777"/>
        <v>-2.1751983366668868E-3</v>
      </c>
    </row>
    <row r="3106" spans="4:15" x14ac:dyDescent="0.3">
      <c r="D3106" s="65">
        <f t="shared" si="770"/>
        <v>3104</v>
      </c>
      <c r="E3106" s="66">
        <f t="shared" si="771"/>
        <v>6.2079999999995383</v>
      </c>
      <c r="F3106" s="72">
        <f t="shared" si="772"/>
        <v>-1.355048713889959E-2</v>
      </c>
      <c r="G3106" s="77">
        <f t="shared" si="773"/>
        <v>-1.7798305345451126E-4</v>
      </c>
      <c r="H3106" s="69">
        <f t="shared" si="778"/>
        <v>1.1466827343287913E-2</v>
      </c>
      <c r="I3106" s="66">
        <f t="shared" si="778"/>
        <v>-8.3181895745722354</v>
      </c>
      <c r="J3106" s="73">
        <f t="shared" si="768"/>
        <v>8.3181974782191581</v>
      </c>
      <c r="K3106" s="66">
        <f t="shared" si="769"/>
        <v>1.178919129830343</v>
      </c>
      <c r="L3106" s="69">
        <f t="shared" si="779"/>
        <v>10.5367440143538</v>
      </c>
      <c r="M3106" s="66">
        <f t="shared" si="779"/>
        <v>-38.755196646673461</v>
      </c>
      <c r="N3106" s="69">
        <f t="shared" si="776"/>
        <v>7.7861226715182825</v>
      </c>
      <c r="O3106" s="69">
        <f t="shared" si="777"/>
        <v>-2.1751983366668868E-3</v>
      </c>
    </row>
    <row r="3107" spans="4:15" x14ac:dyDescent="0.3">
      <c r="D3107" s="65">
        <f t="shared" si="770"/>
        <v>3105</v>
      </c>
      <c r="E3107" s="66">
        <f t="shared" si="771"/>
        <v>6.2099999999995381</v>
      </c>
      <c r="F3107" s="72">
        <f t="shared" si="772"/>
        <v>-1.351846211346377E-2</v>
      </c>
      <c r="G3107" s="77">
        <f t="shared" si="773"/>
        <v>-1.7718498146912509E-4</v>
      </c>
      <c r="H3107" s="69">
        <f t="shared" si="778"/>
        <v>1.1439726369010113E-2</v>
      </c>
      <c r="I3107" s="66">
        <f t="shared" si="778"/>
        <v>-8.3181899305383418</v>
      </c>
      <c r="J3107" s="73">
        <f t="shared" si="768"/>
        <v>8.3181977968697556</v>
      </c>
      <c r="K3107" s="66">
        <f t="shared" si="769"/>
        <v>1.1789191748940819</v>
      </c>
      <c r="L3107" s="69">
        <f t="shared" si="779"/>
        <v>10.536766948008488</v>
      </c>
      <c r="M3107" s="66">
        <f t="shared" si="779"/>
        <v>-38.771833025822609</v>
      </c>
      <c r="N3107" s="69">
        <f t="shared" si="776"/>
        <v>7.7861226715182825</v>
      </c>
      <c r="O3107" s="69">
        <f t="shared" si="777"/>
        <v>-2.1751983366668868E-3</v>
      </c>
    </row>
    <row r="3108" spans="4:15" x14ac:dyDescent="0.3">
      <c r="D3108" s="65">
        <f t="shared" si="770"/>
        <v>3106</v>
      </c>
      <c r="E3108" s="66">
        <f t="shared" si="771"/>
        <v>6.2119999999995379</v>
      </c>
      <c r="F3108" s="72">
        <f t="shared" si="772"/>
        <v>-1.3486512771967475E-2</v>
      </c>
      <c r="G3108" s="77">
        <f t="shared" si="773"/>
        <v>-1.7639047747763925E-4</v>
      </c>
      <c r="H3108" s="69">
        <f t="shared" ref="H3108:I3123" si="780">H3107+$B$4*F3107</f>
        <v>1.1412689444783186E-2</v>
      </c>
      <c r="I3108" s="66">
        <f t="shared" si="780"/>
        <v>-8.3181902849083045</v>
      </c>
      <c r="J3108" s="73">
        <f t="shared" si="768"/>
        <v>8.3181981141003885</v>
      </c>
      <c r="K3108" s="66">
        <f t="shared" si="769"/>
        <v>1.1789192197570091</v>
      </c>
      <c r="L3108" s="69">
        <f t="shared" ref="L3108:M3123" si="781">L3107+$B$4*H3107</f>
        <v>10.536789827461225</v>
      </c>
      <c r="M3108" s="66">
        <f t="shared" si="781"/>
        <v>-38.788469405683685</v>
      </c>
      <c r="N3108" s="69">
        <f t="shared" si="776"/>
        <v>7.7861226715182825</v>
      </c>
      <c r="O3108" s="69">
        <f t="shared" si="777"/>
        <v>-2.1751983366668868E-3</v>
      </c>
    </row>
    <row r="3109" spans="4:15" x14ac:dyDescent="0.3">
      <c r="D3109" s="65">
        <f t="shared" si="770"/>
        <v>3107</v>
      </c>
      <c r="E3109" s="66">
        <f t="shared" si="771"/>
        <v>6.2139999999995377</v>
      </c>
      <c r="F3109" s="72">
        <f t="shared" si="772"/>
        <v>-1.3454638935572846E-2</v>
      </c>
      <c r="G3109" s="77">
        <f t="shared" si="773"/>
        <v>-1.7559952556744918E-4</v>
      </c>
      <c r="H3109" s="69">
        <f t="shared" si="780"/>
        <v>1.1385716419239252E-2</v>
      </c>
      <c r="I3109" s="66">
        <f t="shared" si="780"/>
        <v>-8.3181906376892591</v>
      </c>
      <c r="J3109" s="73">
        <f t="shared" si="768"/>
        <v>8.3181984299173592</v>
      </c>
      <c r="K3109" s="66">
        <f t="shared" si="769"/>
        <v>1.178919264420015</v>
      </c>
      <c r="L3109" s="69">
        <f t="shared" si="781"/>
        <v>10.536812652840116</v>
      </c>
      <c r="M3109" s="66">
        <f t="shared" si="781"/>
        <v>-38.805105786253499</v>
      </c>
      <c r="N3109" s="69">
        <f t="shared" si="776"/>
        <v>7.7861226715182825</v>
      </c>
      <c r="O3109" s="69">
        <f t="shared" si="777"/>
        <v>-2.1751983366668868E-3</v>
      </c>
    </row>
    <row r="3110" spans="4:15" x14ac:dyDescent="0.3">
      <c r="D3110" s="65">
        <f t="shared" si="770"/>
        <v>3108</v>
      </c>
      <c r="E3110" s="66">
        <f t="shared" si="771"/>
        <v>6.2159999999995375</v>
      </c>
      <c r="F3110" s="72">
        <f t="shared" si="772"/>
        <v>-1.3422840425864425E-2</v>
      </c>
      <c r="G3110" s="77">
        <f t="shared" si="773"/>
        <v>-1.7481210992187357E-4</v>
      </c>
      <c r="H3110" s="69">
        <f t="shared" si="780"/>
        <v>1.1358807141368105E-2</v>
      </c>
      <c r="I3110" s="66">
        <f t="shared" si="780"/>
        <v>-8.3181909888883094</v>
      </c>
      <c r="J3110" s="73">
        <f t="shared" si="768"/>
        <v>8.3181987443269438</v>
      </c>
      <c r="K3110" s="66">
        <f t="shared" si="769"/>
        <v>1.178919308883988</v>
      </c>
      <c r="L3110" s="69">
        <f t="shared" si="781"/>
        <v>10.536835424272954</v>
      </c>
      <c r="M3110" s="66">
        <f t="shared" si="781"/>
        <v>-38.821742167528875</v>
      </c>
      <c r="N3110" s="69">
        <f t="shared" si="776"/>
        <v>7.7861226715182825</v>
      </c>
      <c r="O3110" s="69">
        <f t="shared" si="777"/>
        <v>-2.1751983366668868E-3</v>
      </c>
    </row>
    <row r="3111" spans="4:15" x14ac:dyDescent="0.3">
      <c r="D3111" s="65">
        <f t="shared" si="770"/>
        <v>3109</v>
      </c>
      <c r="E3111" s="66">
        <f t="shared" si="771"/>
        <v>6.2179999999995372</v>
      </c>
      <c r="F3111" s="72">
        <f t="shared" si="772"/>
        <v>-1.3391117064848194E-2</v>
      </c>
      <c r="G3111" s="77">
        <f t="shared" si="773"/>
        <v>-1.7402821477752184E-4</v>
      </c>
      <c r="H3111" s="69">
        <f t="shared" si="780"/>
        <v>1.1331961460516377E-2</v>
      </c>
      <c r="I3111" s="66">
        <f t="shared" si="780"/>
        <v>-8.3181913385125288</v>
      </c>
      <c r="J3111" s="73">
        <f t="shared" si="768"/>
        <v>8.3181990573353914</v>
      </c>
      <c r="K3111" s="66">
        <f t="shared" si="769"/>
        <v>1.1789193531498112</v>
      </c>
      <c r="L3111" s="69">
        <f t="shared" si="781"/>
        <v>10.536858141887237</v>
      </c>
      <c r="M3111" s="66">
        <f t="shared" si="781"/>
        <v>-38.83837854950665</v>
      </c>
      <c r="N3111" s="69">
        <f t="shared" si="776"/>
        <v>7.7861226715182825</v>
      </c>
      <c r="O3111" s="69">
        <f t="shared" si="777"/>
        <v>-2.1751983366668868E-3</v>
      </c>
    </row>
    <row r="3112" spans="4:15" x14ac:dyDescent="0.3">
      <c r="D3112" s="65">
        <f t="shared" si="770"/>
        <v>3110</v>
      </c>
      <c r="E3112" s="66">
        <f t="shared" si="771"/>
        <v>6.219999999999537</v>
      </c>
      <c r="F3112" s="72">
        <f t="shared" si="772"/>
        <v>-1.3359468674950557E-2</v>
      </c>
      <c r="G3112" s="77">
        <f t="shared" si="773"/>
        <v>-1.7324782444738673E-4</v>
      </c>
      <c r="H3112" s="69">
        <f t="shared" si="780"/>
        <v>1.1305179226386681E-2</v>
      </c>
      <c r="I3112" s="66">
        <f t="shared" si="780"/>
        <v>-8.3181916865689587</v>
      </c>
      <c r="J3112" s="73">
        <f t="shared" si="768"/>
        <v>8.3181993689489246</v>
      </c>
      <c r="K3112" s="66">
        <f t="shared" si="769"/>
        <v>1.1789193972183649</v>
      </c>
      <c r="L3112" s="69">
        <f t="shared" si="781"/>
        <v>10.536880805810158</v>
      </c>
      <c r="M3112" s="66">
        <f t="shared" si="781"/>
        <v>-38.855014932183678</v>
      </c>
      <c r="N3112" s="69">
        <f t="shared" si="776"/>
        <v>7.7861226715182825</v>
      </c>
      <c r="O3112" s="69">
        <f t="shared" si="777"/>
        <v>-2.1751983366668868E-3</v>
      </c>
    </row>
    <row r="3113" spans="4:15" x14ac:dyDescent="0.3">
      <c r="D3113" s="65">
        <f t="shared" si="770"/>
        <v>3111</v>
      </c>
      <c r="E3113" s="66">
        <f t="shared" si="771"/>
        <v>6.2219999999995368</v>
      </c>
      <c r="F3113" s="72">
        <f t="shared" si="772"/>
        <v>-1.3327895079017367E-2</v>
      </c>
      <c r="G3113" s="77">
        <f t="shared" si="773"/>
        <v>-1.7247092330840985E-4</v>
      </c>
      <c r="H3113" s="69">
        <f t="shared" si="780"/>
        <v>1.1278460289036779E-2</v>
      </c>
      <c r="I3113" s="66">
        <f t="shared" si="780"/>
        <v>-8.3181920330646069</v>
      </c>
      <c r="J3113" s="73">
        <f t="shared" si="768"/>
        <v>8.3181996791737323</v>
      </c>
      <c r="K3113" s="66">
        <f t="shared" si="769"/>
        <v>1.1789194410905244</v>
      </c>
      <c r="L3113" s="69">
        <f t="shared" si="781"/>
        <v>10.536903416168611</v>
      </c>
      <c r="M3113" s="66">
        <f t="shared" si="781"/>
        <v>-38.871651315556818</v>
      </c>
      <c r="N3113" s="69">
        <f t="shared" si="776"/>
        <v>7.7861226715182825</v>
      </c>
      <c r="O3113" s="69">
        <f t="shared" si="777"/>
        <v>-2.1751983366668868E-3</v>
      </c>
    </row>
    <row r="3114" spans="4:15" x14ac:dyDescent="0.3">
      <c r="D3114" s="65">
        <f t="shared" si="770"/>
        <v>3112</v>
      </c>
      <c r="E3114" s="66">
        <f t="shared" si="771"/>
        <v>6.2239999999995366</v>
      </c>
      <c r="F3114" s="72">
        <f t="shared" si="772"/>
        <v>-1.3296396100312914E-2</v>
      </c>
      <c r="G3114" s="77">
        <f t="shared" si="773"/>
        <v>-1.7169749582102156E-4</v>
      </c>
      <c r="H3114" s="69">
        <f t="shared" si="780"/>
        <v>1.1251804498878745E-2</v>
      </c>
      <c r="I3114" s="66">
        <f t="shared" si="780"/>
        <v>-8.3181923780064526</v>
      </c>
      <c r="J3114" s="73">
        <f t="shared" si="768"/>
        <v>8.3181999880159836</v>
      </c>
      <c r="K3114" s="66">
        <f t="shared" si="769"/>
        <v>1.1789194847671618</v>
      </c>
      <c r="L3114" s="69">
        <f t="shared" si="781"/>
        <v>10.53692597308919</v>
      </c>
      <c r="M3114" s="66">
        <f t="shared" si="781"/>
        <v>-38.88828769962295</v>
      </c>
      <c r="N3114" s="69">
        <f t="shared" si="776"/>
        <v>7.7861226715182825</v>
      </c>
      <c r="O3114" s="69">
        <f t="shared" si="777"/>
        <v>-2.1751983366668868E-3</v>
      </c>
    </row>
    <row r="3115" spans="4:15" x14ac:dyDescent="0.3">
      <c r="D3115" s="65">
        <f t="shared" si="770"/>
        <v>3113</v>
      </c>
      <c r="E3115" s="66">
        <f t="shared" si="771"/>
        <v>6.2259999999995363</v>
      </c>
      <c r="F3115" s="72">
        <f t="shared" si="772"/>
        <v>-1.3264971562518962E-2</v>
      </c>
      <c r="G3115" s="77">
        <f t="shared" si="773"/>
        <v>-1.709275265007193E-4</v>
      </c>
      <c r="H3115" s="69">
        <f t="shared" si="780"/>
        <v>1.1225211706678119E-2</v>
      </c>
      <c r="I3115" s="66">
        <f t="shared" si="780"/>
        <v>-8.3181927214014451</v>
      </c>
      <c r="J3115" s="73">
        <f t="shared" si="768"/>
        <v>8.3182002954818213</v>
      </c>
      <c r="K3115" s="66">
        <f t="shared" si="769"/>
        <v>1.1789195282491463</v>
      </c>
      <c r="L3115" s="69">
        <f t="shared" si="781"/>
        <v>10.536948476698187</v>
      </c>
      <c r="M3115" s="66">
        <f t="shared" si="781"/>
        <v>-38.904924084378962</v>
      </c>
      <c r="N3115" s="69">
        <f t="shared" si="776"/>
        <v>7.7861226715182825</v>
      </c>
      <c r="O3115" s="69">
        <f t="shared" si="777"/>
        <v>-2.1751983366668868E-3</v>
      </c>
    </row>
    <row r="3116" spans="4:15" x14ac:dyDescent="0.3">
      <c r="D3116" s="65">
        <f t="shared" si="770"/>
        <v>3114</v>
      </c>
      <c r="E3116" s="66">
        <f t="shared" si="771"/>
        <v>6.2279999999995361</v>
      </c>
      <c r="F3116" s="72">
        <f t="shared" si="772"/>
        <v>-1.3233621289733762E-2</v>
      </c>
      <c r="G3116" s="77">
        <f t="shared" si="773"/>
        <v>-1.7016099992517297E-4</v>
      </c>
      <c r="H3116" s="69">
        <f t="shared" si="780"/>
        <v>1.1198681763553082E-2</v>
      </c>
      <c r="I3116" s="66">
        <f t="shared" si="780"/>
        <v>-8.3181930632564978</v>
      </c>
      <c r="J3116" s="73">
        <f t="shared" si="768"/>
        <v>8.3182006015773489</v>
      </c>
      <c r="K3116" s="66">
        <f t="shared" si="769"/>
        <v>1.1789195715373406</v>
      </c>
      <c r="L3116" s="69">
        <f t="shared" si="781"/>
        <v>10.536970927121601</v>
      </c>
      <c r="M3116" s="66">
        <f t="shared" si="781"/>
        <v>-38.921560469821763</v>
      </c>
      <c r="N3116" s="69">
        <f t="shared" si="776"/>
        <v>7.7861226715182825</v>
      </c>
      <c r="O3116" s="69">
        <f t="shared" si="777"/>
        <v>-2.1751983366668868E-3</v>
      </c>
    </row>
    <row r="3117" spans="4:15" x14ac:dyDescent="0.3">
      <c r="D3117" s="65">
        <f t="shared" si="770"/>
        <v>3115</v>
      </c>
      <c r="E3117" s="66">
        <f t="shared" si="771"/>
        <v>6.2299999999995359</v>
      </c>
      <c r="F3117" s="72">
        <f t="shared" si="772"/>
        <v>-1.3202345106471029E-2</v>
      </c>
      <c r="G3117" s="77">
        <f t="shared" si="773"/>
        <v>-1.6939790076975214E-4</v>
      </c>
      <c r="H3117" s="69">
        <f t="shared" si="780"/>
        <v>1.1172214520973615E-2</v>
      </c>
      <c r="I3117" s="66">
        <f t="shared" si="780"/>
        <v>-8.3181934035784977</v>
      </c>
      <c r="J3117" s="73">
        <f t="shared" si="768"/>
        <v>8.3182009063086557</v>
      </c>
      <c r="K3117" s="66">
        <f t="shared" si="769"/>
        <v>1.1789196146326062</v>
      </c>
      <c r="L3117" s="69">
        <f t="shared" si="781"/>
        <v>10.536993324485127</v>
      </c>
      <c r="M3117" s="66">
        <f t="shared" si="781"/>
        <v>-38.938196855948277</v>
      </c>
      <c r="N3117" s="69">
        <f t="shared" si="776"/>
        <v>7.7861226715182825</v>
      </c>
      <c r="O3117" s="69">
        <f t="shared" si="777"/>
        <v>-2.1751983366668868E-3</v>
      </c>
    </row>
    <row r="3118" spans="4:15" x14ac:dyDescent="0.3">
      <c r="D3118" s="65">
        <f t="shared" si="770"/>
        <v>3116</v>
      </c>
      <c r="E3118" s="66">
        <f t="shared" si="771"/>
        <v>6.2319999999995357</v>
      </c>
      <c r="F3118" s="72">
        <f t="shared" si="772"/>
        <v>-1.3171142837659021E-2</v>
      </c>
      <c r="G3118" s="77">
        <f t="shared" si="773"/>
        <v>-1.6863821375068255E-4</v>
      </c>
      <c r="H3118" s="69">
        <f t="shared" si="780"/>
        <v>1.1145809830760673E-2</v>
      </c>
      <c r="I3118" s="66">
        <f t="shared" si="780"/>
        <v>-8.3181937423742998</v>
      </c>
      <c r="J3118" s="73">
        <f t="shared" si="768"/>
        <v>8.3182012096817992</v>
      </c>
      <c r="K3118" s="66">
        <f t="shared" si="769"/>
        <v>1.1789196575357994</v>
      </c>
      <c r="L3118" s="69">
        <f t="shared" si="781"/>
        <v>10.537015668914169</v>
      </c>
      <c r="M3118" s="66">
        <f t="shared" si="781"/>
        <v>-38.954833242755434</v>
      </c>
      <c r="N3118" s="69">
        <f t="shared" si="776"/>
        <v>7.7861226715182825</v>
      </c>
      <c r="O3118" s="69">
        <f t="shared" si="777"/>
        <v>-2.1751983366668868E-3</v>
      </c>
    </row>
    <row r="3119" spans="4:15" x14ac:dyDescent="0.3">
      <c r="D3119" s="65">
        <f t="shared" si="770"/>
        <v>3117</v>
      </c>
      <c r="E3119" s="66">
        <f t="shared" si="771"/>
        <v>6.2339999999995355</v>
      </c>
      <c r="F3119" s="72">
        <f t="shared" si="772"/>
        <v>-1.3140014308639519E-2</v>
      </c>
      <c r="G3119" s="77">
        <f t="shared" si="773"/>
        <v>-1.6788192366057331E-4</v>
      </c>
      <c r="H3119" s="69">
        <f t="shared" si="780"/>
        <v>1.1119467545085355E-2</v>
      </c>
      <c r="I3119" s="66">
        <f t="shared" si="780"/>
        <v>-8.318194079650727</v>
      </c>
      <c r="J3119" s="73">
        <f t="shared" si="768"/>
        <v>8.3182015117028083</v>
      </c>
      <c r="K3119" s="66">
        <f t="shared" si="769"/>
        <v>1.1789197002477732</v>
      </c>
      <c r="L3119" s="69">
        <f t="shared" si="781"/>
        <v>10.53703796053383</v>
      </c>
      <c r="M3119" s="66">
        <f t="shared" si="781"/>
        <v>-38.971469630240186</v>
      </c>
      <c r="N3119" s="69">
        <f t="shared" si="776"/>
        <v>7.7861226715182825</v>
      </c>
      <c r="O3119" s="69">
        <f t="shared" si="777"/>
        <v>-2.1751983366668868E-3</v>
      </c>
    </row>
    <row r="3120" spans="4:15" x14ac:dyDescent="0.3">
      <c r="D3120" s="65">
        <f t="shared" si="770"/>
        <v>3118</v>
      </c>
      <c r="E3120" s="66">
        <f t="shared" si="771"/>
        <v>6.2359999999995352</v>
      </c>
      <c r="F3120" s="72">
        <f t="shared" si="772"/>
        <v>-1.3108959345166869E-2</v>
      </c>
      <c r="G3120" s="77">
        <f t="shared" si="773"/>
        <v>-1.6712901536308777E-4</v>
      </c>
      <c r="H3120" s="69">
        <f t="shared" si="780"/>
        <v>1.1093187516468076E-2</v>
      </c>
      <c r="I3120" s="66">
        <f t="shared" si="780"/>
        <v>-8.3181944154145739</v>
      </c>
      <c r="J3120" s="73">
        <f t="shared" si="768"/>
        <v>8.3182018123776889</v>
      </c>
      <c r="K3120" s="66">
        <f t="shared" si="769"/>
        <v>1.1789197427693767</v>
      </c>
      <c r="L3120" s="69">
        <f t="shared" si="781"/>
        <v>10.53706019946892</v>
      </c>
      <c r="M3120" s="66">
        <f t="shared" si="781"/>
        <v>-38.988106018399485</v>
      </c>
      <c r="N3120" s="69">
        <f t="shared" si="776"/>
        <v>7.7861226715182825</v>
      </c>
      <c r="O3120" s="69">
        <f t="shared" si="777"/>
        <v>-2.1751983366668868E-3</v>
      </c>
    </row>
    <row r="3121" spans="4:15" x14ac:dyDescent="0.3">
      <c r="D3121" s="65">
        <f t="shared" si="770"/>
        <v>3119</v>
      </c>
      <c r="E3121" s="66">
        <f t="shared" si="771"/>
        <v>6.237999999999535</v>
      </c>
      <c r="F3121" s="72">
        <f t="shared" si="772"/>
        <v>-1.3077977773407004E-2</v>
      </c>
      <c r="G3121" s="77">
        <f t="shared" si="773"/>
        <v>-1.6637947378406182E-4</v>
      </c>
      <c r="H3121" s="69">
        <f t="shared" si="780"/>
        <v>1.1066969597777742E-2</v>
      </c>
      <c r="I3121" s="66">
        <f t="shared" si="780"/>
        <v>-8.318194749672605</v>
      </c>
      <c r="J3121" s="73">
        <f t="shared" si="768"/>
        <v>8.3182021117124201</v>
      </c>
      <c r="K3121" s="66">
        <f t="shared" si="769"/>
        <v>1.1789197851014557</v>
      </c>
      <c r="L3121" s="69">
        <f t="shared" si="781"/>
        <v>10.537082385843952</v>
      </c>
      <c r="M3121" s="66">
        <f t="shared" si="781"/>
        <v>-39.004742407230317</v>
      </c>
      <c r="N3121" s="69">
        <f t="shared" si="776"/>
        <v>7.7861226715182825</v>
      </c>
      <c r="O3121" s="69">
        <f t="shared" si="777"/>
        <v>-2.1751983366668868E-3</v>
      </c>
    </row>
    <row r="3122" spans="4:15" x14ac:dyDescent="0.3">
      <c r="D3122" s="65">
        <f t="shared" si="770"/>
        <v>3120</v>
      </c>
      <c r="E3122" s="66">
        <f t="shared" si="771"/>
        <v>6.2399999999995348</v>
      </c>
      <c r="F3122" s="72">
        <f t="shared" si="772"/>
        <v>-1.3047069419936479E-2</v>
      </c>
      <c r="G3122" s="77">
        <f t="shared" si="773"/>
        <v>-1.656332839150565E-4</v>
      </c>
      <c r="H3122" s="69">
        <f t="shared" si="780"/>
        <v>1.1040813642230928E-2</v>
      </c>
      <c r="I3122" s="66">
        <f t="shared" si="780"/>
        <v>-8.3181950824315525</v>
      </c>
      <c r="J3122" s="73">
        <f t="shared" si="768"/>
        <v>8.318202409712951</v>
      </c>
      <c r="K3122" s="66">
        <f t="shared" si="769"/>
        <v>1.1789198272448513</v>
      </c>
      <c r="L3122" s="69">
        <f t="shared" si="781"/>
        <v>10.537104519783147</v>
      </c>
      <c r="M3122" s="66">
        <f t="shared" si="781"/>
        <v>-39.021378796729664</v>
      </c>
      <c r="N3122" s="69">
        <f t="shared" si="776"/>
        <v>7.7861226715182825</v>
      </c>
      <c r="O3122" s="69">
        <f t="shared" si="777"/>
        <v>-2.1751983366668868E-3</v>
      </c>
    </row>
    <row r="3123" spans="4:15" x14ac:dyDescent="0.3">
      <c r="D3123" s="65">
        <f t="shared" si="770"/>
        <v>3121</v>
      </c>
      <c r="E3123" s="66">
        <f t="shared" si="771"/>
        <v>6.2419999999995346</v>
      </c>
      <c r="F3123" s="72">
        <f t="shared" si="772"/>
        <v>-1.3016234111741484E-2</v>
      </c>
      <c r="G3123" s="77">
        <f t="shared" si="773"/>
        <v>-1.6489043082223986E-4</v>
      </c>
      <c r="H3123" s="69">
        <f t="shared" si="780"/>
        <v>1.1014719503391055E-2</v>
      </c>
      <c r="I3123" s="66">
        <f t="shared" si="780"/>
        <v>-8.3181954136981204</v>
      </c>
      <c r="J3123" s="73">
        <f t="shared" si="768"/>
        <v>8.3182027063852058</v>
      </c>
      <c r="K3123" s="66">
        <f t="shared" si="769"/>
        <v>1.1789198692004015</v>
      </c>
      <c r="L3123" s="69">
        <f t="shared" si="781"/>
        <v>10.537126601410431</v>
      </c>
      <c r="M3123" s="66">
        <f t="shared" si="781"/>
        <v>-39.038015186894526</v>
      </c>
      <c r="N3123" s="69">
        <f t="shared" si="776"/>
        <v>7.7861226715182825</v>
      </c>
      <c r="O3123" s="69">
        <f t="shared" si="777"/>
        <v>-2.1751983366668868E-3</v>
      </c>
    </row>
    <row r="3124" spans="4:15" x14ac:dyDescent="0.3">
      <c r="D3124" s="65">
        <f t="shared" si="770"/>
        <v>3122</v>
      </c>
      <c r="E3124" s="66">
        <f t="shared" si="771"/>
        <v>6.2439999999995344</v>
      </c>
      <c r="F3124" s="72">
        <f t="shared" si="772"/>
        <v>-1.2985471676216895E-2</v>
      </c>
      <c r="G3124" s="77">
        <f t="shared" si="773"/>
        <v>-1.6415089963217611E-4</v>
      </c>
      <c r="H3124" s="69">
        <f t="shared" ref="H3124:I3139" si="782">H3123+$B$4*F3123</f>
        <v>1.0988687035167572E-2</v>
      </c>
      <c r="I3124" s="66">
        <f t="shared" si="782"/>
        <v>-8.3181957434789826</v>
      </c>
      <c r="J3124" s="73">
        <f t="shared" si="768"/>
        <v>8.3182030017350872</v>
      </c>
      <c r="K3124" s="66">
        <f t="shared" si="769"/>
        <v>1.1789199109689408</v>
      </c>
      <c r="L3124" s="69">
        <f t="shared" ref="L3124:M3139" si="783">L3123+$B$4*H3123</f>
        <v>10.537148630849439</v>
      </c>
      <c r="M3124" s="66">
        <f t="shared" si="783"/>
        <v>-39.05465157772192</v>
      </c>
      <c r="N3124" s="69">
        <f t="shared" si="776"/>
        <v>7.7861226715182825</v>
      </c>
      <c r="O3124" s="69">
        <f t="shared" si="777"/>
        <v>-2.1751983366668868E-3</v>
      </c>
    </row>
    <row r="3125" spans="4:15" x14ac:dyDescent="0.3">
      <c r="D3125" s="65">
        <f t="shared" si="770"/>
        <v>3123</v>
      </c>
      <c r="E3125" s="66">
        <f t="shared" si="771"/>
        <v>6.2459999999995341</v>
      </c>
      <c r="F3125" s="72">
        <f t="shared" si="772"/>
        <v>-1.2954781941165307E-2</v>
      </c>
      <c r="G3125" s="77">
        <f t="shared" si="773"/>
        <v>-1.6341467553537825E-4</v>
      </c>
      <c r="H3125" s="69">
        <f t="shared" si="782"/>
        <v>1.0962716091815138E-2</v>
      </c>
      <c r="I3125" s="66">
        <f t="shared" si="782"/>
        <v>-8.3181960717807826</v>
      </c>
      <c r="J3125" s="73">
        <f t="shared" si="768"/>
        <v>8.3182032957684644</v>
      </c>
      <c r="K3125" s="66">
        <f t="shared" si="769"/>
        <v>1.1789199525512992</v>
      </c>
      <c r="L3125" s="69">
        <f t="shared" si="783"/>
        <v>10.537170608223509</v>
      </c>
      <c r="M3125" s="66">
        <f t="shared" si="783"/>
        <v>-39.071287969208875</v>
      </c>
      <c r="N3125" s="69">
        <f t="shared" si="776"/>
        <v>7.7861226715182825</v>
      </c>
      <c r="O3125" s="69">
        <f t="shared" si="777"/>
        <v>-2.1751983366668868E-3</v>
      </c>
    </row>
    <row r="3126" spans="4:15" x14ac:dyDescent="0.3">
      <c r="D3126" s="65">
        <f t="shared" si="770"/>
        <v>3124</v>
      </c>
      <c r="E3126" s="66">
        <f t="shared" si="771"/>
        <v>6.2479999999995339</v>
      </c>
      <c r="F3126" s="72">
        <f t="shared" si="772"/>
        <v>-1.2924164734796066E-2</v>
      </c>
      <c r="G3126" s="77">
        <f t="shared" si="773"/>
        <v>-1.6268174379518996E-4</v>
      </c>
      <c r="H3126" s="69">
        <f t="shared" si="782"/>
        <v>1.0936806527932807E-2</v>
      </c>
      <c r="I3126" s="66">
        <f t="shared" si="782"/>
        <v>-8.3181963986101337</v>
      </c>
      <c r="J3126" s="73">
        <f t="shared" si="768"/>
        <v>8.3182035884911851</v>
      </c>
      <c r="K3126" s="66">
        <f t="shared" si="769"/>
        <v>1.1789199939483042</v>
      </c>
      <c r="L3126" s="69">
        <f t="shared" si="783"/>
        <v>10.537192533655693</v>
      </c>
      <c r="M3126" s="66">
        <f t="shared" si="783"/>
        <v>-39.087924361352435</v>
      </c>
      <c r="N3126" s="69">
        <f t="shared" si="776"/>
        <v>7.7861226715182825</v>
      </c>
      <c r="O3126" s="69">
        <f t="shared" si="777"/>
        <v>-2.1751983366668868E-3</v>
      </c>
    </row>
    <row r="3127" spans="4:15" x14ac:dyDescent="0.3">
      <c r="D3127" s="65">
        <f t="shared" si="770"/>
        <v>3125</v>
      </c>
      <c r="E3127" s="66">
        <f t="shared" si="771"/>
        <v>6.2499999999995337</v>
      </c>
      <c r="F3127" s="72">
        <f t="shared" si="772"/>
        <v>-1.2893619885724319E-2</v>
      </c>
      <c r="G3127" s="77">
        <f t="shared" si="773"/>
        <v>-1.6195208973535102E-4</v>
      </c>
      <c r="H3127" s="69">
        <f t="shared" si="782"/>
        <v>1.0910958198463215E-2</v>
      </c>
      <c r="I3127" s="66">
        <f t="shared" si="782"/>
        <v>-8.318196723973621</v>
      </c>
      <c r="J3127" s="73">
        <f t="shared" si="768"/>
        <v>8.3182038799090687</v>
      </c>
      <c r="K3127" s="66">
        <f t="shared" si="769"/>
        <v>1.1789200351607783</v>
      </c>
      <c r="L3127" s="69">
        <f t="shared" si="783"/>
        <v>10.537214407268749</v>
      </c>
      <c r="M3127" s="66">
        <f t="shared" si="783"/>
        <v>-39.104560754149652</v>
      </c>
      <c r="N3127" s="69">
        <f t="shared" si="776"/>
        <v>7.7861226715182825</v>
      </c>
      <c r="O3127" s="69">
        <f t="shared" si="777"/>
        <v>-2.1751983366668868E-3</v>
      </c>
    </row>
    <row r="3128" spans="4:15" x14ac:dyDescent="0.3">
      <c r="D3128" s="65">
        <f t="shared" si="770"/>
        <v>3126</v>
      </c>
      <c r="E3128" s="66">
        <f t="shared" si="771"/>
        <v>6.2519999999995335</v>
      </c>
      <c r="F3128" s="72">
        <f t="shared" si="772"/>
        <v>-1.2863147222970035E-2</v>
      </c>
      <c r="G3128" s="77">
        <f t="shared" si="773"/>
        <v>-1.612256987471028E-4</v>
      </c>
      <c r="H3128" s="69">
        <f t="shared" si="782"/>
        <v>1.0885170958691766E-2</v>
      </c>
      <c r="I3128" s="66">
        <f t="shared" si="782"/>
        <v>-8.3181970478778009</v>
      </c>
      <c r="J3128" s="73">
        <f t="shared" si="768"/>
        <v>8.3182041700279132</v>
      </c>
      <c r="K3128" s="66">
        <f t="shared" si="769"/>
        <v>1.1789200761895415</v>
      </c>
      <c r="L3128" s="69">
        <f t="shared" si="783"/>
        <v>10.537236229185146</v>
      </c>
      <c r="M3128" s="66">
        <f t="shared" si="783"/>
        <v>-39.121197147597599</v>
      </c>
      <c r="N3128" s="69">
        <f t="shared" si="776"/>
        <v>7.7861226715182825</v>
      </c>
      <c r="O3128" s="69">
        <f t="shared" si="777"/>
        <v>-2.1751983366668868E-3</v>
      </c>
    </row>
    <row r="3129" spans="4:15" x14ac:dyDescent="0.3">
      <c r="D3129" s="65">
        <f t="shared" si="770"/>
        <v>3127</v>
      </c>
      <c r="E3129" s="66">
        <f t="shared" si="771"/>
        <v>6.2539999999995333</v>
      </c>
      <c r="F3129" s="72">
        <f t="shared" si="772"/>
        <v>-1.2832746575957081E-2</v>
      </c>
      <c r="G3129" s="77">
        <f t="shared" si="773"/>
        <v>-1.6050255628208276E-4</v>
      </c>
      <c r="H3129" s="69">
        <f t="shared" si="782"/>
        <v>1.0859444664245826E-2</v>
      </c>
      <c r="I3129" s="66">
        <f t="shared" si="782"/>
        <v>-8.318197370329198</v>
      </c>
      <c r="J3129" s="73">
        <f t="shared" si="768"/>
        <v>8.3182044588534847</v>
      </c>
      <c r="K3129" s="66">
        <f t="shared" si="769"/>
        <v>1.1789201170354093</v>
      </c>
      <c r="L3129" s="69">
        <f t="shared" si="783"/>
        <v>10.537257999527062</v>
      </c>
      <c r="M3129" s="66">
        <f t="shared" si="783"/>
        <v>-39.137833541693354</v>
      </c>
      <c r="N3129" s="69">
        <f t="shared" si="776"/>
        <v>7.7861226715182825</v>
      </c>
      <c r="O3129" s="69">
        <f t="shared" si="777"/>
        <v>-2.1751983366668868E-3</v>
      </c>
    </row>
    <row r="3130" spans="4:15" x14ac:dyDescent="0.3">
      <c r="D3130" s="65">
        <f t="shared" si="770"/>
        <v>3128</v>
      </c>
      <c r="E3130" s="66">
        <f t="shared" si="771"/>
        <v>6.255999999999533</v>
      </c>
      <c r="F3130" s="72">
        <f t="shared" si="772"/>
        <v>-1.2802417774512241E-2</v>
      </c>
      <c r="G3130" s="77">
        <f t="shared" si="773"/>
        <v>-1.597826478665354E-4</v>
      </c>
      <c r="H3130" s="69">
        <f t="shared" si="782"/>
        <v>1.0833779171093912E-2</v>
      </c>
      <c r="I3130" s="66">
        <f t="shared" si="782"/>
        <v>-8.3181976913343103</v>
      </c>
      <c r="J3130" s="73">
        <f t="shared" si="768"/>
        <v>8.3182047463915296</v>
      </c>
      <c r="K3130" s="66">
        <f t="shared" si="769"/>
        <v>1.1789201576991946</v>
      </c>
      <c r="L3130" s="69">
        <f t="shared" si="783"/>
        <v>10.537279718416391</v>
      </c>
      <c r="M3130" s="66">
        <f t="shared" si="783"/>
        <v>-39.154469936434012</v>
      </c>
      <c r="N3130" s="69">
        <f t="shared" si="776"/>
        <v>7.7861226715182825</v>
      </c>
      <c r="O3130" s="69">
        <f t="shared" si="777"/>
        <v>-2.1751983366668868E-3</v>
      </c>
    </row>
    <row r="3131" spans="4:15" x14ac:dyDescent="0.3">
      <c r="D3131" s="65">
        <f t="shared" si="770"/>
        <v>3129</v>
      </c>
      <c r="E3131" s="66">
        <f t="shared" si="771"/>
        <v>6.2579999999995328</v>
      </c>
      <c r="F3131" s="72">
        <f t="shared" si="772"/>
        <v>-1.2772160648864283E-2</v>
      </c>
      <c r="G3131" s="77">
        <f t="shared" si="773"/>
        <v>-1.5906595907821952E-4</v>
      </c>
      <c r="H3131" s="69">
        <f t="shared" si="782"/>
        <v>1.0808174335544887E-2</v>
      </c>
      <c r="I3131" s="66">
        <f t="shared" si="782"/>
        <v>-8.3181980108996054</v>
      </c>
      <c r="J3131" s="73">
        <f t="shared" si="768"/>
        <v>8.3182050326477661</v>
      </c>
      <c r="K3131" s="66">
        <f t="shared" si="769"/>
        <v>1.1789201981817057</v>
      </c>
      <c r="L3131" s="69">
        <f t="shared" si="783"/>
        <v>10.537301385974732</v>
      </c>
      <c r="M3131" s="66">
        <f t="shared" si="783"/>
        <v>-39.171106331816681</v>
      </c>
      <c r="N3131" s="69">
        <f t="shared" si="776"/>
        <v>7.7861226715182825</v>
      </c>
      <c r="O3131" s="69">
        <f t="shared" si="777"/>
        <v>-2.1751983366668868E-3</v>
      </c>
    </row>
    <row r="3132" spans="4:15" x14ac:dyDescent="0.3">
      <c r="D3132" s="65">
        <f t="shared" si="770"/>
        <v>3130</v>
      </c>
      <c r="E3132" s="66">
        <f t="shared" si="771"/>
        <v>6.2599999999995326</v>
      </c>
      <c r="F3132" s="72">
        <f t="shared" si="772"/>
        <v>-1.2741975029643004E-2</v>
      </c>
      <c r="G3132" s="77">
        <f t="shared" si="773"/>
        <v>-1.5835247556594823E-4</v>
      </c>
      <c r="H3132" s="69">
        <f t="shared" si="782"/>
        <v>1.0782630014247159E-2</v>
      </c>
      <c r="I3132" s="66">
        <f t="shared" si="782"/>
        <v>-8.3181983290315245</v>
      </c>
      <c r="J3132" s="73">
        <f t="shared" si="768"/>
        <v>8.3182053176278874</v>
      </c>
      <c r="K3132" s="66">
        <f t="shared" si="769"/>
        <v>1.1789202384837478</v>
      </c>
      <c r="L3132" s="69">
        <f t="shared" si="783"/>
        <v>10.537323002323404</v>
      </c>
      <c r="M3132" s="66">
        <f t="shared" si="783"/>
        <v>-39.187742727838483</v>
      </c>
      <c r="N3132" s="69">
        <f t="shared" si="776"/>
        <v>7.7861226715182825</v>
      </c>
      <c r="O3132" s="69">
        <f t="shared" si="777"/>
        <v>-2.1751983366668868E-3</v>
      </c>
    </row>
    <row r="3133" spans="4:15" x14ac:dyDescent="0.3">
      <c r="D3133" s="65">
        <f t="shared" si="770"/>
        <v>3131</v>
      </c>
      <c r="E3133" s="66">
        <f t="shared" si="771"/>
        <v>6.2619999999995324</v>
      </c>
      <c r="F3133" s="72">
        <f t="shared" si="772"/>
        <v>-1.2711860747878277E-2</v>
      </c>
      <c r="G3133" s="77">
        <f t="shared" si="773"/>
        <v>-1.5764218304248345E-4</v>
      </c>
      <c r="H3133" s="69">
        <f t="shared" si="782"/>
        <v>1.0757146064187872E-2</v>
      </c>
      <c r="I3133" s="66">
        <f t="shared" si="782"/>
        <v>-8.3181986457364747</v>
      </c>
      <c r="J3133" s="73">
        <f t="shared" si="768"/>
        <v>8.31820560133756</v>
      </c>
      <c r="K3133" s="66">
        <f t="shared" si="769"/>
        <v>1.1789202786061226</v>
      </c>
      <c r="L3133" s="69">
        <f t="shared" si="783"/>
        <v>10.537344567583434</v>
      </c>
      <c r="M3133" s="66">
        <f t="shared" si="783"/>
        <v>-39.204379124496548</v>
      </c>
      <c r="N3133" s="69">
        <f t="shared" si="776"/>
        <v>7.7861226715182825</v>
      </c>
      <c r="O3133" s="69">
        <f t="shared" si="777"/>
        <v>-2.1751983366668868E-3</v>
      </c>
    </row>
    <row r="3134" spans="4:15" x14ac:dyDescent="0.3">
      <c r="D3134" s="65">
        <f t="shared" si="770"/>
        <v>3132</v>
      </c>
      <c r="E3134" s="66">
        <f t="shared" si="771"/>
        <v>6.2639999999995322</v>
      </c>
      <c r="F3134" s="72">
        <f t="shared" si="772"/>
        <v>-1.2681817634999122E-2</v>
      </c>
      <c r="G3134" s="77">
        <f t="shared" si="773"/>
        <v>-1.5693506728275963E-4</v>
      </c>
      <c r="H3134" s="69">
        <f t="shared" si="782"/>
        <v>1.0731722342692115E-2</v>
      </c>
      <c r="I3134" s="66">
        <f t="shared" si="782"/>
        <v>-8.3181989610208404</v>
      </c>
      <c r="J3134" s="73">
        <f t="shared" si="768"/>
        <v>8.3182058837824293</v>
      </c>
      <c r="K3134" s="66">
        <f t="shared" si="769"/>
        <v>1.1789203185496282</v>
      </c>
      <c r="L3134" s="69">
        <f t="shared" si="783"/>
        <v>10.537366081875563</v>
      </c>
      <c r="M3134" s="66">
        <f t="shared" si="783"/>
        <v>-39.221015521788019</v>
      </c>
      <c r="N3134" s="69">
        <f t="shared" si="776"/>
        <v>7.7861226715182825</v>
      </c>
      <c r="O3134" s="69">
        <f t="shared" si="777"/>
        <v>-2.1751983366668868E-3</v>
      </c>
    </row>
    <row r="3135" spans="4:15" x14ac:dyDescent="0.3">
      <c r="D3135" s="65">
        <f t="shared" si="770"/>
        <v>3133</v>
      </c>
      <c r="E3135" s="66">
        <f t="shared" si="771"/>
        <v>6.2659999999995319</v>
      </c>
      <c r="F3135" s="72">
        <f t="shared" si="772"/>
        <v>-1.2651845522832751E-2</v>
      </c>
      <c r="G3135" s="77">
        <f t="shared" si="773"/>
        <v>-1.5623111412388369E-4</v>
      </c>
      <c r="H3135" s="69">
        <f t="shared" si="782"/>
        <v>1.0706358707422117E-2</v>
      </c>
      <c r="I3135" s="66">
        <f t="shared" si="782"/>
        <v>-8.3181992748909757</v>
      </c>
      <c r="J3135" s="73">
        <f t="shared" si="768"/>
        <v>8.3182061649681138</v>
      </c>
      <c r="K3135" s="66">
        <f t="shared" si="769"/>
        <v>1.1789203583150591</v>
      </c>
      <c r="L3135" s="69">
        <f t="shared" si="783"/>
        <v>10.537387545320248</v>
      </c>
      <c r="M3135" s="66">
        <f t="shared" si="783"/>
        <v>-39.237651919710061</v>
      </c>
      <c r="N3135" s="69">
        <f t="shared" si="776"/>
        <v>7.7861226715182825</v>
      </c>
      <c r="O3135" s="69">
        <f t="shared" si="777"/>
        <v>-2.1751983366668868E-3</v>
      </c>
    </row>
    <row r="3136" spans="4:15" x14ac:dyDescent="0.3">
      <c r="D3136" s="65">
        <f t="shared" si="770"/>
        <v>3134</v>
      </c>
      <c r="E3136" s="66">
        <f t="shared" si="771"/>
        <v>6.2679999999995317</v>
      </c>
      <c r="F3136" s="72">
        <f t="shared" si="772"/>
        <v>-1.2621944243603635E-2</v>
      </c>
      <c r="G3136" s="77">
        <f t="shared" si="773"/>
        <v>-1.5553030946513502E-4</v>
      </c>
      <c r="H3136" s="69">
        <f t="shared" si="782"/>
        <v>1.0681055016376451E-2</v>
      </c>
      <c r="I3136" s="66">
        <f t="shared" si="782"/>
        <v>-8.3181995873532042</v>
      </c>
      <c r="J3136" s="73">
        <f t="shared" si="768"/>
        <v>8.318206444900202</v>
      </c>
      <c r="K3136" s="66">
        <f t="shared" si="769"/>
        <v>1.1789203979032059</v>
      </c>
      <c r="L3136" s="69">
        <f t="shared" si="783"/>
        <v>10.537408958037663</v>
      </c>
      <c r="M3136" s="66">
        <f t="shared" si="783"/>
        <v>-39.254288318259846</v>
      </c>
      <c r="N3136" s="69">
        <f t="shared" si="776"/>
        <v>7.7861226715182825</v>
      </c>
      <c r="O3136" s="69">
        <f t="shared" si="777"/>
        <v>-2.1751983366668868E-3</v>
      </c>
    </row>
    <row r="3137" spans="4:15" x14ac:dyDescent="0.3">
      <c r="D3137" s="65">
        <f t="shared" si="770"/>
        <v>3135</v>
      </c>
      <c r="E3137" s="66">
        <f t="shared" si="771"/>
        <v>6.2699999999995315</v>
      </c>
      <c r="F3137" s="72">
        <f t="shared" si="772"/>
        <v>-1.259211362993256E-2</v>
      </c>
      <c r="G3137" s="77">
        <f t="shared" si="773"/>
        <v>-1.5483263927684732E-4</v>
      </c>
      <c r="H3137" s="69">
        <f t="shared" si="782"/>
        <v>1.0655811127889244E-2</v>
      </c>
      <c r="I3137" s="66">
        <f t="shared" si="782"/>
        <v>-8.3181998984138232</v>
      </c>
      <c r="J3137" s="73">
        <f t="shared" si="768"/>
        <v>8.3182067235842698</v>
      </c>
      <c r="K3137" s="66">
        <f t="shared" si="769"/>
        <v>1.1789204373148567</v>
      </c>
      <c r="L3137" s="69">
        <f t="shared" si="783"/>
        <v>10.537430320147696</v>
      </c>
      <c r="M3137" s="66">
        <f t="shared" si="783"/>
        <v>-39.270924717434553</v>
      </c>
      <c r="N3137" s="69">
        <f t="shared" si="776"/>
        <v>7.7861226715182825</v>
      </c>
      <c r="O3137" s="69">
        <f t="shared" si="777"/>
        <v>-2.1751983366668868E-3</v>
      </c>
    </row>
    <row r="3138" spans="4:15" x14ac:dyDescent="0.3">
      <c r="D3138" s="65">
        <f t="shared" si="770"/>
        <v>3136</v>
      </c>
      <c r="E3138" s="66">
        <f t="shared" si="771"/>
        <v>6.2719999999995313</v>
      </c>
      <c r="F3138" s="72">
        <f t="shared" si="772"/>
        <v>-1.2562353514835704E-2</v>
      </c>
      <c r="G3138" s="77">
        <f t="shared" si="773"/>
        <v>-1.541380895773159E-4</v>
      </c>
      <c r="H3138" s="69">
        <f t="shared" si="782"/>
        <v>1.0630626900629379E-2</v>
      </c>
      <c r="I3138" s="66">
        <f t="shared" si="782"/>
        <v>-8.3182002080791015</v>
      </c>
      <c r="J3138" s="73">
        <f t="shared" si="768"/>
        <v>8.3182070010258524</v>
      </c>
      <c r="K3138" s="66">
        <f t="shared" si="769"/>
        <v>1.1789204765507948</v>
      </c>
      <c r="L3138" s="69">
        <f t="shared" si="783"/>
        <v>10.537451631769951</v>
      </c>
      <c r="M3138" s="66">
        <f t="shared" si="783"/>
        <v>-39.287561117231384</v>
      </c>
      <c r="N3138" s="69">
        <f t="shared" si="776"/>
        <v>7.7861226715182825</v>
      </c>
      <c r="O3138" s="69">
        <f t="shared" si="777"/>
        <v>-2.1751983366668868E-3</v>
      </c>
    </row>
    <row r="3139" spans="4:15" x14ac:dyDescent="0.3">
      <c r="D3139" s="65">
        <f t="shared" si="770"/>
        <v>3137</v>
      </c>
      <c r="E3139" s="66">
        <f t="shared" si="771"/>
        <v>6.2739999999995311</v>
      </c>
      <c r="F3139" s="72">
        <f t="shared" si="772"/>
        <v>-1.2532663731723686E-2</v>
      </c>
      <c r="G3139" s="77">
        <f t="shared" si="773"/>
        <v>-1.5344664646477213E-4</v>
      </c>
      <c r="H3139" s="69">
        <f t="shared" si="782"/>
        <v>1.0605502193599708E-2</v>
      </c>
      <c r="I3139" s="66">
        <f t="shared" si="782"/>
        <v>-8.3182005163552812</v>
      </c>
      <c r="J3139" s="73">
        <f t="shared" ref="J3139:J3202" si="784">SQRT(H3139^2+I3139^2)</f>
        <v>8.318207277230476</v>
      </c>
      <c r="K3139" s="66">
        <f t="shared" ref="K3139:K3202" si="785">$B$12+$B$13*J3139</f>
        <v>1.1789205156118014</v>
      </c>
      <c r="L3139" s="69">
        <f t="shared" si="783"/>
        <v>10.537472893023752</v>
      </c>
      <c r="M3139" s="66">
        <f t="shared" si="783"/>
        <v>-39.304197517647545</v>
      </c>
      <c r="N3139" s="69">
        <f t="shared" si="776"/>
        <v>7.7861226715182825</v>
      </c>
      <c r="O3139" s="69">
        <f t="shared" si="777"/>
        <v>-2.1751983366668868E-3</v>
      </c>
    </row>
    <row r="3140" spans="4:15" x14ac:dyDescent="0.3">
      <c r="D3140" s="65">
        <f t="shared" ref="D3140:D3203" si="786">D3139+1</f>
        <v>3138</v>
      </c>
      <c r="E3140" s="66">
        <f t="shared" ref="E3140:E3203" si="787">E3139+$B$4</f>
        <v>6.2759999999995308</v>
      </c>
      <c r="F3140" s="72">
        <f t="shared" ref="F3140:F3203" si="788">-K3139*H3139</f>
        <v>-1.250304411440066E-2</v>
      </c>
      <c r="G3140" s="77">
        <f t="shared" ref="G3140:G3203" si="789">-$B$5-K3139*I3139</f>
        <v>-1.527582960783036E-4</v>
      </c>
      <c r="H3140" s="69">
        <f t="shared" ref="H3140:I3155" si="790">H3139+$B$4*F3139</f>
        <v>1.058043686613626E-2</v>
      </c>
      <c r="I3140" s="66">
        <f t="shared" si="790"/>
        <v>-8.3182008232485742</v>
      </c>
      <c r="J3140" s="73">
        <f t="shared" si="784"/>
        <v>8.3182075522036314</v>
      </c>
      <c r="K3140" s="66">
        <f t="shared" si="785"/>
        <v>1.1789205544986532</v>
      </c>
      <c r="L3140" s="69">
        <f t="shared" ref="L3140:M3155" si="791">L3139+$B$4*H3139</f>
        <v>10.53749410402814</v>
      </c>
      <c r="M3140" s="66">
        <f t="shared" si="791"/>
        <v>-39.320833918680258</v>
      </c>
      <c r="N3140" s="69">
        <f t="shared" ref="N3140:N3203" si="792">IF(M3139&gt;=0,L3140,N3139)</f>
        <v>7.7861226715182825</v>
      </c>
      <c r="O3140" s="69">
        <f t="shared" ref="O3140:O3203" si="793">IF(M3139&gt;=0,M3140,O3139)</f>
        <v>-2.1751983366668868E-3</v>
      </c>
    </row>
    <row r="3141" spans="4:15" x14ac:dyDescent="0.3">
      <c r="D3141" s="65">
        <f t="shared" si="786"/>
        <v>3139</v>
      </c>
      <c r="E3141" s="66">
        <f t="shared" si="787"/>
        <v>6.2779999999995306</v>
      </c>
      <c r="F3141" s="72">
        <f t="shared" si="788"/>
        <v>-1.2473494497063352E-2</v>
      </c>
      <c r="G3141" s="77">
        <f t="shared" si="789"/>
        <v>-1.5207302463693395E-4</v>
      </c>
      <c r="H3141" s="69">
        <f t="shared" si="790"/>
        <v>1.0555430777907458E-2</v>
      </c>
      <c r="I3141" s="66">
        <f t="shared" si="790"/>
        <v>-8.3182011287651658</v>
      </c>
      <c r="J3141" s="73">
        <f t="shared" si="784"/>
        <v>8.3182078259507897</v>
      </c>
      <c r="K3141" s="66">
        <f t="shared" si="785"/>
        <v>1.1789205932121238</v>
      </c>
      <c r="L3141" s="69">
        <f t="shared" si="791"/>
        <v>10.537515264901872</v>
      </c>
      <c r="M3141" s="66">
        <f t="shared" si="791"/>
        <v>-39.337470320326752</v>
      </c>
      <c r="N3141" s="69">
        <f t="shared" si="792"/>
        <v>7.7861226715182825</v>
      </c>
      <c r="O3141" s="69">
        <f t="shared" si="793"/>
        <v>-2.1751983366668868E-3</v>
      </c>
    </row>
    <row r="3142" spans="4:15" x14ac:dyDescent="0.3">
      <c r="D3142" s="65">
        <f t="shared" si="786"/>
        <v>3140</v>
      </c>
      <c r="E3142" s="66">
        <f t="shared" si="787"/>
        <v>6.2799999999995304</v>
      </c>
      <c r="F3142" s="72">
        <f t="shared" si="788"/>
        <v>-1.2444014714300171E-2</v>
      </c>
      <c r="G3142" s="77">
        <f t="shared" si="789"/>
        <v>-1.5139081841120117E-4</v>
      </c>
      <c r="H3142" s="69">
        <f t="shared" si="790"/>
        <v>1.0530483788913331E-2</v>
      </c>
      <c r="I3142" s="66">
        <f t="shared" si="790"/>
        <v>-8.3182014329112146</v>
      </c>
      <c r="J3142" s="73">
        <f t="shared" si="784"/>
        <v>8.3182080984774007</v>
      </c>
      <c r="K3142" s="66">
        <f t="shared" si="785"/>
        <v>1.1789206317529839</v>
      </c>
      <c r="L3142" s="69">
        <f t="shared" si="791"/>
        <v>10.537536375763429</v>
      </c>
      <c r="M3142" s="66">
        <f t="shared" si="791"/>
        <v>-39.354106722584284</v>
      </c>
      <c r="N3142" s="69">
        <f t="shared" si="792"/>
        <v>7.7861226715182825</v>
      </c>
      <c r="O3142" s="69">
        <f t="shared" si="793"/>
        <v>-2.1751983366668868E-3</v>
      </c>
    </row>
    <row r="3143" spans="4:15" x14ac:dyDescent="0.3">
      <c r="D3143" s="65">
        <f t="shared" si="786"/>
        <v>3141</v>
      </c>
      <c r="E3143" s="66">
        <f t="shared" si="787"/>
        <v>6.2819999999995302</v>
      </c>
      <c r="F3143" s="72">
        <f t="shared" si="788"/>
        <v>-1.241460460109026E-2</v>
      </c>
      <c r="G3143" s="77">
        <f t="shared" si="789"/>
        <v>-1.5071166373381573E-4</v>
      </c>
      <c r="H3143" s="69">
        <f t="shared" si="790"/>
        <v>1.050559575948473E-2</v>
      </c>
      <c r="I3143" s="66">
        <f t="shared" si="790"/>
        <v>-8.3182017356928508</v>
      </c>
      <c r="J3143" s="73">
        <f t="shared" si="784"/>
        <v>8.3182083697888825</v>
      </c>
      <c r="K3143" s="66">
        <f t="shared" si="785"/>
        <v>1.1789206701219999</v>
      </c>
      <c r="L3143" s="69">
        <f t="shared" si="791"/>
        <v>10.537557436731007</v>
      </c>
      <c r="M3143" s="66">
        <f t="shared" si="791"/>
        <v>-39.370743125450105</v>
      </c>
      <c r="N3143" s="69">
        <f t="shared" si="792"/>
        <v>7.7861226715182825</v>
      </c>
      <c r="O3143" s="69">
        <f t="shared" si="793"/>
        <v>-2.1751983366668868E-3</v>
      </c>
    </row>
    <row r="3144" spans="4:15" x14ac:dyDescent="0.3">
      <c r="D3144" s="65">
        <f t="shared" si="786"/>
        <v>3142</v>
      </c>
      <c r="E3144" s="66">
        <f t="shared" si="787"/>
        <v>6.28399999999953</v>
      </c>
      <c r="F3144" s="72">
        <f t="shared" si="788"/>
        <v>-1.2385263992802579E-2</v>
      </c>
      <c r="G3144" s="77">
        <f t="shared" si="789"/>
        <v>-1.5003554700143695E-4</v>
      </c>
      <c r="H3144" s="69">
        <f t="shared" si="790"/>
        <v>1.0480766550282549E-2</v>
      </c>
      <c r="I3144" s="66">
        <f t="shared" si="790"/>
        <v>-8.318202037116178</v>
      </c>
      <c r="J3144" s="73">
        <f t="shared" si="784"/>
        <v>8.318208639890635</v>
      </c>
      <c r="K3144" s="66">
        <f t="shared" si="785"/>
        <v>1.1789207083199351</v>
      </c>
      <c r="L3144" s="69">
        <f t="shared" si="791"/>
        <v>10.537578447922526</v>
      </c>
      <c r="M3144" s="66">
        <f t="shared" si="791"/>
        <v>-39.387379528921493</v>
      </c>
      <c r="N3144" s="69">
        <f t="shared" si="792"/>
        <v>7.7861226715182825</v>
      </c>
      <c r="O3144" s="69">
        <f t="shared" si="793"/>
        <v>-2.1751983366668868E-3</v>
      </c>
    </row>
    <row r="3145" spans="4:15" x14ac:dyDescent="0.3">
      <c r="D3145" s="65">
        <f t="shared" si="786"/>
        <v>3143</v>
      </c>
      <c r="E3145" s="66">
        <f t="shared" si="787"/>
        <v>6.2859999999995297</v>
      </c>
      <c r="F3145" s="72">
        <f t="shared" si="788"/>
        <v>-1.2355992725194985E-2</v>
      </c>
      <c r="G3145" s="77">
        <f t="shared" si="789"/>
        <v>-1.4936245466756759E-4</v>
      </c>
      <c r="H3145" s="69">
        <f t="shared" si="790"/>
        <v>1.0455996022296944E-2</v>
      </c>
      <c r="I3145" s="66">
        <f t="shared" si="790"/>
        <v>-8.3182023371872713</v>
      </c>
      <c r="J3145" s="73">
        <f t="shared" si="784"/>
        <v>8.3182089087880318</v>
      </c>
      <c r="K3145" s="66">
        <f t="shared" si="785"/>
        <v>1.17892074634755</v>
      </c>
      <c r="L3145" s="69">
        <f t="shared" si="791"/>
        <v>10.537599409455627</v>
      </c>
      <c r="M3145" s="66">
        <f t="shared" si="791"/>
        <v>-39.404015932995726</v>
      </c>
      <c r="N3145" s="69">
        <f t="shared" si="792"/>
        <v>7.7861226715182825</v>
      </c>
      <c r="O3145" s="69">
        <f t="shared" si="793"/>
        <v>-2.1751983366668868E-3</v>
      </c>
    </row>
    <row r="3146" spans="4:15" x14ac:dyDescent="0.3">
      <c r="D3146" s="65">
        <f t="shared" si="786"/>
        <v>3144</v>
      </c>
      <c r="E3146" s="66">
        <f t="shared" si="787"/>
        <v>6.2879999999995295</v>
      </c>
      <c r="F3146" s="72">
        <f t="shared" si="788"/>
        <v>-1.2326790634413326E-2</v>
      </c>
      <c r="G3146" s="77">
        <f t="shared" si="789"/>
        <v>-1.4869237324788287E-4</v>
      </c>
      <c r="H3146" s="69">
        <f t="shared" si="790"/>
        <v>1.0431284036846554E-2</v>
      </c>
      <c r="I3146" s="66">
        <f t="shared" si="790"/>
        <v>-8.318202635912181</v>
      </c>
      <c r="J3146" s="73">
        <f t="shared" si="784"/>
        <v>8.3182091764864268</v>
      </c>
      <c r="K3146" s="66">
        <f t="shared" si="785"/>
        <v>1.1789207842056011</v>
      </c>
      <c r="L3146" s="69">
        <f t="shared" si="791"/>
        <v>10.537620321447671</v>
      </c>
      <c r="M3146" s="66">
        <f t="shared" si="791"/>
        <v>-39.420652337670099</v>
      </c>
      <c r="N3146" s="69">
        <f t="shared" si="792"/>
        <v>7.7861226715182825</v>
      </c>
      <c r="O3146" s="69">
        <f t="shared" si="793"/>
        <v>-2.1751983366668868E-3</v>
      </c>
    </row>
    <row r="3147" spans="4:15" x14ac:dyDescent="0.3">
      <c r="D3147" s="65">
        <f t="shared" si="786"/>
        <v>3145</v>
      </c>
      <c r="E3147" s="66">
        <f t="shared" si="787"/>
        <v>6.2899999999995293</v>
      </c>
      <c r="F3147" s="72">
        <f t="shared" si="788"/>
        <v>-1.2297657556990508E-2</v>
      </c>
      <c r="G3147" s="77">
        <f t="shared" si="789"/>
        <v>-1.4802528931312509E-4</v>
      </c>
      <c r="H3147" s="69">
        <f t="shared" si="790"/>
        <v>1.0406630455577728E-2</v>
      </c>
      <c r="I3147" s="66">
        <f t="shared" si="790"/>
        <v>-8.3182029332969272</v>
      </c>
      <c r="J3147" s="73">
        <f t="shared" si="784"/>
        <v>8.3182094429911437</v>
      </c>
      <c r="K3147" s="66">
        <f t="shared" si="785"/>
        <v>1.1789208218948417</v>
      </c>
      <c r="L3147" s="69">
        <f t="shared" si="791"/>
        <v>10.537641184015744</v>
      </c>
      <c r="M3147" s="66">
        <f t="shared" si="791"/>
        <v>-39.437288742941924</v>
      </c>
      <c r="N3147" s="69">
        <f t="shared" si="792"/>
        <v>7.7861226715182825</v>
      </c>
      <c r="O3147" s="69">
        <f t="shared" si="793"/>
        <v>-2.1751983366668868E-3</v>
      </c>
    </row>
    <row r="3148" spans="4:15" x14ac:dyDescent="0.3">
      <c r="D3148" s="65">
        <f t="shared" si="786"/>
        <v>3146</v>
      </c>
      <c r="E3148" s="66">
        <f t="shared" si="787"/>
        <v>6.2919999999995291</v>
      </c>
      <c r="F3148" s="72">
        <f t="shared" si="788"/>
        <v>-1.2268593329845586E-2</v>
      </c>
      <c r="G3148" s="77">
        <f t="shared" si="789"/>
        <v>-1.4736118950331445E-4</v>
      </c>
      <c r="H3148" s="69">
        <f t="shared" si="790"/>
        <v>1.0382035140463748E-2</v>
      </c>
      <c r="I3148" s="66">
        <f t="shared" si="790"/>
        <v>-8.318203229347505</v>
      </c>
      <c r="J3148" s="73">
        <f t="shared" si="784"/>
        <v>8.3182097083074868</v>
      </c>
      <c r="K3148" s="66">
        <f t="shared" si="785"/>
        <v>1.1789208594160219</v>
      </c>
      <c r="L3148" s="69">
        <f t="shared" si="791"/>
        <v>10.537661997276654</v>
      </c>
      <c r="M3148" s="66">
        <f t="shared" si="791"/>
        <v>-39.453925148808516</v>
      </c>
      <c r="N3148" s="69">
        <f t="shared" si="792"/>
        <v>7.7861226715182825</v>
      </c>
      <c r="O3148" s="69">
        <f t="shared" si="793"/>
        <v>-2.1751983366668868E-3</v>
      </c>
    </row>
    <row r="3149" spans="4:15" x14ac:dyDescent="0.3">
      <c r="D3149" s="65">
        <f t="shared" si="786"/>
        <v>3147</v>
      </c>
      <c r="E3149" s="66">
        <f t="shared" si="787"/>
        <v>6.2939999999995289</v>
      </c>
      <c r="F3149" s="72">
        <f t="shared" si="788"/>
        <v>-1.2239597790282861E-2</v>
      </c>
      <c r="G3149" s="77">
        <f t="shared" si="789"/>
        <v>-1.4670006050998552E-4</v>
      </c>
      <c r="H3149" s="69">
        <f t="shared" si="790"/>
        <v>1.0357497953804057E-2</v>
      </c>
      <c r="I3149" s="66">
        <f t="shared" si="790"/>
        <v>-8.3182035240698848</v>
      </c>
      <c r="J3149" s="73">
        <f t="shared" si="784"/>
        <v>8.3182099724407372</v>
      </c>
      <c r="K3149" s="66">
        <f t="shared" si="785"/>
        <v>1.1789208967698883</v>
      </c>
      <c r="L3149" s="69">
        <f t="shared" si="791"/>
        <v>10.537682761346934</v>
      </c>
      <c r="M3149" s="66">
        <f t="shared" si="791"/>
        <v>-39.47056155526721</v>
      </c>
      <c r="N3149" s="69">
        <f t="shared" si="792"/>
        <v>7.7861226715182825</v>
      </c>
      <c r="O3149" s="69">
        <f t="shared" si="793"/>
        <v>-2.1751983366668868E-3</v>
      </c>
    </row>
    <row r="3150" spans="4:15" x14ac:dyDescent="0.3">
      <c r="D3150" s="65">
        <f t="shared" si="786"/>
        <v>3148</v>
      </c>
      <c r="E3150" s="66">
        <f t="shared" si="787"/>
        <v>6.2959999999995286</v>
      </c>
      <c r="F3150" s="72">
        <f t="shared" si="788"/>
        <v>-1.2210670775990962E-2</v>
      </c>
      <c r="G3150" s="77">
        <f t="shared" si="789"/>
        <v>-1.4604188908506899E-4</v>
      </c>
      <c r="H3150" s="69">
        <f t="shared" si="790"/>
        <v>1.033301875822349E-2</v>
      </c>
      <c r="I3150" s="66">
        <f t="shared" si="790"/>
        <v>-8.318203817470005</v>
      </c>
      <c r="J3150" s="73">
        <f t="shared" si="784"/>
        <v>8.3182102353961476</v>
      </c>
      <c r="K3150" s="66">
        <f t="shared" si="785"/>
        <v>1.1789209339571842</v>
      </c>
      <c r="L3150" s="69">
        <f t="shared" si="791"/>
        <v>10.537703476342841</v>
      </c>
      <c r="M3150" s="66">
        <f t="shared" si="791"/>
        <v>-39.487197962315349</v>
      </c>
      <c r="N3150" s="69">
        <f t="shared" si="792"/>
        <v>7.7861226715182825</v>
      </c>
      <c r="O3150" s="69">
        <f t="shared" si="793"/>
        <v>-2.1751983366668868E-3</v>
      </c>
    </row>
    <row r="3151" spans="4:15" x14ac:dyDescent="0.3">
      <c r="D3151" s="65">
        <f t="shared" si="786"/>
        <v>3149</v>
      </c>
      <c r="E3151" s="66">
        <f t="shared" si="787"/>
        <v>6.2979999999995284</v>
      </c>
      <c r="F3151" s="72">
        <f t="shared" si="788"/>
        <v>-1.2181812125041941E-2</v>
      </c>
      <c r="G3151" s="77">
        <f t="shared" si="789"/>
        <v>-1.4538666204622075E-4</v>
      </c>
      <c r="H3151" s="69">
        <f t="shared" si="790"/>
        <v>1.0308597416671509E-2</v>
      </c>
      <c r="I3151" s="66">
        <f t="shared" si="790"/>
        <v>-8.3182041095537826</v>
      </c>
      <c r="J3151" s="73">
        <f t="shared" si="784"/>
        <v>8.3182104971789546</v>
      </c>
      <c r="K3151" s="66">
        <f t="shared" si="785"/>
        <v>1.1789209709786497</v>
      </c>
      <c r="L3151" s="69">
        <f t="shared" si="791"/>
        <v>10.537724142380357</v>
      </c>
      <c r="M3151" s="66">
        <f t="shared" si="791"/>
        <v>-39.50383436995029</v>
      </c>
      <c r="N3151" s="69">
        <f t="shared" si="792"/>
        <v>7.7861226715182825</v>
      </c>
      <c r="O3151" s="69">
        <f t="shared" si="793"/>
        <v>-2.1751983366668868E-3</v>
      </c>
    </row>
    <row r="3152" spans="4:15" x14ac:dyDescent="0.3">
      <c r="D3152" s="65">
        <f t="shared" si="786"/>
        <v>3150</v>
      </c>
      <c r="E3152" s="66">
        <f t="shared" si="787"/>
        <v>6.2999999999995282</v>
      </c>
      <c r="F3152" s="72">
        <f t="shared" si="788"/>
        <v>-1.2153021675890375E-2</v>
      </c>
      <c r="G3152" s="77">
        <f t="shared" si="789"/>
        <v>-1.4473436626083469E-4</v>
      </c>
      <c r="H3152" s="69">
        <f t="shared" si="790"/>
        <v>1.0284233792421426E-2</v>
      </c>
      <c r="I3152" s="66">
        <f t="shared" si="790"/>
        <v>-8.3182044003271063</v>
      </c>
      <c r="J3152" s="73">
        <f t="shared" si="784"/>
        <v>8.3182107577943665</v>
      </c>
      <c r="K3152" s="66">
        <f t="shared" si="785"/>
        <v>1.1789210078350216</v>
      </c>
      <c r="L3152" s="69">
        <f t="shared" si="791"/>
        <v>10.53774475957519</v>
      </c>
      <c r="M3152" s="66">
        <f t="shared" si="791"/>
        <v>-39.520470778169397</v>
      </c>
      <c r="N3152" s="69">
        <f t="shared" si="792"/>
        <v>7.7861226715182825</v>
      </c>
      <c r="O3152" s="69">
        <f t="shared" si="793"/>
        <v>-2.1751983366668868E-3</v>
      </c>
    </row>
    <row r="3153" spans="4:15" x14ac:dyDescent="0.3">
      <c r="D3153" s="65">
        <f t="shared" si="786"/>
        <v>3151</v>
      </c>
      <c r="E3153" s="66">
        <f t="shared" si="787"/>
        <v>6.301999999999528</v>
      </c>
      <c r="F3153" s="72">
        <f t="shared" si="788"/>
        <v>-1.2124299267372454E-2</v>
      </c>
      <c r="G3153" s="77">
        <f t="shared" si="789"/>
        <v>-1.4408498865492447E-4</v>
      </c>
      <c r="H3153" s="69">
        <f t="shared" si="790"/>
        <v>1.0259927749069645E-2</v>
      </c>
      <c r="I3153" s="66">
        <f t="shared" si="790"/>
        <v>-8.3182046897958379</v>
      </c>
      <c r="J3153" s="73">
        <f t="shared" si="784"/>
        <v>8.3182110172475721</v>
      </c>
      <c r="K3153" s="66">
        <f t="shared" si="785"/>
        <v>1.1789210445270337</v>
      </c>
      <c r="L3153" s="69">
        <f t="shared" si="791"/>
        <v>10.537765328042775</v>
      </c>
      <c r="M3153" s="66">
        <f t="shared" si="791"/>
        <v>-39.537107186970054</v>
      </c>
      <c r="N3153" s="69">
        <f t="shared" si="792"/>
        <v>7.7861226715182825</v>
      </c>
      <c r="O3153" s="69">
        <f t="shared" si="793"/>
        <v>-2.1751983366668868E-3</v>
      </c>
    </row>
    <row r="3154" spans="4:15" x14ac:dyDescent="0.3">
      <c r="D3154" s="65">
        <f t="shared" si="786"/>
        <v>3152</v>
      </c>
      <c r="E3154" s="66">
        <f t="shared" si="787"/>
        <v>6.3039999999995278</v>
      </c>
      <c r="F3154" s="72">
        <f t="shared" si="788"/>
        <v>-1.2095644738705084E-2</v>
      </c>
      <c r="G3154" s="77">
        <f t="shared" si="789"/>
        <v>-1.4343851622022896E-4</v>
      </c>
      <c r="H3154" s="69">
        <f t="shared" si="790"/>
        <v>1.02356791505349E-2</v>
      </c>
      <c r="I3154" s="66">
        <f t="shared" si="790"/>
        <v>-8.3182049779658147</v>
      </c>
      <c r="J3154" s="73">
        <f t="shared" si="784"/>
        <v>8.3182112755437352</v>
      </c>
      <c r="K3154" s="66">
        <f t="shared" si="785"/>
        <v>1.1789210810554163</v>
      </c>
      <c r="L3154" s="69">
        <f t="shared" si="791"/>
        <v>10.537785847898274</v>
      </c>
      <c r="M3154" s="66">
        <f t="shared" si="791"/>
        <v>-39.553743596349648</v>
      </c>
      <c r="N3154" s="69">
        <f t="shared" si="792"/>
        <v>7.7861226715182825</v>
      </c>
      <c r="O3154" s="69">
        <f t="shared" si="793"/>
        <v>-2.1751983366668868E-3</v>
      </c>
    </row>
    <row r="3155" spans="4:15" x14ac:dyDescent="0.3">
      <c r="D3155" s="65">
        <f t="shared" si="786"/>
        <v>3153</v>
      </c>
      <c r="E3155" s="66">
        <f t="shared" si="787"/>
        <v>6.3059999999995275</v>
      </c>
      <c r="F3155" s="72">
        <f t="shared" si="788"/>
        <v>-1.2067057929484988E-2</v>
      </c>
      <c r="G3155" s="77">
        <f t="shared" si="789"/>
        <v>-1.4279493599644866E-4</v>
      </c>
      <c r="H3155" s="69">
        <f t="shared" si="790"/>
        <v>1.0211487861057489E-2</v>
      </c>
      <c r="I3155" s="66">
        <f t="shared" si="790"/>
        <v>-8.3182052648428471</v>
      </c>
      <c r="J3155" s="73">
        <f t="shared" si="784"/>
        <v>8.3182115326879966</v>
      </c>
      <c r="K3155" s="66">
        <f t="shared" si="785"/>
        <v>1.1789211174208962</v>
      </c>
      <c r="L3155" s="69">
        <f t="shared" si="791"/>
        <v>10.537806319256575</v>
      </c>
      <c r="M3155" s="66">
        <f t="shared" si="791"/>
        <v>-39.570380006305577</v>
      </c>
      <c r="N3155" s="69">
        <f t="shared" si="792"/>
        <v>7.7861226715182825</v>
      </c>
      <c r="O3155" s="69">
        <f t="shared" si="793"/>
        <v>-2.1751983366668868E-3</v>
      </c>
    </row>
    <row r="3156" spans="4:15" x14ac:dyDescent="0.3">
      <c r="D3156" s="65">
        <f t="shared" si="786"/>
        <v>3154</v>
      </c>
      <c r="E3156" s="66">
        <f t="shared" si="787"/>
        <v>6.3079999999995273</v>
      </c>
      <c r="F3156" s="72">
        <f t="shared" si="788"/>
        <v>-1.2038538679687813E-2</v>
      </c>
      <c r="G3156" s="77">
        <f t="shared" si="789"/>
        <v>-1.4215423508900926E-4</v>
      </c>
      <c r="H3156" s="69">
        <f t="shared" ref="H3156:I3171" si="794">H3155+$B$4*F3155</f>
        <v>1.0187353745198519E-2</v>
      </c>
      <c r="I3156" s="66">
        <f t="shared" si="794"/>
        <v>-8.3182055504327188</v>
      </c>
      <c r="J3156" s="73">
        <f t="shared" si="784"/>
        <v>8.3182117886854758</v>
      </c>
      <c r="K3156" s="66">
        <f t="shared" si="785"/>
        <v>1.1789211536241977</v>
      </c>
      <c r="L3156" s="69">
        <f t="shared" ref="L3156:M3171" si="795">L3155+$B$4*H3155</f>
        <v>10.537826742232296</v>
      </c>
      <c r="M3156" s="66">
        <f t="shared" si="795"/>
        <v>-39.587016416835262</v>
      </c>
      <c r="N3156" s="69">
        <f t="shared" si="792"/>
        <v>7.7861226715182825</v>
      </c>
      <c r="O3156" s="69">
        <f t="shared" si="793"/>
        <v>-2.1751983366668868E-3</v>
      </c>
    </row>
    <row r="3157" spans="4:15" x14ac:dyDescent="0.3">
      <c r="D3157" s="65">
        <f t="shared" si="786"/>
        <v>3155</v>
      </c>
      <c r="E3157" s="66">
        <f t="shared" si="787"/>
        <v>6.3099999999995271</v>
      </c>
      <c r="F3157" s="72">
        <f t="shared" si="788"/>
        <v>-1.2010086829667229E-2</v>
      </c>
      <c r="G3157" s="77">
        <f t="shared" si="789"/>
        <v>-1.4151640065485083E-4</v>
      </c>
      <c r="H3157" s="69">
        <f t="shared" si="794"/>
        <v>1.0163276667839144E-2</v>
      </c>
      <c r="I3157" s="66">
        <f t="shared" si="794"/>
        <v>-8.3182058347411889</v>
      </c>
      <c r="J3157" s="73">
        <f t="shared" si="784"/>
        <v>8.3182120435412674</v>
      </c>
      <c r="K3157" s="66">
        <f t="shared" si="785"/>
        <v>1.178921189666041</v>
      </c>
      <c r="L3157" s="69">
        <f t="shared" si="795"/>
        <v>10.537847116939787</v>
      </c>
      <c r="M3157" s="66">
        <f t="shared" si="795"/>
        <v>-39.603652827936124</v>
      </c>
      <c r="N3157" s="69">
        <f t="shared" si="792"/>
        <v>7.7861226715182825</v>
      </c>
      <c r="O3157" s="69">
        <f t="shared" si="793"/>
        <v>-2.1751983366668868E-3</v>
      </c>
    </row>
    <row r="3158" spans="4:15" x14ac:dyDescent="0.3">
      <c r="D3158" s="65">
        <f t="shared" si="786"/>
        <v>3156</v>
      </c>
      <c r="E3158" s="66">
        <f t="shared" si="787"/>
        <v>6.3119999999995269</v>
      </c>
      <c r="F3158" s="72">
        <f t="shared" si="788"/>
        <v>-1.1981702220154041E-2</v>
      </c>
      <c r="G3158" s="77">
        <f t="shared" si="789"/>
        <v>-1.4088141991308589E-4</v>
      </c>
      <c r="H3158" s="69">
        <f t="shared" si="794"/>
        <v>1.0139256494179809E-2</v>
      </c>
      <c r="I3158" s="66">
        <f t="shared" si="794"/>
        <v>-8.3182061177739897</v>
      </c>
      <c r="J3158" s="73">
        <f t="shared" si="784"/>
        <v>8.3182122972604446</v>
      </c>
      <c r="K3158" s="66">
        <f t="shared" si="785"/>
        <v>1.1789212255471435</v>
      </c>
      <c r="L3158" s="69">
        <f t="shared" si="795"/>
        <v>10.537867443493123</v>
      </c>
      <c r="M3158" s="66">
        <f t="shared" si="795"/>
        <v>-39.620289239605604</v>
      </c>
      <c r="N3158" s="69">
        <f t="shared" si="792"/>
        <v>7.7861226715182825</v>
      </c>
      <c r="O3158" s="69">
        <f t="shared" si="793"/>
        <v>-2.1751983366668868E-3</v>
      </c>
    </row>
    <row r="3159" spans="4:15" x14ac:dyDescent="0.3">
      <c r="D3159" s="65">
        <f t="shared" si="786"/>
        <v>3157</v>
      </c>
      <c r="E3159" s="66">
        <f t="shared" si="787"/>
        <v>6.3139999999995267</v>
      </c>
      <c r="F3159" s="72">
        <f t="shared" si="788"/>
        <v>-1.1953384692255294E-2</v>
      </c>
      <c r="G3159" s="77">
        <f t="shared" si="789"/>
        <v>-1.4024928014144677E-4</v>
      </c>
      <c r="H3159" s="69">
        <f t="shared" si="794"/>
        <v>1.0115293089739501E-2</v>
      </c>
      <c r="I3159" s="66">
        <f t="shared" si="794"/>
        <v>-8.3182063995368303</v>
      </c>
      <c r="J3159" s="73">
        <f t="shared" si="784"/>
        <v>8.3182125498480595</v>
      </c>
      <c r="K3159" s="66">
        <f t="shared" si="785"/>
        <v>1.1789212612682201</v>
      </c>
      <c r="L3159" s="69">
        <f t="shared" si="795"/>
        <v>10.537887722006111</v>
      </c>
      <c r="M3159" s="66">
        <f t="shared" si="795"/>
        <v>-39.636925651841153</v>
      </c>
      <c r="N3159" s="69">
        <f t="shared" si="792"/>
        <v>7.7861226715182825</v>
      </c>
      <c r="O3159" s="69">
        <f t="shared" si="793"/>
        <v>-2.1751983366668868E-3</v>
      </c>
    </row>
    <row r="3160" spans="4:15" x14ac:dyDescent="0.3">
      <c r="D3160" s="65">
        <f t="shared" si="786"/>
        <v>3158</v>
      </c>
      <c r="E3160" s="66">
        <f t="shared" si="787"/>
        <v>6.3159999999995264</v>
      </c>
      <c r="F3160" s="72">
        <f t="shared" si="788"/>
        <v>-1.1925134087453404E-2</v>
      </c>
      <c r="G3160" s="77">
        <f t="shared" si="789"/>
        <v>-1.3961996866029835E-4</v>
      </c>
      <c r="H3160" s="69">
        <f t="shared" si="794"/>
        <v>1.0091386320354992E-2</v>
      </c>
      <c r="I3160" s="66">
        <f t="shared" si="794"/>
        <v>-8.3182066800353898</v>
      </c>
      <c r="J3160" s="73">
        <f t="shared" si="784"/>
        <v>8.318212801309139</v>
      </c>
      <c r="K3160" s="66">
        <f t="shared" si="785"/>
        <v>1.1789212968299814</v>
      </c>
      <c r="L3160" s="69">
        <f t="shared" si="795"/>
        <v>10.53790795259229</v>
      </c>
      <c r="M3160" s="66">
        <f t="shared" si="795"/>
        <v>-39.653562064640226</v>
      </c>
      <c r="N3160" s="69">
        <f t="shared" si="792"/>
        <v>7.7861226715182825</v>
      </c>
      <c r="O3160" s="69">
        <f t="shared" si="793"/>
        <v>-2.1751983366668868E-3</v>
      </c>
    </row>
    <row r="3161" spans="4:15" x14ac:dyDescent="0.3">
      <c r="D3161" s="65">
        <f t="shared" si="786"/>
        <v>3159</v>
      </c>
      <c r="E3161" s="66">
        <f t="shared" si="787"/>
        <v>6.3179999999995262</v>
      </c>
      <c r="F3161" s="72">
        <f t="shared" si="788"/>
        <v>-1.189695024760524E-2</v>
      </c>
      <c r="G3161" s="77">
        <f t="shared" si="789"/>
        <v>-1.389934728646125E-4</v>
      </c>
      <c r="H3161" s="69">
        <f t="shared" si="794"/>
        <v>1.0067536052180085E-2</v>
      </c>
      <c r="I3161" s="66">
        <f t="shared" si="794"/>
        <v>-8.3182069592753276</v>
      </c>
      <c r="J3161" s="73">
        <f t="shared" si="784"/>
        <v>8.3182130516486925</v>
      </c>
      <c r="K3161" s="66">
        <f t="shared" si="785"/>
        <v>1.178921332233136</v>
      </c>
      <c r="L3161" s="69">
        <f t="shared" si="795"/>
        <v>10.537928135364931</v>
      </c>
      <c r="M3161" s="66">
        <f t="shared" si="795"/>
        <v>-39.670198478000295</v>
      </c>
      <c r="N3161" s="69">
        <f t="shared" si="792"/>
        <v>7.7861226715182825</v>
      </c>
      <c r="O3161" s="69">
        <f t="shared" si="793"/>
        <v>-2.1751983366668868E-3</v>
      </c>
    </row>
    <row r="3162" spans="4:15" x14ac:dyDescent="0.3">
      <c r="D3162" s="65">
        <f t="shared" si="786"/>
        <v>3160</v>
      </c>
      <c r="E3162" s="66">
        <f t="shared" si="787"/>
        <v>6.319999999999526</v>
      </c>
      <c r="F3162" s="72">
        <f t="shared" si="788"/>
        <v>-1.1868833014941273E-2</v>
      </c>
      <c r="G3162" s="77">
        <f t="shared" si="789"/>
        <v>-1.3836978018666457E-4</v>
      </c>
      <c r="H3162" s="69">
        <f t="shared" si="794"/>
        <v>1.0043742151684874E-2</v>
      </c>
      <c r="I3162" s="66">
        <f t="shared" si="794"/>
        <v>-8.3182072372622731</v>
      </c>
      <c r="J3162" s="73">
        <f t="shared" si="784"/>
        <v>8.3182133008716992</v>
      </c>
      <c r="K3162" s="66">
        <f t="shared" si="785"/>
        <v>1.1789213674783878</v>
      </c>
      <c r="L3162" s="69">
        <f t="shared" si="795"/>
        <v>10.537948270437035</v>
      </c>
      <c r="M3162" s="66">
        <f t="shared" si="795"/>
        <v>-39.686834891918842</v>
      </c>
      <c r="N3162" s="69">
        <f t="shared" si="792"/>
        <v>7.7861226715182825</v>
      </c>
      <c r="O3162" s="69">
        <f t="shared" si="793"/>
        <v>-2.1751983366668868E-3</v>
      </c>
    </row>
    <row r="3163" spans="4:15" x14ac:dyDescent="0.3">
      <c r="D3163" s="65">
        <f t="shared" si="786"/>
        <v>3161</v>
      </c>
      <c r="E3163" s="66">
        <f t="shared" si="787"/>
        <v>6.3219999999995258</v>
      </c>
      <c r="F3163" s="72">
        <f t="shared" si="788"/>
        <v>-1.1840782232064657E-2</v>
      </c>
      <c r="G3163" s="77">
        <f t="shared" si="789"/>
        <v>-1.3774887813866599E-4</v>
      </c>
      <c r="H3163" s="69">
        <f t="shared" si="794"/>
        <v>1.0020004485654991E-2</v>
      </c>
      <c r="I3163" s="66">
        <f t="shared" si="794"/>
        <v>-8.3182075140018341</v>
      </c>
      <c r="J3163" s="73">
        <f t="shared" si="784"/>
        <v>8.3182135489831275</v>
      </c>
      <c r="K3163" s="66">
        <f t="shared" si="785"/>
        <v>1.1789214025664396</v>
      </c>
      <c r="L3163" s="69">
        <f t="shared" si="795"/>
        <v>10.537968357921338</v>
      </c>
      <c r="M3163" s="66">
        <f t="shared" si="795"/>
        <v>-39.703471306393368</v>
      </c>
      <c r="N3163" s="69">
        <f t="shared" si="792"/>
        <v>7.7861226715182825</v>
      </c>
      <c r="O3163" s="69">
        <f t="shared" si="793"/>
        <v>-2.1751983366668868E-3</v>
      </c>
    </row>
    <row r="3164" spans="4:15" x14ac:dyDescent="0.3">
      <c r="D3164" s="65">
        <f t="shared" si="786"/>
        <v>3162</v>
      </c>
      <c r="E3164" s="66">
        <f t="shared" si="787"/>
        <v>6.3239999999995256</v>
      </c>
      <c r="F3164" s="72">
        <f t="shared" si="788"/>
        <v>-1.1812797741950399E-2</v>
      </c>
      <c r="G3164" s="77">
        <f t="shared" si="789"/>
        <v>-1.3713075425947352E-4</v>
      </c>
      <c r="H3164" s="69">
        <f t="shared" si="794"/>
        <v>9.9963229211908616E-3</v>
      </c>
      <c r="I3164" s="66">
        <f t="shared" si="794"/>
        <v>-8.3182077894995903</v>
      </c>
      <c r="J3164" s="73">
        <f t="shared" si="784"/>
        <v>8.3182137959879103</v>
      </c>
      <c r="K3164" s="66">
        <f t="shared" si="785"/>
        <v>1.1789214374979891</v>
      </c>
      <c r="L3164" s="69">
        <f t="shared" si="795"/>
        <v>10.53798839793031</v>
      </c>
      <c r="M3164" s="66">
        <f t="shared" si="795"/>
        <v>-39.720107721421371</v>
      </c>
      <c r="N3164" s="69">
        <f t="shared" si="792"/>
        <v>7.7861226715182825</v>
      </c>
      <c r="O3164" s="69">
        <f t="shared" si="793"/>
        <v>-2.1751983366668868E-3</v>
      </c>
    </row>
    <row r="3165" spans="4:15" x14ac:dyDescent="0.3">
      <c r="D3165" s="65">
        <f t="shared" si="786"/>
        <v>3163</v>
      </c>
      <c r="E3165" s="66">
        <f t="shared" si="787"/>
        <v>6.3259999999995253</v>
      </c>
      <c r="F3165" s="72">
        <f t="shared" si="788"/>
        <v>-1.1784879387944428E-2</v>
      </c>
      <c r="G3165" s="77">
        <f t="shared" si="789"/>
        <v>-1.3651539617320907E-4</v>
      </c>
      <c r="H3165" s="69">
        <f t="shared" si="794"/>
        <v>9.9726973257069605E-3</v>
      </c>
      <c r="I3165" s="66">
        <f t="shared" si="794"/>
        <v>-8.318208063761098</v>
      </c>
      <c r="J3165" s="73">
        <f t="shared" si="784"/>
        <v>8.31821404189097</v>
      </c>
      <c r="K3165" s="66">
        <f t="shared" si="785"/>
        <v>1.1789214722737322</v>
      </c>
      <c r="L3165" s="69">
        <f t="shared" si="795"/>
        <v>10.538008390576152</v>
      </c>
      <c r="M3165" s="66">
        <f t="shared" si="795"/>
        <v>-39.736744137000372</v>
      </c>
      <c r="N3165" s="69">
        <f t="shared" si="792"/>
        <v>7.7861226715182825</v>
      </c>
      <c r="O3165" s="69">
        <f t="shared" si="793"/>
        <v>-2.1751983366668868E-3</v>
      </c>
    </row>
    <row r="3166" spans="4:15" x14ac:dyDescent="0.3">
      <c r="D3166" s="65">
        <f t="shared" si="786"/>
        <v>3164</v>
      </c>
      <c r="E3166" s="66">
        <f t="shared" si="787"/>
        <v>6.3279999999995251</v>
      </c>
      <c r="F3166" s="72">
        <f t="shared" si="788"/>
        <v>-1.1757027013762762E-2</v>
      </c>
      <c r="G3166" s="77">
        <f t="shared" si="789"/>
        <v>-1.359027915341926E-4</v>
      </c>
      <c r="H3166" s="69">
        <f t="shared" si="794"/>
        <v>9.9491275669310719E-3</v>
      </c>
      <c r="I3166" s="66">
        <f t="shared" si="794"/>
        <v>-8.3182083367918906</v>
      </c>
      <c r="J3166" s="73">
        <f t="shared" si="784"/>
        <v>8.3182142866972022</v>
      </c>
      <c r="K3166" s="66">
        <f t="shared" si="785"/>
        <v>1.1789215068943615</v>
      </c>
      <c r="L3166" s="69">
        <f t="shared" si="795"/>
        <v>10.538028335970804</v>
      </c>
      <c r="M3166" s="66">
        <f t="shared" si="795"/>
        <v>-39.753380553127897</v>
      </c>
      <c r="N3166" s="69">
        <f t="shared" si="792"/>
        <v>7.7861226715182825</v>
      </c>
      <c r="O3166" s="69">
        <f t="shared" si="793"/>
        <v>-2.1751983366668868E-3</v>
      </c>
    </row>
    <row r="3167" spans="4:15" x14ac:dyDescent="0.3">
      <c r="D3167" s="65">
        <f t="shared" si="786"/>
        <v>3165</v>
      </c>
      <c r="E3167" s="66">
        <f t="shared" si="787"/>
        <v>6.3299999999995249</v>
      </c>
      <c r="F3167" s="72">
        <f t="shared" si="788"/>
        <v>-1.1729240463490612E-2</v>
      </c>
      <c r="G3167" s="77">
        <f t="shared" si="789"/>
        <v>-1.3529292806424564E-4</v>
      </c>
      <c r="H3167" s="69">
        <f t="shared" si="794"/>
        <v>9.9256135129035458E-3</v>
      </c>
      <c r="I3167" s="66">
        <f t="shared" si="794"/>
        <v>-8.3182086085974731</v>
      </c>
      <c r="J3167" s="73">
        <f t="shared" si="784"/>
        <v>8.318214530411483</v>
      </c>
      <c r="K3167" s="66">
        <f t="shared" si="785"/>
        <v>1.1789215413605663</v>
      </c>
      <c r="L3167" s="69">
        <f t="shared" si="795"/>
        <v>10.538048234225938</v>
      </c>
      <c r="M3167" s="66">
        <f t="shared" si="795"/>
        <v>-39.770016969801482</v>
      </c>
      <c r="N3167" s="69">
        <f t="shared" si="792"/>
        <v>7.7861226715182825</v>
      </c>
      <c r="O3167" s="69">
        <f t="shared" si="793"/>
        <v>-2.1751983366668868E-3</v>
      </c>
    </row>
    <row r="3168" spans="4:15" x14ac:dyDescent="0.3">
      <c r="D3168" s="65">
        <f t="shared" si="786"/>
        <v>3166</v>
      </c>
      <c r="E3168" s="66">
        <f t="shared" si="787"/>
        <v>6.3319999999995247</v>
      </c>
      <c r="F3168" s="72">
        <f t="shared" si="788"/>
        <v>-1.1701519581581513E-2</v>
      </c>
      <c r="G3168" s="77">
        <f t="shared" si="789"/>
        <v>-1.3468579353492771E-4</v>
      </c>
      <c r="H3168" s="69">
        <f t="shared" si="794"/>
        <v>9.9021550319765648E-3</v>
      </c>
      <c r="I3168" s="66">
        <f t="shared" si="794"/>
        <v>-8.3182088791833291</v>
      </c>
      <c r="J3168" s="73">
        <f t="shared" si="784"/>
        <v>8.3182147730386617</v>
      </c>
      <c r="K3168" s="66">
        <f t="shared" si="785"/>
        <v>1.1789215756730327</v>
      </c>
      <c r="L3168" s="69">
        <f t="shared" si="795"/>
        <v>10.538068085452965</v>
      </c>
      <c r="M3168" s="66">
        <f t="shared" si="795"/>
        <v>-39.786653387018674</v>
      </c>
      <c r="N3168" s="69">
        <f t="shared" si="792"/>
        <v>7.7861226715182825</v>
      </c>
      <c r="O3168" s="69">
        <f t="shared" si="793"/>
        <v>-2.1751983366668868E-3</v>
      </c>
    </row>
    <row r="3169" spans="4:15" x14ac:dyDescent="0.3">
      <c r="D3169" s="65">
        <f t="shared" si="786"/>
        <v>3167</v>
      </c>
      <c r="E3169" s="66">
        <f t="shared" si="787"/>
        <v>6.3339999999995245</v>
      </c>
      <c r="F3169" s="72">
        <f t="shared" si="788"/>
        <v>-1.1673864212856461E-2</v>
      </c>
      <c r="G3169" s="77">
        <f t="shared" si="789"/>
        <v>-1.3408137577819446E-4</v>
      </c>
      <c r="H3169" s="69">
        <f t="shared" si="794"/>
        <v>9.8787519928134025E-3</v>
      </c>
      <c r="I3169" s="66">
        <f t="shared" si="794"/>
        <v>-8.3182091485549154</v>
      </c>
      <c r="J3169" s="73">
        <f t="shared" si="784"/>
        <v>8.3182150145835756</v>
      </c>
      <c r="K3169" s="66">
        <f t="shared" si="785"/>
        <v>1.1789216098324444</v>
      </c>
      <c r="L3169" s="69">
        <f t="shared" si="795"/>
        <v>10.538087889763029</v>
      </c>
      <c r="M3169" s="66">
        <f t="shared" si="795"/>
        <v>-39.803289804777037</v>
      </c>
      <c r="N3169" s="69">
        <f t="shared" si="792"/>
        <v>7.7861226715182825</v>
      </c>
      <c r="O3169" s="69">
        <f t="shared" si="793"/>
        <v>-2.1751983366668868E-3</v>
      </c>
    </row>
    <row r="3170" spans="4:15" x14ac:dyDescent="0.3">
      <c r="D3170" s="65">
        <f t="shared" si="786"/>
        <v>3168</v>
      </c>
      <c r="E3170" s="66">
        <f t="shared" si="787"/>
        <v>6.3359999999995242</v>
      </c>
      <c r="F3170" s="72">
        <f t="shared" si="788"/>
        <v>-1.1646274202503045E-2</v>
      </c>
      <c r="G3170" s="77">
        <f t="shared" si="789"/>
        <v>-1.3347966267218681E-4</v>
      </c>
      <c r="H3170" s="69">
        <f t="shared" si="794"/>
        <v>9.8554042643876905E-3</v>
      </c>
      <c r="I3170" s="66">
        <f t="shared" si="794"/>
        <v>-8.3182094167176661</v>
      </c>
      <c r="J3170" s="73">
        <f t="shared" si="784"/>
        <v>8.3182152550510313</v>
      </c>
      <c r="K3170" s="66">
        <f t="shared" si="785"/>
        <v>1.1789216438394816</v>
      </c>
      <c r="L3170" s="69">
        <f t="shared" si="795"/>
        <v>10.538107647267013</v>
      </c>
      <c r="M3170" s="66">
        <f t="shared" si="795"/>
        <v>-39.819926223074148</v>
      </c>
      <c r="N3170" s="69">
        <f t="shared" si="792"/>
        <v>7.7861226715182825</v>
      </c>
      <c r="O3170" s="69">
        <f t="shared" si="793"/>
        <v>-2.1751983366668868E-3</v>
      </c>
    </row>
    <row r="3171" spans="4:15" x14ac:dyDescent="0.3">
      <c r="D3171" s="65">
        <f t="shared" si="786"/>
        <v>3169</v>
      </c>
      <c r="E3171" s="66">
        <f t="shared" si="787"/>
        <v>6.337999999999524</v>
      </c>
      <c r="F3171" s="72">
        <f t="shared" si="788"/>
        <v>-1.1618749396074574E-2</v>
      </c>
      <c r="G3171" s="77">
        <f t="shared" si="789"/>
        <v>-1.3288064215366546E-4</v>
      </c>
      <c r="H3171" s="69">
        <f t="shared" si="794"/>
        <v>9.8321117159826839E-3</v>
      </c>
      <c r="I3171" s="66">
        <f t="shared" si="794"/>
        <v>-8.3182096836769919</v>
      </c>
      <c r="J3171" s="73">
        <f t="shared" si="784"/>
        <v>8.318215494445818</v>
      </c>
      <c r="K3171" s="66">
        <f t="shared" si="785"/>
        <v>1.1789216776948213</v>
      </c>
      <c r="L3171" s="69">
        <f t="shared" si="795"/>
        <v>10.538127358075542</v>
      </c>
      <c r="M3171" s="66">
        <f t="shared" si="795"/>
        <v>-39.836562641907584</v>
      </c>
      <c r="N3171" s="69">
        <f t="shared" si="792"/>
        <v>7.7861226715182825</v>
      </c>
      <c r="O3171" s="69">
        <f t="shared" si="793"/>
        <v>-2.1751983366668868E-3</v>
      </c>
    </row>
    <row r="3172" spans="4:15" x14ac:dyDescent="0.3">
      <c r="D3172" s="65">
        <f t="shared" si="786"/>
        <v>3170</v>
      </c>
      <c r="E3172" s="66">
        <f t="shared" si="787"/>
        <v>6.3399999999995238</v>
      </c>
      <c r="F3172" s="72">
        <f t="shared" si="788"/>
        <v>-1.1591289639489214E-2</v>
      </c>
      <c r="G3172" s="77">
        <f t="shared" si="789"/>
        <v>-1.3228430221090548E-4</v>
      </c>
      <c r="H3172" s="69">
        <f t="shared" ref="H3172:I3187" si="796">H3171+$B$4*F3171</f>
        <v>9.8088742171905351E-3</v>
      </c>
      <c r="I3172" s="66">
        <f t="shared" si="796"/>
        <v>-8.3182099494382769</v>
      </c>
      <c r="J3172" s="73">
        <f t="shared" si="784"/>
        <v>8.3182157327727051</v>
      </c>
      <c r="K3172" s="66">
        <f t="shared" si="785"/>
        <v>1.1789217113991379</v>
      </c>
      <c r="L3172" s="69">
        <f t="shared" ref="L3172:M3187" si="797">L3171+$B$4*H3171</f>
        <v>10.538147022298974</v>
      </c>
      <c r="M3172" s="66">
        <f t="shared" si="797"/>
        <v>-39.853199061274935</v>
      </c>
      <c r="N3172" s="69">
        <f t="shared" si="792"/>
        <v>7.7861226715182825</v>
      </c>
      <c r="O3172" s="69">
        <f t="shared" si="793"/>
        <v>-2.1751983366668868E-3</v>
      </c>
    </row>
    <row r="3173" spans="4:15" x14ac:dyDescent="0.3">
      <c r="D3173" s="65">
        <f t="shared" si="786"/>
        <v>3171</v>
      </c>
      <c r="E3173" s="66">
        <f t="shared" si="787"/>
        <v>6.3419999999995236</v>
      </c>
      <c r="F3173" s="72">
        <f t="shared" si="788"/>
        <v>-1.1563894779029145E-2</v>
      </c>
      <c r="G3173" s="77">
        <f t="shared" si="789"/>
        <v>-1.3169063088902533E-4</v>
      </c>
      <c r="H3173" s="69">
        <f t="shared" si="796"/>
        <v>9.7856916379115561E-3</v>
      </c>
      <c r="I3173" s="66">
        <f t="shared" si="796"/>
        <v>-8.3182102140068821</v>
      </c>
      <c r="J3173" s="73">
        <f t="shared" si="784"/>
        <v>8.3182159700364391</v>
      </c>
      <c r="K3173" s="66">
        <f t="shared" si="785"/>
        <v>1.1789217449531031</v>
      </c>
      <c r="L3173" s="69">
        <f t="shared" si="797"/>
        <v>10.538166640047407</v>
      </c>
      <c r="M3173" s="66">
        <f t="shared" si="797"/>
        <v>-39.869835481173808</v>
      </c>
      <c r="N3173" s="69">
        <f t="shared" si="792"/>
        <v>7.7861226715182825</v>
      </c>
      <c r="O3173" s="69">
        <f t="shared" si="793"/>
        <v>-2.1751983366668868E-3</v>
      </c>
    </row>
    <row r="3174" spans="4:15" x14ac:dyDescent="0.3">
      <c r="D3174" s="65">
        <f t="shared" si="786"/>
        <v>3172</v>
      </c>
      <c r="E3174" s="66">
        <f t="shared" si="787"/>
        <v>6.3439999999995234</v>
      </c>
      <c r="F3174" s="72">
        <f t="shared" si="788"/>
        <v>-1.1536564661339682E-2</v>
      </c>
      <c r="G3174" s="77">
        <f t="shared" si="789"/>
        <v>-1.3109961628110511E-4</v>
      </c>
      <c r="H3174" s="69">
        <f t="shared" si="796"/>
        <v>9.762563848353497E-3</v>
      </c>
      <c r="I3174" s="66">
        <f t="shared" si="796"/>
        <v>-8.3182104773881438</v>
      </c>
      <c r="J3174" s="73">
        <f t="shared" si="784"/>
        <v>8.3182162062417433</v>
      </c>
      <c r="K3174" s="66">
        <f t="shared" si="785"/>
        <v>1.1789217783573844</v>
      </c>
      <c r="L3174" s="69">
        <f t="shared" si="797"/>
        <v>10.538186211430684</v>
      </c>
      <c r="M3174" s="66">
        <f t="shared" si="797"/>
        <v>-39.886471901601823</v>
      </c>
      <c r="N3174" s="69">
        <f t="shared" si="792"/>
        <v>7.7861226715182825</v>
      </c>
      <c r="O3174" s="69">
        <f t="shared" si="793"/>
        <v>-2.1751983366668868E-3</v>
      </c>
    </row>
    <row r="3175" spans="4:15" x14ac:dyDescent="0.3">
      <c r="D3175" s="65">
        <f t="shared" si="786"/>
        <v>3173</v>
      </c>
      <c r="E3175" s="66">
        <f t="shared" si="787"/>
        <v>6.3459999999995231</v>
      </c>
      <c r="F3175" s="72">
        <f t="shared" si="788"/>
        <v>-1.1509299133428415E-2</v>
      </c>
      <c r="G3175" s="77">
        <f t="shared" si="789"/>
        <v>-1.3051124654062107E-4</v>
      </c>
      <c r="H3175" s="69">
        <f t="shared" si="796"/>
        <v>9.7394907190308175E-3</v>
      </c>
      <c r="I3175" s="66">
        <f t="shared" si="796"/>
        <v>-8.3182107395873768</v>
      </c>
      <c r="J3175" s="73">
        <f t="shared" si="784"/>
        <v>8.3182164413933251</v>
      </c>
      <c r="K3175" s="66">
        <f t="shared" si="785"/>
        <v>1.1789218116126476</v>
      </c>
      <c r="L3175" s="69">
        <f t="shared" si="797"/>
        <v>10.53820573655838</v>
      </c>
      <c r="M3175" s="66">
        <f t="shared" si="797"/>
        <v>-39.903108322556598</v>
      </c>
      <c r="N3175" s="69">
        <f t="shared" si="792"/>
        <v>7.7861226715182825</v>
      </c>
      <c r="O3175" s="69">
        <f t="shared" si="793"/>
        <v>-2.1751983366668868E-3</v>
      </c>
    </row>
    <row r="3176" spans="4:15" x14ac:dyDescent="0.3">
      <c r="D3176" s="65">
        <f t="shared" si="786"/>
        <v>3174</v>
      </c>
      <c r="E3176" s="66">
        <f t="shared" si="787"/>
        <v>6.3479999999995229</v>
      </c>
      <c r="F3176" s="72">
        <f t="shared" si="788"/>
        <v>-1.148209804266438E-2</v>
      </c>
      <c r="G3176" s="77">
        <f t="shared" si="789"/>
        <v>-1.2992550986723472E-4</v>
      </c>
      <c r="H3176" s="69">
        <f t="shared" si="796"/>
        <v>9.7164721207639599E-3</v>
      </c>
      <c r="I3176" s="66">
        <f t="shared" si="796"/>
        <v>-8.3182110006098693</v>
      </c>
      <c r="J3176" s="73">
        <f t="shared" si="784"/>
        <v>8.3182166754958669</v>
      </c>
      <c r="K3176" s="66">
        <f t="shared" si="785"/>
        <v>1.1789218447195553</v>
      </c>
      <c r="L3176" s="69">
        <f t="shared" si="797"/>
        <v>10.538225215539818</v>
      </c>
      <c r="M3176" s="66">
        <f t="shared" si="797"/>
        <v>-39.919744744035775</v>
      </c>
      <c r="N3176" s="69">
        <f t="shared" si="792"/>
        <v>7.7861226715182825</v>
      </c>
      <c r="O3176" s="69">
        <f t="shared" si="793"/>
        <v>-2.1751983366668868E-3</v>
      </c>
    </row>
    <row r="3177" spans="4:15" x14ac:dyDescent="0.3">
      <c r="D3177" s="65">
        <f t="shared" si="786"/>
        <v>3175</v>
      </c>
      <c r="E3177" s="66">
        <f t="shared" si="787"/>
        <v>6.3499999999995227</v>
      </c>
      <c r="F3177" s="72">
        <f t="shared" si="788"/>
        <v>-1.1454961236777177E-2</v>
      </c>
      <c r="G3177" s="77">
        <f t="shared" si="789"/>
        <v>-1.2934239451389828E-4</v>
      </c>
      <c r="H3177" s="69">
        <f t="shared" si="796"/>
        <v>9.6935079246786311E-3</v>
      </c>
      <c r="I3177" s="66">
        <f t="shared" si="796"/>
        <v>-8.3182112604608882</v>
      </c>
      <c r="J3177" s="73">
        <f t="shared" si="784"/>
        <v>8.3182169085540316</v>
      </c>
      <c r="K3177" s="66">
        <f t="shared" si="785"/>
        <v>1.1789218776787664</v>
      </c>
      <c r="L3177" s="69">
        <f t="shared" si="797"/>
        <v>10.53824464848406</v>
      </c>
      <c r="M3177" s="66">
        <f t="shared" si="797"/>
        <v>-39.936381166036995</v>
      </c>
      <c r="N3177" s="69">
        <f t="shared" si="792"/>
        <v>7.7861226715182825</v>
      </c>
      <c r="O3177" s="69">
        <f t="shared" si="793"/>
        <v>-2.1751983366668868E-3</v>
      </c>
    </row>
    <row r="3178" spans="4:15" x14ac:dyDescent="0.3">
      <c r="D3178" s="65">
        <f t="shared" si="786"/>
        <v>3176</v>
      </c>
      <c r="E3178" s="66">
        <f t="shared" si="787"/>
        <v>6.3519999999995225</v>
      </c>
      <c r="F3178" s="72">
        <f t="shared" si="788"/>
        <v>-1.1427888563856134E-2</v>
      </c>
      <c r="G3178" s="77">
        <f t="shared" si="789"/>
        <v>-1.287618887904074E-4</v>
      </c>
      <c r="H3178" s="69">
        <f t="shared" si="796"/>
        <v>9.6705980022050771E-3</v>
      </c>
      <c r="I3178" s="66">
        <f t="shared" si="796"/>
        <v>-8.3182115191456774</v>
      </c>
      <c r="J3178" s="73">
        <f t="shared" si="784"/>
        <v>8.3182171405724645</v>
      </c>
      <c r="K3178" s="66">
        <f t="shared" si="785"/>
        <v>1.1789219104909383</v>
      </c>
      <c r="L3178" s="69">
        <f t="shared" si="797"/>
        <v>10.538264035499909</v>
      </c>
      <c r="M3178" s="66">
        <f t="shared" si="797"/>
        <v>-39.95301758855792</v>
      </c>
      <c r="N3178" s="69">
        <f t="shared" si="792"/>
        <v>7.7861226715182825</v>
      </c>
      <c r="O3178" s="69">
        <f t="shared" si="793"/>
        <v>-2.1751983366668868E-3</v>
      </c>
    </row>
    <row r="3179" spans="4:15" x14ac:dyDescent="0.3">
      <c r="D3179" s="65">
        <f t="shared" si="786"/>
        <v>3177</v>
      </c>
      <c r="E3179" s="66">
        <f t="shared" si="787"/>
        <v>6.3539999999995223</v>
      </c>
      <c r="F3179" s="72">
        <f t="shared" si="788"/>
        <v>-1.1400879872349461E-2</v>
      </c>
      <c r="G3179" s="77">
        <f t="shared" si="789"/>
        <v>-1.2818398104741391E-4</v>
      </c>
      <c r="H3179" s="69">
        <f t="shared" si="796"/>
        <v>9.6477422250773655E-3</v>
      </c>
      <c r="I3179" s="66">
        <f t="shared" si="796"/>
        <v>-8.3182117766694557</v>
      </c>
      <c r="J3179" s="73">
        <f t="shared" si="784"/>
        <v>8.3182173715557859</v>
      </c>
      <c r="K3179" s="66">
        <f t="shared" si="785"/>
        <v>1.1789219431567239</v>
      </c>
      <c r="L3179" s="69">
        <f t="shared" si="797"/>
        <v>10.538283376695913</v>
      </c>
      <c r="M3179" s="66">
        <f t="shared" si="797"/>
        <v>-39.969654011596212</v>
      </c>
      <c r="N3179" s="69">
        <f t="shared" si="792"/>
        <v>7.7861226715182825</v>
      </c>
      <c r="O3179" s="69">
        <f t="shared" si="793"/>
        <v>-2.1751983366668868E-3</v>
      </c>
    </row>
    <row r="3180" spans="4:15" x14ac:dyDescent="0.3">
      <c r="D3180" s="65">
        <f t="shared" si="786"/>
        <v>3178</v>
      </c>
      <c r="E3180" s="66">
        <f t="shared" si="787"/>
        <v>6.355999999999522</v>
      </c>
      <c r="F3180" s="72">
        <f t="shared" si="788"/>
        <v>-1.1373935011063383E-2</v>
      </c>
      <c r="G3180" s="77">
        <f t="shared" si="789"/>
        <v>-1.2760865969951851E-4</v>
      </c>
      <c r="H3180" s="69">
        <f t="shared" si="796"/>
        <v>9.6249404653326667E-3</v>
      </c>
      <c r="I3180" s="66">
        <f t="shared" si="796"/>
        <v>-8.3182120330374172</v>
      </c>
      <c r="J3180" s="73">
        <f t="shared" si="784"/>
        <v>8.3182176015085965</v>
      </c>
      <c r="K3180" s="66">
        <f t="shared" si="785"/>
        <v>1.1789219756767744</v>
      </c>
      <c r="L3180" s="69">
        <f t="shared" si="797"/>
        <v>10.538302672180363</v>
      </c>
      <c r="M3180" s="66">
        <f t="shared" si="797"/>
        <v>-39.986290435149549</v>
      </c>
      <c r="N3180" s="69">
        <f t="shared" si="792"/>
        <v>7.7861226715182825</v>
      </c>
      <c r="O3180" s="69">
        <f t="shared" si="793"/>
        <v>-2.1751983366668868E-3</v>
      </c>
    </row>
    <row r="3181" spans="4:15" x14ac:dyDescent="0.3">
      <c r="D3181" s="65">
        <f t="shared" si="786"/>
        <v>3179</v>
      </c>
      <c r="E3181" s="66">
        <f t="shared" si="787"/>
        <v>6.3579999999995218</v>
      </c>
      <c r="F3181" s="72">
        <f t="shared" si="788"/>
        <v>-1.1347053829161319E-2</v>
      </c>
      <c r="G3181" s="77">
        <f t="shared" si="789"/>
        <v>-1.2703591320928354E-4</v>
      </c>
      <c r="H3181" s="69">
        <f t="shared" si="796"/>
        <v>9.6021925953105394E-3</v>
      </c>
      <c r="I3181" s="66">
        <f t="shared" si="796"/>
        <v>-8.3182122882547365</v>
      </c>
      <c r="J3181" s="73">
        <f t="shared" si="784"/>
        <v>8.3182178304354792</v>
      </c>
      <c r="K3181" s="66">
        <f t="shared" si="785"/>
        <v>1.1789220080517373</v>
      </c>
      <c r="L3181" s="69">
        <f t="shared" si="797"/>
        <v>10.538321922061293</v>
      </c>
      <c r="M3181" s="66">
        <f t="shared" si="797"/>
        <v>-40.002926859215627</v>
      </c>
      <c r="N3181" s="69">
        <f t="shared" si="792"/>
        <v>7.7861226715182825</v>
      </c>
      <c r="O3181" s="69">
        <f t="shared" si="793"/>
        <v>-2.1751983366668868E-3</v>
      </c>
    </row>
    <row r="3182" spans="4:15" x14ac:dyDescent="0.3">
      <c r="D3182" s="65">
        <f t="shared" si="786"/>
        <v>3180</v>
      </c>
      <c r="E3182" s="66">
        <f t="shared" si="787"/>
        <v>6.3599999999995216</v>
      </c>
      <c r="F3182" s="72">
        <f t="shared" si="788"/>
        <v>-1.1320236176163024E-2</v>
      </c>
      <c r="G3182" s="77">
        <f t="shared" si="789"/>
        <v>-1.264657300890093E-4</v>
      </c>
      <c r="H3182" s="69">
        <f t="shared" si="796"/>
        <v>9.579498487652216E-3</v>
      </c>
      <c r="I3182" s="66">
        <f t="shared" si="796"/>
        <v>-8.3182125423265632</v>
      </c>
      <c r="J3182" s="73">
        <f t="shared" si="784"/>
        <v>8.3182180583409941</v>
      </c>
      <c r="K3182" s="66">
        <f t="shared" si="785"/>
        <v>1.178922040282258</v>
      </c>
      <c r="L3182" s="69">
        <f t="shared" si="797"/>
        <v>10.538341126446484</v>
      </c>
      <c r="M3182" s="66">
        <f t="shared" si="797"/>
        <v>-40.019563283792138</v>
      </c>
      <c r="N3182" s="69">
        <f t="shared" si="792"/>
        <v>7.7861226715182825</v>
      </c>
      <c r="O3182" s="69">
        <f t="shared" si="793"/>
        <v>-2.1751983366668868E-3</v>
      </c>
    </row>
    <row r="3183" spans="4:15" x14ac:dyDescent="0.3">
      <c r="D3183" s="65">
        <f t="shared" si="786"/>
        <v>3181</v>
      </c>
      <c r="E3183" s="66">
        <f t="shared" si="787"/>
        <v>6.3619999999995214</v>
      </c>
      <c r="F3183" s="72">
        <f t="shared" si="788"/>
        <v>-1.1293481901943755E-2</v>
      </c>
      <c r="G3183" s="77">
        <f t="shared" si="789"/>
        <v>-1.2589809889895776E-4</v>
      </c>
      <c r="H3183" s="69">
        <f t="shared" si="796"/>
        <v>9.5568580152998895E-3</v>
      </c>
      <c r="I3183" s="66">
        <f t="shared" si="796"/>
        <v>-8.3182127952580238</v>
      </c>
      <c r="J3183" s="73">
        <f t="shared" si="784"/>
        <v>8.3182182852296815</v>
      </c>
      <c r="K3183" s="66">
        <f t="shared" si="785"/>
        <v>1.1789220723689784</v>
      </c>
      <c r="L3183" s="69">
        <f t="shared" si="797"/>
        <v>10.53836028544346</v>
      </c>
      <c r="M3183" s="66">
        <f t="shared" si="797"/>
        <v>-40.036199708876794</v>
      </c>
      <c r="N3183" s="69">
        <f t="shared" si="792"/>
        <v>7.7861226715182825</v>
      </c>
      <c r="O3183" s="69">
        <f t="shared" si="793"/>
        <v>-2.1751983366668868E-3</v>
      </c>
    </row>
    <row r="3184" spans="4:15" x14ac:dyDescent="0.3">
      <c r="D3184" s="65">
        <f t="shared" si="786"/>
        <v>3182</v>
      </c>
      <c r="E3184" s="66">
        <f t="shared" si="787"/>
        <v>6.3639999999995212</v>
      </c>
      <c r="F3184" s="72">
        <f t="shared" si="788"/>
        <v>-1.1266790856733428E-2</v>
      </c>
      <c r="G3184" s="77">
        <f t="shared" si="789"/>
        <v>-1.2533300825801064E-4</v>
      </c>
      <c r="H3184" s="69">
        <f t="shared" si="796"/>
        <v>9.5342710514960023E-3</v>
      </c>
      <c r="I3184" s="66">
        <f t="shared" si="796"/>
        <v>-8.3182130470542219</v>
      </c>
      <c r="J3184" s="73">
        <f t="shared" si="784"/>
        <v>8.318218511106064</v>
      </c>
      <c r="K3184" s="66">
        <f t="shared" si="785"/>
        <v>1.1789221043125382</v>
      </c>
      <c r="L3184" s="69">
        <f t="shared" si="797"/>
        <v>10.53837939915949</v>
      </c>
      <c r="M3184" s="66">
        <f t="shared" si="797"/>
        <v>-40.052836134467313</v>
      </c>
      <c r="N3184" s="69">
        <f t="shared" si="792"/>
        <v>7.7861226715182825</v>
      </c>
      <c r="O3184" s="69">
        <f t="shared" si="793"/>
        <v>-2.1751983366668868E-3</v>
      </c>
    </row>
    <row r="3185" spans="4:15" x14ac:dyDescent="0.3">
      <c r="D3185" s="65">
        <f t="shared" si="786"/>
        <v>3183</v>
      </c>
      <c r="E3185" s="66">
        <f t="shared" si="787"/>
        <v>6.3659999999995209</v>
      </c>
      <c r="F3185" s="72">
        <f t="shared" si="788"/>
        <v>-1.1240162891115783E-2</v>
      </c>
      <c r="G3185" s="77">
        <f t="shared" si="789"/>
        <v>-1.2477044682590588E-4</v>
      </c>
      <c r="H3185" s="69">
        <f t="shared" si="796"/>
        <v>9.5117374697825351E-3</v>
      </c>
      <c r="I3185" s="66">
        <f t="shared" si="796"/>
        <v>-8.3182132977202379</v>
      </c>
      <c r="J3185" s="73">
        <f t="shared" si="784"/>
        <v>8.3182187359746376</v>
      </c>
      <c r="K3185" s="66">
        <f t="shared" si="785"/>
        <v>1.1789221361135729</v>
      </c>
      <c r="L3185" s="69">
        <f t="shared" si="797"/>
        <v>10.538398467701594</v>
      </c>
      <c r="M3185" s="66">
        <f t="shared" si="797"/>
        <v>-40.069472560561422</v>
      </c>
      <c r="N3185" s="69">
        <f t="shared" si="792"/>
        <v>7.7861226715182825</v>
      </c>
      <c r="O3185" s="69">
        <f t="shared" si="793"/>
        <v>-2.1751983366668868E-3</v>
      </c>
    </row>
    <row r="3186" spans="4:15" x14ac:dyDescent="0.3">
      <c r="D3186" s="65">
        <f t="shared" si="786"/>
        <v>3184</v>
      </c>
      <c r="E3186" s="66">
        <f t="shared" si="787"/>
        <v>6.3679999999995207</v>
      </c>
      <c r="F3186" s="72">
        <f t="shared" si="788"/>
        <v>-1.1213597856027538E-2</v>
      </c>
      <c r="G3186" s="77">
        <f t="shared" si="789"/>
        <v>-1.2421040332988298E-4</v>
      </c>
      <c r="H3186" s="69">
        <f t="shared" si="796"/>
        <v>9.4892571440003039E-3</v>
      </c>
      <c r="I3186" s="66">
        <f t="shared" si="796"/>
        <v>-8.3182135472611307</v>
      </c>
      <c r="J3186" s="73">
        <f t="shared" si="784"/>
        <v>8.3182189598398857</v>
      </c>
      <c r="K3186" s="66">
        <f t="shared" si="785"/>
        <v>1.1789221677727169</v>
      </c>
      <c r="L3186" s="69">
        <f t="shared" si="797"/>
        <v>10.538417491176533</v>
      </c>
      <c r="M3186" s="66">
        <f t="shared" si="797"/>
        <v>-40.086108987156862</v>
      </c>
      <c r="N3186" s="69">
        <f t="shared" si="792"/>
        <v>7.7861226715182825</v>
      </c>
      <c r="O3186" s="69">
        <f t="shared" si="793"/>
        <v>-2.1751983366668868E-3</v>
      </c>
    </row>
    <row r="3187" spans="4:15" x14ac:dyDescent="0.3">
      <c r="D3187" s="65">
        <f t="shared" si="786"/>
        <v>3185</v>
      </c>
      <c r="E3187" s="66">
        <f t="shared" si="787"/>
        <v>6.3699999999995205</v>
      </c>
      <c r="F3187" s="72">
        <f t="shared" si="788"/>
        <v>-1.1187095602757578E-2</v>
      </c>
      <c r="G3187" s="77">
        <f t="shared" si="789"/>
        <v>-1.2365286652560314E-4</v>
      </c>
      <c r="H3187" s="69">
        <f t="shared" si="796"/>
        <v>9.4668299482882495E-3</v>
      </c>
      <c r="I3187" s="66">
        <f t="shared" si="796"/>
        <v>-8.3182137956819382</v>
      </c>
      <c r="J3187" s="73">
        <f t="shared" si="784"/>
        <v>8.3182191827062724</v>
      </c>
      <c r="K3187" s="66">
        <f t="shared" si="785"/>
        <v>1.1789221992906014</v>
      </c>
      <c r="L3187" s="69">
        <f t="shared" si="797"/>
        <v>10.53843646969082</v>
      </c>
      <c r="M3187" s="66">
        <f t="shared" si="797"/>
        <v>-40.102745414251388</v>
      </c>
      <c r="N3187" s="69">
        <f t="shared" si="792"/>
        <v>7.7861226715182825</v>
      </c>
      <c r="O3187" s="69">
        <f t="shared" si="793"/>
        <v>-2.1751983366668868E-3</v>
      </c>
    </row>
    <row r="3188" spans="4:15" x14ac:dyDescent="0.3">
      <c r="D3188" s="65">
        <f t="shared" si="786"/>
        <v>3186</v>
      </c>
      <c r="E3188" s="66">
        <f t="shared" si="787"/>
        <v>6.3719999999995203</v>
      </c>
      <c r="F3188" s="72">
        <f t="shared" si="788"/>
        <v>-1.1160655982946114E-2</v>
      </c>
      <c r="G3188" s="77">
        <f t="shared" si="789"/>
        <v>-1.2309782522734736E-4</v>
      </c>
      <c r="H3188" s="69">
        <f t="shared" ref="H3188:I3203" si="798">H3187+$B$4*F3187</f>
        <v>9.4444557570827342E-3</v>
      </c>
      <c r="I3188" s="66">
        <f t="shared" si="798"/>
        <v>-8.3182140429876714</v>
      </c>
      <c r="J3188" s="73">
        <f t="shared" si="784"/>
        <v>8.3182194045782332</v>
      </c>
      <c r="K3188" s="66">
        <f t="shared" si="785"/>
        <v>1.1789222306678535</v>
      </c>
      <c r="L3188" s="69">
        <f t="shared" ref="L3188:M3203" si="799">L3187+$B$4*H3187</f>
        <v>10.538455403350717</v>
      </c>
      <c r="M3188" s="66">
        <f t="shared" si="799"/>
        <v>-40.119381841842753</v>
      </c>
      <c r="N3188" s="69">
        <f t="shared" si="792"/>
        <v>7.7861226715182825</v>
      </c>
      <c r="O3188" s="69">
        <f t="shared" si="793"/>
        <v>-2.1751983366668868E-3</v>
      </c>
    </row>
    <row r="3189" spans="4:15" x14ac:dyDescent="0.3">
      <c r="D3189" s="65">
        <f t="shared" si="786"/>
        <v>3187</v>
      </c>
      <c r="E3189" s="66">
        <f t="shared" si="787"/>
        <v>6.37399999999952</v>
      </c>
      <c r="F3189" s="72">
        <f t="shared" si="788"/>
        <v>-1.1134278848583827E-2</v>
      </c>
      <c r="G3189" s="77">
        <f t="shared" si="789"/>
        <v>-1.2254526830979273E-4</v>
      </c>
      <c r="H3189" s="69">
        <f t="shared" si="798"/>
        <v>9.4221344451168414E-3</v>
      </c>
      <c r="I3189" s="66">
        <f t="shared" si="798"/>
        <v>-8.318214289183322</v>
      </c>
      <c r="J3189" s="73">
        <f t="shared" si="784"/>
        <v>8.3182196254601912</v>
      </c>
      <c r="K3189" s="66">
        <f t="shared" si="785"/>
        <v>1.178922261905099</v>
      </c>
      <c r="L3189" s="69">
        <f t="shared" si="799"/>
        <v>10.538474292262231</v>
      </c>
      <c r="M3189" s="66">
        <f t="shared" si="799"/>
        <v>-40.136018269928726</v>
      </c>
      <c r="N3189" s="69">
        <f t="shared" si="792"/>
        <v>7.7861226715182825</v>
      </c>
      <c r="O3189" s="69">
        <f t="shared" si="793"/>
        <v>-2.1751983366668868E-3</v>
      </c>
    </row>
    <row r="3190" spans="4:15" x14ac:dyDescent="0.3">
      <c r="D3190" s="65">
        <f t="shared" si="786"/>
        <v>3188</v>
      </c>
      <c r="E3190" s="66">
        <f t="shared" si="787"/>
        <v>6.3759999999995198</v>
      </c>
      <c r="F3190" s="72">
        <f t="shared" si="788"/>
        <v>-1.1107964052011091E-2</v>
      </c>
      <c r="G3190" s="77">
        <f t="shared" si="789"/>
        <v>-1.2199518468314352E-4</v>
      </c>
      <c r="H3190" s="69">
        <f t="shared" si="798"/>
        <v>9.3998658874196745E-3</v>
      </c>
      <c r="I3190" s="66">
        <f t="shared" si="798"/>
        <v>-8.3182145342738583</v>
      </c>
      <c r="J3190" s="73">
        <f t="shared" si="784"/>
        <v>8.3182198453565519</v>
      </c>
      <c r="K3190" s="66">
        <f t="shared" si="785"/>
        <v>1.1789222930029608</v>
      </c>
      <c r="L3190" s="69">
        <f t="shared" si="799"/>
        <v>10.538493136531121</v>
      </c>
      <c r="M3190" s="66">
        <f t="shared" si="799"/>
        <v>-40.152654698507092</v>
      </c>
      <c r="N3190" s="69">
        <f t="shared" si="792"/>
        <v>7.7861226715182825</v>
      </c>
      <c r="O3190" s="69">
        <f t="shared" si="793"/>
        <v>-2.1751983366668868E-3</v>
      </c>
    </row>
    <row r="3191" spans="4:15" x14ac:dyDescent="0.3">
      <c r="D3191" s="65">
        <f t="shared" si="786"/>
        <v>3189</v>
      </c>
      <c r="E3191" s="66">
        <f t="shared" si="787"/>
        <v>6.3779999999995196</v>
      </c>
      <c r="F3191" s="72">
        <f t="shared" si="788"/>
        <v>-1.1081711445917113E-2</v>
      </c>
      <c r="G3191" s="77">
        <f t="shared" si="789"/>
        <v>-1.2144756330734197E-4</v>
      </c>
      <c r="H3191" s="69">
        <f t="shared" si="798"/>
        <v>9.377649959315653E-3</v>
      </c>
      <c r="I3191" s="66">
        <f t="shared" si="798"/>
        <v>-8.3182147782642275</v>
      </c>
      <c r="J3191" s="73">
        <f t="shared" si="784"/>
        <v>8.3182200642716921</v>
      </c>
      <c r="K3191" s="66">
        <f t="shared" si="785"/>
        <v>1.1789223239620579</v>
      </c>
      <c r="L3191" s="69">
        <f t="shared" si="799"/>
        <v>10.538511936262896</v>
      </c>
      <c r="M3191" s="66">
        <f t="shared" si="799"/>
        <v>-40.16929112757564</v>
      </c>
      <c r="N3191" s="69">
        <f t="shared" si="792"/>
        <v>7.7861226715182825</v>
      </c>
      <c r="O3191" s="69">
        <f t="shared" si="793"/>
        <v>-2.1751983366668868E-3</v>
      </c>
    </row>
    <row r="3192" spans="4:15" x14ac:dyDescent="0.3">
      <c r="D3192" s="65">
        <f t="shared" si="786"/>
        <v>3190</v>
      </c>
      <c r="E3192" s="66">
        <f t="shared" si="787"/>
        <v>6.3799999999995194</v>
      </c>
      <c r="F3192" s="72">
        <f t="shared" si="788"/>
        <v>-1.1055520883339108E-2</v>
      </c>
      <c r="G3192" s="77">
        <f t="shared" si="789"/>
        <v>-1.2090239320272644E-4</v>
      </c>
      <c r="H3192" s="69">
        <f t="shared" si="798"/>
        <v>9.3554865364238182E-3</v>
      </c>
      <c r="I3192" s="66">
        <f t="shared" si="798"/>
        <v>-8.3182150211593537</v>
      </c>
      <c r="J3192" s="73">
        <f t="shared" si="784"/>
        <v>8.3182202822099782</v>
      </c>
      <c r="K3192" s="66">
        <f t="shared" si="785"/>
        <v>1.1789223547830077</v>
      </c>
      <c r="L3192" s="69">
        <f t="shared" si="799"/>
        <v>10.538530691562816</v>
      </c>
      <c r="M3192" s="66">
        <f t="shared" si="799"/>
        <v>-40.185927557132167</v>
      </c>
      <c r="N3192" s="69">
        <f t="shared" si="792"/>
        <v>7.7861226715182825</v>
      </c>
      <c r="O3192" s="69">
        <f t="shared" si="793"/>
        <v>-2.1751983366668868E-3</v>
      </c>
    </row>
    <row r="3193" spans="4:15" x14ac:dyDescent="0.3">
      <c r="D3193" s="65">
        <f t="shared" si="786"/>
        <v>3191</v>
      </c>
      <c r="E3193" s="66">
        <f t="shared" si="787"/>
        <v>6.3819999999995192</v>
      </c>
      <c r="F3193" s="72">
        <f t="shared" si="788"/>
        <v>-1.1029392217661492E-2</v>
      </c>
      <c r="G3193" s="77">
        <f t="shared" si="789"/>
        <v>-1.2035966342871518E-4</v>
      </c>
      <c r="H3193" s="69">
        <f t="shared" si="798"/>
        <v>9.3333754946571396E-3</v>
      </c>
      <c r="I3193" s="66">
        <f t="shared" si="798"/>
        <v>-8.3182152629641397</v>
      </c>
      <c r="J3193" s="73">
        <f t="shared" si="784"/>
        <v>8.3182204991757516</v>
      </c>
      <c r="K3193" s="66">
        <f t="shared" si="785"/>
        <v>1.1789223854664241</v>
      </c>
      <c r="L3193" s="69">
        <f t="shared" si="799"/>
        <v>10.538549402535889</v>
      </c>
      <c r="M3193" s="66">
        <f t="shared" si="799"/>
        <v>-40.202563987174486</v>
      </c>
      <c r="N3193" s="69">
        <f t="shared" si="792"/>
        <v>7.7861226715182825</v>
      </c>
      <c r="O3193" s="69">
        <f t="shared" si="793"/>
        <v>-2.1751983366668868E-3</v>
      </c>
    </row>
    <row r="3194" spans="4:15" x14ac:dyDescent="0.3">
      <c r="D3194" s="65">
        <f t="shared" si="786"/>
        <v>3192</v>
      </c>
      <c r="E3194" s="66">
        <f t="shared" si="787"/>
        <v>6.3839999999995189</v>
      </c>
      <c r="F3194" s="72">
        <f t="shared" si="788"/>
        <v>-1.1003325302615061E-2</v>
      </c>
      <c r="G3194" s="77">
        <f t="shared" si="789"/>
        <v>-1.1981936309801711E-4</v>
      </c>
      <c r="H3194" s="69">
        <f t="shared" si="798"/>
        <v>9.3113167102218172E-3</v>
      </c>
      <c r="I3194" s="66">
        <f t="shared" si="798"/>
        <v>-8.3182155036834668</v>
      </c>
      <c r="J3194" s="73">
        <f t="shared" si="784"/>
        <v>8.3182207151733394</v>
      </c>
      <c r="K3194" s="66">
        <f t="shared" si="785"/>
        <v>1.1789224160129192</v>
      </c>
      <c r="L3194" s="69">
        <f t="shared" si="799"/>
        <v>10.538568069286878</v>
      </c>
      <c r="M3194" s="66">
        <f t="shared" si="799"/>
        <v>-40.219200417700414</v>
      </c>
      <c r="N3194" s="69">
        <f t="shared" si="792"/>
        <v>7.7861226715182825</v>
      </c>
      <c r="O3194" s="69">
        <f t="shared" si="793"/>
        <v>-2.1751983366668868E-3</v>
      </c>
    </row>
    <row r="3195" spans="4:15" x14ac:dyDescent="0.3">
      <c r="D3195" s="65">
        <f t="shared" si="786"/>
        <v>3193</v>
      </c>
      <c r="E3195" s="66">
        <f t="shared" si="787"/>
        <v>6.3859999999995187</v>
      </c>
      <c r="F3195" s="72">
        <f t="shared" si="788"/>
        <v>-1.0977319992276172E-2</v>
      </c>
      <c r="G3195" s="77">
        <f t="shared" si="789"/>
        <v>-1.1928148136419736E-4</v>
      </c>
      <c r="H3195" s="69">
        <f t="shared" si="798"/>
        <v>9.2893100596165862E-3</v>
      </c>
      <c r="I3195" s="66">
        <f t="shared" si="798"/>
        <v>-8.3182157433221935</v>
      </c>
      <c r="J3195" s="73">
        <f t="shared" si="784"/>
        <v>8.3182209302070458</v>
      </c>
      <c r="K3195" s="66">
        <f t="shared" si="785"/>
        <v>1.1789224464231018</v>
      </c>
      <c r="L3195" s="69">
        <f t="shared" si="799"/>
        <v>10.538586691920299</v>
      </c>
      <c r="M3195" s="66">
        <f t="shared" si="799"/>
        <v>-40.235836848707784</v>
      </c>
      <c r="N3195" s="69">
        <f t="shared" si="792"/>
        <v>7.7861226715182825</v>
      </c>
      <c r="O3195" s="69">
        <f t="shared" si="793"/>
        <v>-2.1751983366668868E-3</v>
      </c>
    </row>
    <row r="3196" spans="4:15" x14ac:dyDescent="0.3">
      <c r="D3196" s="65">
        <f t="shared" si="786"/>
        <v>3194</v>
      </c>
      <c r="E3196" s="66">
        <f t="shared" si="787"/>
        <v>6.3879999999995185</v>
      </c>
      <c r="F3196" s="72">
        <f t="shared" si="788"/>
        <v>-1.0951376141065916E-2</v>
      </c>
      <c r="G3196" s="77">
        <f t="shared" si="789"/>
        <v>-1.187460074376645E-4</v>
      </c>
      <c r="H3196" s="69">
        <f t="shared" si="798"/>
        <v>9.2673554196320337E-3</v>
      </c>
      <c r="I3196" s="66">
        <f t="shared" si="798"/>
        <v>-8.3182159818851567</v>
      </c>
      <c r="J3196" s="73">
        <f t="shared" si="784"/>
        <v>8.3182211442811571</v>
      </c>
      <c r="K3196" s="66">
        <f t="shared" si="785"/>
        <v>1.1789224766975781</v>
      </c>
      <c r="L3196" s="69">
        <f t="shared" si="799"/>
        <v>10.538605270540419</v>
      </c>
      <c r="M3196" s="66">
        <f t="shared" si="799"/>
        <v>-40.25247328019443</v>
      </c>
      <c r="N3196" s="69">
        <f t="shared" si="792"/>
        <v>7.7861226715182825</v>
      </c>
      <c r="O3196" s="69">
        <f t="shared" si="793"/>
        <v>-2.1751983366668868E-3</v>
      </c>
    </row>
    <row r="3197" spans="4:15" x14ac:dyDescent="0.3">
      <c r="D3197" s="65">
        <f t="shared" si="786"/>
        <v>3195</v>
      </c>
      <c r="E3197" s="66">
        <f t="shared" si="787"/>
        <v>6.3899999999995183</v>
      </c>
      <c r="F3197" s="72">
        <f t="shared" si="788"/>
        <v>-1.0925493603749321E-2</v>
      </c>
      <c r="G3197" s="77">
        <f t="shared" si="789"/>
        <v>-1.1821293057323601E-4</v>
      </c>
      <c r="H3197" s="69">
        <f t="shared" si="798"/>
        <v>9.2454526673499023E-3</v>
      </c>
      <c r="I3197" s="66">
        <f t="shared" si="798"/>
        <v>-8.318216219377172</v>
      </c>
      <c r="J3197" s="73">
        <f t="shared" si="784"/>
        <v>8.3182213573999384</v>
      </c>
      <c r="K3197" s="66">
        <f t="shared" si="785"/>
        <v>1.1789225068369509</v>
      </c>
      <c r="L3197" s="69">
        <f t="shared" si="799"/>
        <v>10.538623805251259</v>
      </c>
      <c r="M3197" s="66">
        <f t="shared" si="799"/>
        <v>-40.269109712158198</v>
      </c>
      <c r="N3197" s="69">
        <f t="shared" si="792"/>
        <v>7.7861226715182825</v>
      </c>
      <c r="O3197" s="69">
        <f t="shared" si="793"/>
        <v>-2.1751983366668868E-3</v>
      </c>
    </row>
    <row r="3198" spans="4:15" x14ac:dyDescent="0.3">
      <c r="D3198" s="65">
        <f t="shared" si="786"/>
        <v>3196</v>
      </c>
      <c r="E3198" s="66">
        <f t="shared" si="787"/>
        <v>6.3919999999995181</v>
      </c>
      <c r="F3198" s="72">
        <f t="shared" si="788"/>
        <v>-1.0899672235434522E-2</v>
      </c>
      <c r="G3198" s="77">
        <f t="shared" si="789"/>
        <v>-1.1768224007902006E-4</v>
      </c>
      <c r="H3198" s="69">
        <f t="shared" si="798"/>
        <v>9.2236016801424039E-3</v>
      </c>
      <c r="I3198" s="66">
        <f t="shared" si="798"/>
        <v>-8.318216455803034</v>
      </c>
      <c r="J3198" s="73">
        <f t="shared" si="784"/>
        <v>8.3182215695676405</v>
      </c>
      <c r="K3198" s="66">
        <f t="shared" si="785"/>
        <v>1.1789225368418217</v>
      </c>
      <c r="L3198" s="69">
        <f t="shared" si="799"/>
        <v>10.538642296156594</v>
      </c>
      <c r="M3198" s="66">
        <f t="shared" si="799"/>
        <v>-40.285746144596949</v>
      </c>
      <c r="N3198" s="69">
        <f t="shared" si="792"/>
        <v>7.7861226715182825</v>
      </c>
      <c r="O3198" s="69">
        <f t="shared" si="793"/>
        <v>-2.1751983366668868E-3</v>
      </c>
    </row>
    <row r="3199" spans="4:15" x14ac:dyDescent="0.3">
      <c r="D3199" s="65">
        <f t="shared" si="786"/>
        <v>3197</v>
      </c>
      <c r="E3199" s="66">
        <f t="shared" si="787"/>
        <v>6.3939999999995178</v>
      </c>
      <c r="F3199" s="72">
        <f t="shared" si="788"/>
        <v>-1.0873911891571971E-2</v>
      </c>
      <c r="G3199" s="77">
        <f t="shared" si="789"/>
        <v>-1.1715392530042834E-4</v>
      </c>
      <c r="H3199" s="69">
        <f t="shared" si="798"/>
        <v>9.2018023356715342E-3</v>
      </c>
      <c r="I3199" s="66">
        <f t="shared" si="798"/>
        <v>-8.3182166911675139</v>
      </c>
      <c r="J3199" s="73">
        <f t="shared" si="784"/>
        <v>8.3182217807884911</v>
      </c>
      <c r="K3199" s="66">
        <f t="shared" si="785"/>
        <v>1.1789225667127881</v>
      </c>
      <c r="L3199" s="69">
        <f t="shared" si="799"/>
        <v>10.538660743359953</v>
      </c>
      <c r="M3199" s="66">
        <f t="shared" si="799"/>
        <v>-40.302382577508553</v>
      </c>
      <c r="N3199" s="69">
        <f t="shared" si="792"/>
        <v>7.7861226715182825</v>
      </c>
      <c r="O3199" s="69">
        <f t="shared" si="793"/>
        <v>-2.1751983366668868E-3</v>
      </c>
    </row>
    <row r="3200" spans="4:15" x14ac:dyDescent="0.3">
      <c r="D3200" s="65">
        <f t="shared" si="786"/>
        <v>3198</v>
      </c>
      <c r="E3200" s="66">
        <f t="shared" si="787"/>
        <v>6.3959999999995176</v>
      </c>
      <c r="F3200" s="72">
        <f t="shared" si="788"/>
        <v>-1.0848212427953613E-2</v>
      </c>
      <c r="G3200" s="77">
        <f t="shared" si="789"/>
        <v>-1.1662797563971594E-4</v>
      </c>
      <c r="H3200" s="69">
        <f t="shared" si="798"/>
        <v>9.180054511888391E-3</v>
      </c>
      <c r="I3200" s="66">
        <f t="shared" si="798"/>
        <v>-8.3182169254753653</v>
      </c>
      <c r="J3200" s="73">
        <f t="shared" si="784"/>
        <v>8.3182219910667019</v>
      </c>
      <c r="K3200" s="66">
        <f t="shared" si="785"/>
        <v>1.1789225964504459</v>
      </c>
      <c r="L3200" s="69">
        <f t="shared" si="799"/>
        <v>10.538679146964625</v>
      </c>
      <c r="M3200" s="66">
        <f t="shared" si="799"/>
        <v>-40.319019010890891</v>
      </c>
      <c r="N3200" s="69">
        <f t="shared" si="792"/>
        <v>7.7861226715182825</v>
      </c>
      <c r="O3200" s="69">
        <f t="shared" si="793"/>
        <v>-2.1751983366668868E-3</v>
      </c>
    </row>
    <row r="3201" spans="4:15" x14ac:dyDescent="0.3">
      <c r="D3201" s="65">
        <f t="shared" si="786"/>
        <v>3199</v>
      </c>
      <c r="E3201" s="66">
        <f t="shared" si="787"/>
        <v>6.3979999999995174</v>
      </c>
      <c r="F3201" s="72">
        <f t="shared" si="788"/>
        <v>-1.0822573700712093E-2</v>
      </c>
      <c r="G3201" s="77">
        <f t="shared" si="789"/>
        <v>-1.1610438053644145E-4</v>
      </c>
      <c r="H3201" s="69">
        <f t="shared" si="798"/>
        <v>9.1583580870324838E-3</v>
      </c>
      <c r="I3201" s="66">
        <f t="shared" si="798"/>
        <v>-8.3182171587313167</v>
      </c>
      <c r="J3201" s="73">
        <f t="shared" si="784"/>
        <v>8.3182222004064634</v>
      </c>
      <c r="K3201" s="66">
        <f t="shared" si="785"/>
        <v>1.1789226260553878</v>
      </c>
      <c r="L3201" s="69">
        <f t="shared" si="799"/>
        <v>10.53869750707365</v>
      </c>
      <c r="M3201" s="66">
        <f t="shared" si="799"/>
        <v>-40.335655444741839</v>
      </c>
      <c r="N3201" s="69">
        <f t="shared" si="792"/>
        <v>7.7861226715182825</v>
      </c>
      <c r="O3201" s="69">
        <f t="shared" si="793"/>
        <v>-2.1751983366668868E-3</v>
      </c>
    </row>
    <row r="3202" spans="4:15" x14ac:dyDescent="0.3">
      <c r="D3202" s="65">
        <f t="shared" si="786"/>
        <v>3200</v>
      </c>
      <c r="E3202" s="66">
        <f t="shared" si="787"/>
        <v>6.3999999999995172</v>
      </c>
      <c r="F3202" s="72">
        <f t="shared" si="788"/>
        <v>-1.0796995566319934E-2</v>
      </c>
      <c r="G3202" s="77">
        <f t="shared" si="789"/>
        <v>-1.1558312948878324E-4</v>
      </c>
      <c r="H3202" s="69">
        <f t="shared" si="798"/>
        <v>9.1367129396310604E-3</v>
      </c>
      <c r="I3202" s="66">
        <f t="shared" si="798"/>
        <v>-8.3182173909400774</v>
      </c>
      <c r="J3202" s="73">
        <f t="shared" si="784"/>
        <v>8.3182224088119501</v>
      </c>
      <c r="K3202" s="66">
        <f t="shared" si="785"/>
        <v>1.178922655528204</v>
      </c>
      <c r="L3202" s="69">
        <f t="shared" si="799"/>
        <v>10.538715823789824</v>
      </c>
      <c r="M3202" s="66">
        <f t="shared" si="799"/>
        <v>-40.352291879059301</v>
      </c>
      <c r="N3202" s="69">
        <f t="shared" si="792"/>
        <v>7.7861226715182825</v>
      </c>
      <c r="O3202" s="69">
        <f t="shared" si="793"/>
        <v>-2.1751983366668868E-3</v>
      </c>
    </row>
    <row r="3203" spans="4:15" x14ac:dyDescent="0.3">
      <c r="D3203" s="65">
        <f t="shared" si="786"/>
        <v>3201</v>
      </c>
      <c r="E3203" s="66">
        <f t="shared" si="787"/>
        <v>6.401999999999517</v>
      </c>
      <c r="F3203" s="72">
        <f t="shared" si="788"/>
        <v>-1.0771477881588753E-2</v>
      </c>
      <c r="G3203" s="77">
        <f t="shared" si="789"/>
        <v>-1.1506421203577588E-4</v>
      </c>
      <c r="H3203" s="69">
        <f t="shared" si="798"/>
        <v>9.1151189484984206E-3</v>
      </c>
      <c r="I3203" s="66">
        <f t="shared" si="798"/>
        <v>-8.3182176221063369</v>
      </c>
      <c r="J3203" s="73">
        <f t="shared" ref="J3203:J3266" si="800">SQRT(H3203^2+I3203^2)</f>
        <v>8.3182226162873185</v>
      </c>
      <c r="K3203" s="66">
        <f t="shared" ref="K3203:K3266" si="801">$B$12+$B$13*J3203</f>
        <v>1.1789226848694823</v>
      </c>
      <c r="L3203" s="69">
        <f t="shared" si="799"/>
        <v>10.538734097215704</v>
      </c>
      <c r="M3203" s="66">
        <f t="shared" si="799"/>
        <v>-40.368928313841181</v>
      </c>
      <c r="N3203" s="69">
        <f t="shared" si="792"/>
        <v>7.7861226715182825</v>
      </c>
      <c r="O3203" s="69">
        <f t="shared" si="793"/>
        <v>-2.1751983366668868E-3</v>
      </c>
    </row>
    <row r="3204" spans="4:15" x14ac:dyDescent="0.3">
      <c r="D3204" s="65">
        <f t="shared" ref="D3204:D3267" si="802">D3203+1</f>
        <v>3202</v>
      </c>
      <c r="E3204" s="66">
        <f t="shared" ref="E3204:E3267" si="803">E3203+$B$4</f>
        <v>6.4039999999995167</v>
      </c>
      <c r="F3204" s="72">
        <f t="shared" ref="F3204:F3267" si="804">-K3203*H3203</f>
        <v>-1.0746020503668449E-2</v>
      </c>
      <c r="G3204" s="77">
        <f t="shared" ref="G3204:G3267" si="805">-$B$5-K3203*I3203</f>
        <v>-1.1454761775553379E-4</v>
      </c>
      <c r="H3204" s="69">
        <f t="shared" ref="H3204:I3219" si="806">H3203+$B$4*F3203</f>
        <v>9.0935759927352425E-3</v>
      </c>
      <c r="I3204" s="66">
        <f t="shared" si="806"/>
        <v>-8.3182178522347616</v>
      </c>
      <c r="J3204" s="73">
        <f t="shared" si="800"/>
        <v>8.3182228228367041</v>
      </c>
      <c r="K3204" s="66">
        <f t="shared" si="801"/>
        <v>1.1789227140798075</v>
      </c>
      <c r="L3204" s="69">
        <f t="shared" ref="L3204:M3219" si="807">L3203+$B$4*H3203</f>
        <v>10.538752327453601</v>
      </c>
      <c r="M3204" s="66">
        <f t="shared" si="807"/>
        <v>-40.385564749085397</v>
      </c>
      <c r="N3204" s="69">
        <f t="shared" ref="N3204:N3267" si="808">IF(M3203&gt;=0,L3204,N3203)</f>
        <v>7.7861226715182825</v>
      </c>
      <c r="O3204" s="69">
        <f t="shared" ref="O3204:O3267" si="809">IF(M3203&gt;=0,M3204,O3203)</f>
        <v>-2.1751983366668868E-3</v>
      </c>
    </row>
    <row r="3205" spans="4:15" x14ac:dyDescent="0.3">
      <c r="D3205" s="65">
        <f t="shared" si="802"/>
        <v>3203</v>
      </c>
      <c r="E3205" s="66">
        <f t="shared" si="803"/>
        <v>6.4059999999995165</v>
      </c>
      <c r="F3205" s="72">
        <f t="shared" si="804"/>
        <v>-1.0720623290046413E-2</v>
      </c>
      <c r="G3205" s="77">
        <f t="shared" si="805"/>
        <v>-1.1403333628656753E-4</v>
      </c>
      <c r="H3205" s="69">
        <f t="shared" si="806"/>
        <v>9.0720839517279064E-3</v>
      </c>
      <c r="I3205" s="66">
        <f t="shared" si="806"/>
        <v>-8.3182180813299968</v>
      </c>
      <c r="J3205" s="73">
        <f t="shared" si="800"/>
        <v>8.3182230284642245</v>
      </c>
      <c r="K3205" s="66">
        <f t="shared" si="801"/>
        <v>1.1789227431597624</v>
      </c>
      <c r="L3205" s="69">
        <f t="shared" si="807"/>
        <v>10.538770514605586</v>
      </c>
      <c r="M3205" s="66">
        <f t="shared" si="807"/>
        <v>-40.402201184789867</v>
      </c>
      <c r="N3205" s="69">
        <f t="shared" si="808"/>
        <v>7.7861226715182825</v>
      </c>
      <c r="O3205" s="69">
        <f t="shared" si="809"/>
        <v>-2.1751983366668868E-3</v>
      </c>
    </row>
    <row r="3206" spans="4:15" x14ac:dyDescent="0.3">
      <c r="D3206" s="65">
        <f t="shared" si="802"/>
        <v>3204</v>
      </c>
      <c r="E3206" s="66">
        <f t="shared" si="803"/>
        <v>6.4079999999995163</v>
      </c>
      <c r="F3206" s="72">
        <f t="shared" si="804"/>
        <v>-1.0695286098546721E-2</v>
      </c>
      <c r="G3206" s="77">
        <f t="shared" si="805"/>
        <v>-1.1352135730291479E-4</v>
      </c>
      <c r="H3206" s="69">
        <f t="shared" si="806"/>
        <v>9.0506427051478128E-3</v>
      </c>
      <c r="I3206" s="66">
        <f t="shared" si="806"/>
        <v>-8.31821830939667</v>
      </c>
      <c r="J3206" s="73">
        <f t="shared" si="800"/>
        <v>8.3182232331739794</v>
      </c>
      <c r="K3206" s="66">
        <f t="shared" si="801"/>
        <v>1.178922772109926</v>
      </c>
      <c r="L3206" s="69">
        <f t="shared" si="807"/>
        <v>10.538788658773489</v>
      </c>
      <c r="M3206" s="66">
        <f t="shared" si="807"/>
        <v>-40.41883762095253</v>
      </c>
      <c r="N3206" s="69">
        <f t="shared" si="808"/>
        <v>7.7861226715182825</v>
      </c>
      <c r="O3206" s="69">
        <f t="shared" si="809"/>
        <v>-2.1751983366668868E-3</v>
      </c>
    </row>
    <row r="3207" spans="4:15" x14ac:dyDescent="0.3">
      <c r="D3207" s="65">
        <f t="shared" si="802"/>
        <v>3205</v>
      </c>
      <c r="E3207" s="66">
        <f t="shared" si="803"/>
        <v>6.4099999999995161</v>
      </c>
      <c r="F3207" s="72">
        <f t="shared" si="804"/>
        <v>-1.0670008787329339E-2</v>
      </c>
      <c r="G3207" s="77">
        <f t="shared" si="805"/>
        <v>-1.1301167053545669E-4</v>
      </c>
      <c r="H3207" s="69">
        <f t="shared" si="806"/>
        <v>9.0292521329507196E-3</v>
      </c>
      <c r="I3207" s="66">
        <f t="shared" si="806"/>
        <v>-8.3182185364393852</v>
      </c>
      <c r="J3207" s="73">
        <f t="shared" si="800"/>
        <v>8.3182234369700527</v>
      </c>
      <c r="K3207" s="66">
        <f t="shared" si="801"/>
        <v>1.1789228009308765</v>
      </c>
      <c r="L3207" s="69">
        <f t="shared" si="807"/>
        <v>10.5388067600589</v>
      </c>
      <c r="M3207" s="66">
        <f t="shared" si="807"/>
        <v>-40.435474057571327</v>
      </c>
      <c r="N3207" s="69">
        <f t="shared" si="808"/>
        <v>7.7861226715182825</v>
      </c>
      <c r="O3207" s="69">
        <f t="shared" si="809"/>
        <v>-2.1751983366668868E-3</v>
      </c>
    </row>
    <row r="3208" spans="4:15" x14ac:dyDescent="0.3">
      <c r="D3208" s="65">
        <f t="shared" si="802"/>
        <v>3206</v>
      </c>
      <c r="E3208" s="66">
        <f t="shared" si="803"/>
        <v>6.4119999999995159</v>
      </c>
      <c r="F3208" s="72">
        <f t="shared" si="804"/>
        <v>-1.0644791214889354E-2</v>
      </c>
      <c r="G3208" s="77">
        <f t="shared" si="805"/>
        <v>-1.1250426574349603E-4</v>
      </c>
      <c r="H3208" s="69">
        <f t="shared" si="806"/>
        <v>9.007912115376061E-3</v>
      </c>
      <c r="I3208" s="66">
        <f t="shared" si="806"/>
        <v>-8.3182187624627257</v>
      </c>
      <c r="J3208" s="73">
        <f t="shared" si="800"/>
        <v>8.3182236398565053</v>
      </c>
      <c r="K3208" s="66">
        <f t="shared" si="801"/>
        <v>1.178922829623188</v>
      </c>
      <c r="L3208" s="69">
        <f t="shared" si="807"/>
        <v>10.538824818563166</v>
      </c>
      <c r="M3208" s="66">
        <f t="shared" si="807"/>
        <v>-40.452110494644202</v>
      </c>
      <c r="N3208" s="69">
        <f t="shared" si="808"/>
        <v>7.7861226715182825</v>
      </c>
      <c r="O3208" s="69">
        <f t="shared" si="809"/>
        <v>-2.1751983366668868E-3</v>
      </c>
    </row>
    <row r="3209" spans="4:15" x14ac:dyDescent="0.3">
      <c r="D3209" s="65">
        <f t="shared" si="802"/>
        <v>3207</v>
      </c>
      <c r="E3209" s="66">
        <f t="shared" si="803"/>
        <v>6.4139999999995156</v>
      </c>
      <c r="F3209" s="72">
        <f t="shared" si="804"/>
        <v>-1.0619633240056143E-2</v>
      </c>
      <c r="G3209" s="77">
        <f t="shared" si="805"/>
        <v>-1.119991327502845E-4</v>
      </c>
      <c r="H3209" s="69">
        <f t="shared" si="806"/>
        <v>8.9866225329462823E-3</v>
      </c>
      <c r="I3209" s="66">
        <f t="shared" si="806"/>
        <v>-8.3182189874712567</v>
      </c>
      <c r="J3209" s="73">
        <f t="shared" si="800"/>
        <v>8.3182238418373835</v>
      </c>
      <c r="K3209" s="66">
        <f t="shared" si="801"/>
        <v>1.1789228581874325</v>
      </c>
      <c r="L3209" s="69">
        <f t="shared" si="807"/>
        <v>10.538842834387397</v>
      </c>
      <c r="M3209" s="66">
        <f t="shared" si="807"/>
        <v>-40.468746932169125</v>
      </c>
      <c r="N3209" s="69">
        <f t="shared" si="808"/>
        <v>7.7861226715182825</v>
      </c>
      <c r="O3209" s="69">
        <f t="shared" si="809"/>
        <v>-2.1751983366668868E-3</v>
      </c>
    </row>
    <row r="3210" spans="4:15" x14ac:dyDescent="0.3">
      <c r="D3210" s="65">
        <f t="shared" si="802"/>
        <v>3208</v>
      </c>
      <c r="E3210" s="66">
        <f t="shared" si="803"/>
        <v>6.4159999999995154</v>
      </c>
      <c r="F3210" s="72">
        <f t="shared" si="804"/>
        <v>-1.0594534721992616E-2</v>
      </c>
      <c r="G3210" s="77">
        <f t="shared" si="805"/>
        <v>-1.1149626141460089E-4</v>
      </c>
      <c r="H3210" s="69">
        <f t="shared" si="806"/>
        <v>8.9653832664661707E-3</v>
      </c>
      <c r="I3210" s="66">
        <f t="shared" si="806"/>
        <v>-8.3182192114695219</v>
      </c>
      <c r="J3210" s="73">
        <f t="shared" si="800"/>
        <v>8.318224042916718</v>
      </c>
      <c r="K3210" s="66">
        <f t="shared" si="801"/>
        <v>1.1789228866241803</v>
      </c>
      <c r="L3210" s="69">
        <f t="shared" si="807"/>
        <v>10.538860807632464</v>
      </c>
      <c r="M3210" s="66">
        <f t="shared" si="807"/>
        <v>-40.485383370144071</v>
      </c>
      <c r="N3210" s="69">
        <f t="shared" si="808"/>
        <v>7.7861226715182825</v>
      </c>
      <c r="O3210" s="69">
        <f t="shared" si="809"/>
        <v>-2.1751983366668868E-3</v>
      </c>
    </row>
    <row r="3211" spans="4:15" x14ac:dyDescent="0.3">
      <c r="D3211" s="65">
        <f t="shared" si="802"/>
        <v>3209</v>
      </c>
      <c r="E3211" s="66">
        <f t="shared" si="803"/>
        <v>6.4179999999995152</v>
      </c>
      <c r="F3211" s="72">
        <f t="shared" si="804"/>
        <v>-1.056949552019442E-2</v>
      </c>
      <c r="G3211" s="77">
        <f t="shared" si="805"/>
        <v>-1.1099564163785658E-4</v>
      </c>
      <c r="H3211" s="69">
        <f t="shared" si="806"/>
        <v>8.9441941970221858E-3</v>
      </c>
      <c r="I3211" s="66">
        <f t="shared" si="806"/>
        <v>-8.3182194344620441</v>
      </c>
      <c r="J3211" s="73">
        <f t="shared" si="800"/>
        <v>8.3182242430985163</v>
      </c>
      <c r="K3211" s="66">
        <f t="shared" si="801"/>
        <v>1.1789229149339981</v>
      </c>
      <c r="L3211" s="69">
        <f t="shared" si="807"/>
        <v>10.538878738398997</v>
      </c>
      <c r="M3211" s="66">
        <f t="shared" si="807"/>
        <v>-40.502019808567013</v>
      </c>
      <c r="N3211" s="69">
        <f t="shared" si="808"/>
        <v>7.7861226715182825</v>
      </c>
      <c r="O3211" s="69">
        <f t="shared" si="809"/>
        <v>-2.1751983366668868E-3</v>
      </c>
    </row>
    <row r="3212" spans="4:15" x14ac:dyDescent="0.3">
      <c r="D3212" s="65">
        <f t="shared" si="802"/>
        <v>3210</v>
      </c>
      <c r="E3212" s="66">
        <f t="shared" si="803"/>
        <v>6.419999999999515</v>
      </c>
      <c r="F3212" s="72">
        <f t="shared" si="804"/>
        <v>-1.0544515494489147E-2</v>
      </c>
      <c r="G3212" s="77">
        <f t="shared" si="805"/>
        <v>-1.1049726337297727E-4</v>
      </c>
      <c r="H3212" s="69">
        <f t="shared" si="806"/>
        <v>8.9230552059817968E-3</v>
      </c>
      <c r="I3212" s="66">
        <f t="shared" si="806"/>
        <v>-8.3182196564533282</v>
      </c>
      <c r="J3212" s="73">
        <f t="shared" si="800"/>
        <v>8.3182244423867715</v>
      </c>
      <c r="K3212" s="66">
        <f t="shared" si="801"/>
        <v>1.1789229431174506</v>
      </c>
      <c r="L3212" s="69">
        <f t="shared" si="807"/>
        <v>10.538896626787391</v>
      </c>
      <c r="M3212" s="66">
        <f t="shared" si="807"/>
        <v>-40.518656247435935</v>
      </c>
      <c r="N3212" s="69">
        <f t="shared" si="808"/>
        <v>7.7861226715182825</v>
      </c>
      <c r="O3212" s="69">
        <f t="shared" si="809"/>
        <v>-2.1751983366668868E-3</v>
      </c>
    </row>
    <row r="3213" spans="4:15" x14ac:dyDescent="0.3">
      <c r="D3213" s="65">
        <f t="shared" si="802"/>
        <v>3211</v>
      </c>
      <c r="E3213" s="66">
        <f t="shared" si="803"/>
        <v>6.4219999999995148</v>
      </c>
      <c r="F3213" s="72">
        <f t="shared" si="804"/>
        <v>-1.051959450503555E-2</v>
      </c>
      <c r="G3213" s="77">
        <f t="shared" si="805"/>
        <v>-1.100011166137449E-4</v>
      </c>
      <c r="H3213" s="69">
        <f t="shared" si="806"/>
        <v>8.9019661749928179E-3</v>
      </c>
      <c r="I3213" s="66">
        <f t="shared" si="806"/>
        <v>-8.3182198774478557</v>
      </c>
      <c r="J3213" s="73">
        <f t="shared" si="800"/>
        <v>8.318224640785461</v>
      </c>
      <c r="K3213" s="66">
        <f t="shared" si="801"/>
        <v>1.1789229711750999</v>
      </c>
      <c r="L3213" s="69">
        <f t="shared" si="807"/>
        <v>10.538914472897803</v>
      </c>
      <c r="M3213" s="66">
        <f t="shared" si="807"/>
        <v>-40.535292686748839</v>
      </c>
      <c r="N3213" s="69">
        <f t="shared" si="808"/>
        <v>7.7861226715182825</v>
      </c>
      <c r="O3213" s="69">
        <f t="shared" si="809"/>
        <v>-2.1751983366668868E-3</v>
      </c>
    </row>
    <row r="3214" spans="4:15" x14ac:dyDescent="0.3">
      <c r="D3214" s="65">
        <f t="shared" si="802"/>
        <v>3212</v>
      </c>
      <c r="E3214" s="66">
        <f t="shared" si="803"/>
        <v>6.4239999999995145</v>
      </c>
      <c r="F3214" s="72">
        <f t="shared" si="804"/>
        <v>-1.0494732412322773E-2</v>
      </c>
      <c r="G3214" s="77">
        <f t="shared" si="805"/>
        <v>-1.095071913983503E-4</v>
      </c>
      <c r="H3214" s="69">
        <f t="shared" si="806"/>
        <v>8.8809269859827459E-3</v>
      </c>
      <c r="I3214" s="66">
        <f t="shared" si="806"/>
        <v>-8.3182200974500891</v>
      </c>
      <c r="J3214" s="73">
        <f t="shared" si="800"/>
        <v>8.3182248382985353</v>
      </c>
      <c r="K3214" s="66">
        <f t="shared" si="801"/>
        <v>1.1789229991075054</v>
      </c>
      <c r="L3214" s="69">
        <f t="shared" si="807"/>
        <v>10.538932276830153</v>
      </c>
      <c r="M3214" s="66">
        <f t="shared" si="807"/>
        <v>-40.551929126503737</v>
      </c>
      <c r="N3214" s="69">
        <f t="shared" si="808"/>
        <v>7.7861226715182825</v>
      </c>
      <c r="O3214" s="69">
        <f t="shared" si="809"/>
        <v>-2.1751983366668868E-3</v>
      </c>
    </row>
    <row r="3215" spans="4:15" x14ac:dyDescent="0.3">
      <c r="D3215" s="65">
        <f t="shared" si="802"/>
        <v>3213</v>
      </c>
      <c r="E3215" s="66">
        <f t="shared" si="803"/>
        <v>6.4259999999995143</v>
      </c>
      <c r="F3215" s="72">
        <f t="shared" si="804"/>
        <v>-1.0469929077169558E-2</v>
      </c>
      <c r="G3215" s="77">
        <f t="shared" si="805"/>
        <v>-1.0901547781472232E-4</v>
      </c>
      <c r="H3215" s="69">
        <f t="shared" si="806"/>
        <v>8.8599375211581011E-3</v>
      </c>
      <c r="I3215" s="66">
        <f t="shared" si="806"/>
        <v>-8.3182203164644726</v>
      </c>
      <c r="J3215" s="73">
        <f t="shared" si="800"/>
        <v>8.3182250349299398</v>
      </c>
      <c r="K3215" s="66">
        <f t="shared" si="801"/>
        <v>1.1789230269152244</v>
      </c>
      <c r="L3215" s="69">
        <f t="shared" si="807"/>
        <v>10.538950038684124</v>
      </c>
      <c r="M3215" s="66">
        <f t="shared" si="807"/>
        <v>-40.568565566698638</v>
      </c>
      <c r="N3215" s="69">
        <f t="shared" si="808"/>
        <v>7.7861226715182825</v>
      </c>
      <c r="O3215" s="69">
        <f t="shared" si="809"/>
        <v>-2.1751983366668868E-3</v>
      </c>
    </row>
    <row r="3216" spans="4:15" x14ac:dyDescent="0.3">
      <c r="D3216" s="65">
        <f t="shared" si="802"/>
        <v>3214</v>
      </c>
      <c r="E3216" s="66">
        <f t="shared" si="803"/>
        <v>6.4279999999995141</v>
      </c>
      <c r="F3216" s="72">
        <f t="shared" si="804"/>
        <v>-1.0445184360723479E-2</v>
      </c>
      <c r="G3216" s="77">
        <f t="shared" si="805"/>
        <v>-1.0852596598809328E-4</v>
      </c>
      <c r="H3216" s="69">
        <f t="shared" si="806"/>
        <v>8.8389976630037625E-3</v>
      </c>
      <c r="I3216" s="66">
        <f t="shared" si="806"/>
        <v>-8.3182205344954276</v>
      </c>
      <c r="J3216" s="73">
        <f t="shared" si="800"/>
        <v>8.3182252306835913</v>
      </c>
      <c r="K3216" s="66">
        <f t="shared" si="801"/>
        <v>1.1789230545988114</v>
      </c>
      <c r="L3216" s="69">
        <f t="shared" si="807"/>
        <v>10.538967758559167</v>
      </c>
      <c r="M3216" s="66">
        <f t="shared" si="807"/>
        <v>-40.585202007331567</v>
      </c>
      <c r="N3216" s="69">
        <f t="shared" si="808"/>
        <v>7.7861226715182825</v>
      </c>
      <c r="O3216" s="69">
        <f t="shared" si="809"/>
        <v>-2.1751983366668868E-3</v>
      </c>
    </row>
    <row r="3217" spans="4:15" x14ac:dyDescent="0.3">
      <c r="D3217" s="65">
        <f t="shared" si="802"/>
        <v>3215</v>
      </c>
      <c r="E3217" s="66">
        <f t="shared" si="803"/>
        <v>6.4299999999995139</v>
      </c>
      <c r="F3217" s="72">
        <f t="shared" si="804"/>
        <v>-1.0420498124460151E-2</v>
      </c>
      <c r="G3217" s="77">
        <f t="shared" si="805"/>
        <v>-1.0803864609165714E-4</v>
      </c>
      <c r="H3217" s="69">
        <f t="shared" si="806"/>
        <v>8.8181072942823159E-3</v>
      </c>
      <c r="I3217" s="66">
        <f t="shared" si="806"/>
        <v>-8.3182207515473596</v>
      </c>
      <c r="J3217" s="73">
        <f t="shared" si="800"/>
        <v>8.3182254255633978</v>
      </c>
      <c r="K3217" s="66">
        <f t="shared" si="801"/>
        <v>1.1789230821588186</v>
      </c>
      <c r="L3217" s="69">
        <f t="shared" si="807"/>
        <v>10.538985436554492</v>
      </c>
      <c r="M3217" s="66">
        <f t="shared" si="807"/>
        <v>-40.601838448400557</v>
      </c>
      <c r="N3217" s="69">
        <f t="shared" si="808"/>
        <v>7.7861226715182825</v>
      </c>
      <c r="O3217" s="69">
        <f t="shared" si="809"/>
        <v>-2.1751983366668868E-3</v>
      </c>
    </row>
    <row r="3218" spans="4:15" x14ac:dyDescent="0.3">
      <c r="D3218" s="65">
        <f t="shared" si="802"/>
        <v>3216</v>
      </c>
      <c r="E3218" s="66">
        <f t="shared" si="803"/>
        <v>6.4319999999995137</v>
      </c>
      <c r="F3218" s="72">
        <f t="shared" si="804"/>
        <v>-1.0395870230182468E-2</v>
      </c>
      <c r="G3218" s="77">
        <f t="shared" si="805"/>
        <v>-1.0755350834124044E-4</v>
      </c>
      <c r="H3218" s="69">
        <f t="shared" si="806"/>
        <v>8.7972662980333963E-3</v>
      </c>
      <c r="I3218" s="66">
        <f t="shared" si="806"/>
        <v>-8.3182209676246526</v>
      </c>
      <c r="J3218" s="73">
        <f t="shared" si="800"/>
        <v>8.318225619573246</v>
      </c>
      <c r="K3218" s="66">
        <f t="shared" si="801"/>
        <v>1.1789231095957957</v>
      </c>
      <c r="L3218" s="69">
        <f t="shared" si="807"/>
        <v>10.539003072769081</v>
      </c>
      <c r="M3218" s="66">
        <f t="shared" si="807"/>
        <v>-40.618474889903652</v>
      </c>
      <c r="N3218" s="69">
        <f t="shared" si="808"/>
        <v>7.7861226715182825</v>
      </c>
      <c r="O3218" s="69">
        <f t="shared" si="809"/>
        <v>-2.1751983366668868E-3</v>
      </c>
    </row>
    <row r="3219" spans="4:15" x14ac:dyDescent="0.3">
      <c r="D3219" s="65">
        <f t="shared" si="802"/>
        <v>3217</v>
      </c>
      <c r="E3219" s="66">
        <f t="shared" si="803"/>
        <v>6.4339999999995134</v>
      </c>
      <c r="F3219" s="72">
        <f t="shared" si="804"/>
        <v>-1.0371300540019826E-2</v>
      </c>
      <c r="G3219" s="77">
        <f t="shared" si="805"/>
        <v>-1.0707054299530228E-4</v>
      </c>
      <c r="H3219" s="69">
        <f t="shared" si="806"/>
        <v>8.7764745575730323E-3</v>
      </c>
      <c r="I3219" s="66">
        <f t="shared" si="806"/>
        <v>-8.3182211827316692</v>
      </c>
      <c r="J3219" s="73">
        <f t="shared" si="800"/>
        <v>8.3182258127170066</v>
      </c>
      <c r="K3219" s="66">
        <f t="shared" si="801"/>
        <v>1.1789231369102904</v>
      </c>
      <c r="L3219" s="69">
        <f t="shared" si="807"/>
        <v>10.539020667301676</v>
      </c>
      <c r="M3219" s="66">
        <f t="shared" si="807"/>
        <v>-40.6351113318389</v>
      </c>
      <c r="N3219" s="69">
        <f t="shared" si="808"/>
        <v>7.7861226715182825</v>
      </c>
      <c r="O3219" s="69">
        <f t="shared" si="809"/>
        <v>-2.1751983366668868E-3</v>
      </c>
    </row>
    <row r="3220" spans="4:15" x14ac:dyDescent="0.3">
      <c r="D3220" s="65">
        <f t="shared" si="802"/>
        <v>3218</v>
      </c>
      <c r="E3220" s="66">
        <f t="shared" si="803"/>
        <v>6.4359999999995132</v>
      </c>
      <c r="F3220" s="72">
        <f t="shared" si="804"/>
        <v>-1.0346788916427352E-2</v>
      </c>
      <c r="G3220" s="77">
        <f t="shared" si="805"/>
        <v>-1.0658974035493429E-4</v>
      </c>
      <c r="H3220" s="69">
        <f t="shared" ref="H3220:I3235" si="810">H3219+$B$4*F3219</f>
        <v>8.7557319564929934E-3</v>
      </c>
      <c r="I3220" s="66">
        <f t="shared" si="810"/>
        <v>-8.3182213968727545</v>
      </c>
      <c r="J3220" s="73">
        <f t="shared" si="800"/>
        <v>8.3182260049985306</v>
      </c>
      <c r="K3220" s="66">
        <f t="shared" si="801"/>
        <v>1.1789231641028473</v>
      </c>
      <c r="L3220" s="69">
        <f t="shared" ref="L3220:M3235" si="811">L3219+$B$4*H3219</f>
        <v>10.539038220250792</v>
      </c>
      <c r="M3220" s="66">
        <f t="shared" si="811"/>
        <v>-40.65174777420436</v>
      </c>
      <c r="N3220" s="69">
        <f t="shared" si="808"/>
        <v>7.7861226715182825</v>
      </c>
      <c r="O3220" s="69">
        <f t="shared" si="809"/>
        <v>-2.1751983366668868E-3</v>
      </c>
    </row>
    <row r="3221" spans="4:15" x14ac:dyDescent="0.3">
      <c r="D3221" s="65">
        <f t="shared" si="802"/>
        <v>3219</v>
      </c>
      <c r="E3221" s="66">
        <f t="shared" si="803"/>
        <v>6.437999999999513</v>
      </c>
      <c r="F3221" s="72">
        <f t="shared" si="804"/>
        <v>-1.0322335222185133E-2</v>
      </c>
      <c r="G3221" s="77">
        <f t="shared" si="805"/>
        <v>-1.0611109076563707E-4</v>
      </c>
      <c r="H3221" s="69">
        <f t="shared" si="810"/>
        <v>8.7350383786601385E-3</v>
      </c>
      <c r="I3221" s="66">
        <f t="shared" si="810"/>
        <v>-8.3182216100522357</v>
      </c>
      <c r="J3221" s="73">
        <f t="shared" si="800"/>
        <v>8.3182261964216551</v>
      </c>
      <c r="K3221" s="66">
        <f t="shared" si="801"/>
        <v>1.1789231911740086</v>
      </c>
      <c r="L3221" s="69">
        <f t="shared" si="811"/>
        <v>10.539055731714704</v>
      </c>
      <c r="M3221" s="66">
        <f t="shared" si="811"/>
        <v>-40.668384216998106</v>
      </c>
      <c r="N3221" s="69">
        <f t="shared" si="808"/>
        <v>7.7861226715182825</v>
      </c>
      <c r="O3221" s="69">
        <f t="shared" si="809"/>
        <v>-2.1751983366668868E-3</v>
      </c>
    </row>
    <row r="3222" spans="4:15" x14ac:dyDescent="0.3">
      <c r="D3222" s="65">
        <f t="shared" si="802"/>
        <v>3220</v>
      </c>
      <c r="E3222" s="66">
        <f t="shared" si="803"/>
        <v>6.4399999999995128</v>
      </c>
      <c r="F3222" s="72">
        <f t="shared" si="804"/>
        <v>-1.0297939320397449E-2</v>
      </c>
      <c r="G3222" s="77">
        <f t="shared" si="805"/>
        <v>-1.0563458461909647E-4</v>
      </c>
      <c r="H3222" s="69">
        <f t="shared" si="810"/>
        <v>8.7143937082157681E-3</v>
      </c>
      <c r="I3222" s="66">
        <f t="shared" si="810"/>
        <v>-8.3182218222744169</v>
      </c>
      <c r="J3222" s="73">
        <f t="shared" si="800"/>
        <v>8.3182263869901991</v>
      </c>
      <c r="K3222" s="66">
        <f t="shared" si="801"/>
        <v>1.1789232181243146</v>
      </c>
      <c r="L3222" s="69">
        <f t="shared" si="811"/>
        <v>10.539073201791462</v>
      </c>
      <c r="M3222" s="66">
        <f t="shared" si="811"/>
        <v>-40.685020660218214</v>
      </c>
      <c r="N3222" s="69">
        <f t="shared" si="808"/>
        <v>7.7861226715182825</v>
      </c>
      <c r="O3222" s="69">
        <f t="shared" si="809"/>
        <v>-2.1751983366668868E-3</v>
      </c>
    </row>
    <row r="3223" spans="4:15" x14ac:dyDescent="0.3">
      <c r="D3223" s="65">
        <f t="shared" si="802"/>
        <v>3221</v>
      </c>
      <c r="E3223" s="66">
        <f t="shared" si="803"/>
        <v>6.4419999999995126</v>
      </c>
      <c r="F3223" s="72">
        <f t="shared" si="804"/>
        <v>-1.0273601074492012E-2</v>
      </c>
      <c r="G3223" s="77">
        <f t="shared" si="805"/>
        <v>-1.0516021234430184E-4</v>
      </c>
      <c r="H3223" s="69">
        <f t="shared" si="810"/>
        <v>8.6937978295749726E-3</v>
      </c>
      <c r="I3223" s="66">
        <f t="shared" si="810"/>
        <v>-8.3182220335435861</v>
      </c>
      <c r="J3223" s="73">
        <f t="shared" si="800"/>
        <v>8.3182265767079642</v>
      </c>
      <c r="K3223" s="66">
        <f t="shared" si="801"/>
        <v>1.1789232449543032</v>
      </c>
      <c r="L3223" s="69">
        <f t="shared" si="811"/>
        <v>10.539090630578878</v>
      </c>
      <c r="M3223" s="66">
        <f t="shared" si="811"/>
        <v>-40.701657103862765</v>
      </c>
      <c r="N3223" s="69">
        <f t="shared" si="808"/>
        <v>7.7861226715182825</v>
      </c>
      <c r="O3223" s="69">
        <f t="shared" si="809"/>
        <v>-2.1751983366668868E-3</v>
      </c>
    </row>
    <row r="3224" spans="4:15" x14ac:dyDescent="0.3">
      <c r="D3224" s="65">
        <f t="shared" si="802"/>
        <v>3222</v>
      </c>
      <c r="E3224" s="66">
        <f t="shared" si="803"/>
        <v>6.4439999999995123</v>
      </c>
      <c r="F3224" s="72">
        <f t="shared" si="804"/>
        <v>-1.0249320348219204E-2</v>
      </c>
      <c r="G3224" s="77">
        <f t="shared" si="805"/>
        <v>-1.0468796441109873E-4</v>
      </c>
      <c r="H3224" s="69">
        <f t="shared" si="810"/>
        <v>8.6732506274259883E-3</v>
      </c>
      <c r="I3224" s="66">
        <f t="shared" si="810"/>
        <v>-8.3182222438640103</v>
      </c>
      <c r="J3224" s="73">
        <f t="shared" si="800"/>
        <v>8.3182267655787356</v>
      </c>
      <c r="K3224" s="66">
        <f t="shared" si="801"/>
        <v>1.1789232716645095</v>
      </c>
      <c r="L3224" s="69">
        <f t="shared" si="811"/>
        <v>10.539108018174536</v>
      </c>
      <c r="M3224" s="66">
        <f t="shared" si="811"/>
        <v>-40.718293547929854</v>
      </c>
      <c r="N3224" s="69">
        <f t="shared" si="808"/>
        <v>7.7861226715182825</v>
      </c>
      <c r="O3224" s="69">
        <f t="shared" si="809"/>
        <v>-2.1751983366668868E-3</v>
      </c>
    </row>
    <row r="3225" spans="4:15" x14ac:dyDescent="0.3">
      <c r="D3225" s="65">
        <f t="shared" si="802"/>
        <v>3223</v>
      </c>
      <c r="E3225" s="66">
        <f t="shared" si="803"/>
        <v>6.4459999999995121</v>
      </c>
      <c r="F3225" s="72">
        <f t="shared" si="804"/>
        <v>-1.0225097005651307E-2</v>
      </c>
      <c r="G3225" s="77">
        <f t="shared" si="805"/>
        <v>-1.0421783134262341E-4</v>
      </c>
      <c r="H3225" s="69">
        <f t="shared" si="810"/>
        <v>8.6527519867295507E-3</v>
      </c>
      <c r="I3225" s="66">
        <f t="shared" si="810"/>
        <v>-8.3182224532399385</v>
      </c>
      <c r="J3225" s="73">
        <f t="shared" si="800"/>
        <v>8.3182269536062794</v>
      </c>
      <c r="K3225" s="66">
        <f t="shared" si="801"/>
        <v>1.1789232982554658</v>
      </c>
      <c r="L3225" s="69">
        <f t="shared" si="811"/>
        <v>10.53912536467579</v>
      </c>
      <c r="M3225" s="66">
        <f t="shared" si="811"/>
        <v>-40.734929992417584</v>
      </c>
      <c r="N3225" s="69">
        <f t="shared" si="808"/>
        <v>7.7861226715182825</v>
      </c>
      <c r="O3225" s="69">
        <f t="shared" si="809"/>
        <v>-2.1751983366668868E-3</v>
      </c>
    </row>
    <row r="3226" spans="4:15" x14ac:dyDescent="0.3">
      <c r="D3226" s="65">
        <f t="shared" si="802"/>
        <v>3224</v>
      </c>
      <c r="E3226" s="66">
        <f t="shared" si="803"/>
        <v>6.4479999999995119</v>
      </c>
      <c r="F3226" s="72">
        <f t="shared" si="804"/>
        <v>-1.0200930911181736E-2</v>
      </c>
      <c r="G3226" s="77">
        <f t="shared" si="805"/>
        <v>-1.0374980369931563E-4</v>
      </c>
      <c r="H3226" s="69">
        <f t="shared" si="810"/>
        <v>8.6323017927182489E-3</v>
      </c>
      <c r="I3226" s="66">
        <f t="shared" si="810"/>
        <v>-8.3182226616756019</v>
      </c>
      <c r="J3226" s="73">
        <f t="shared" si="800"/>
        <v>8.3182271407943524</v>
      </c>
      <c r="K3226" s="66">
        <f t="shared" si="801"/>
        <v>1.178923324727704</v>
      </c>
      <c r="L3226" s="69">
        <f t="shared" si="811"/>
        <v>10.539142670179764</v>
      </c>
      <c r="M3226" s="66">
        <f t="shared" si="811"/>
        <v>-40.751566437324065</v>
      </c>
      <c r="N3226" s="69">
        <f t="shared" si="808"/>
        <v>7.7861226715182825</v>
      </c>
      <c r="O3226" s="69">
        <f t="shared" si="809"/>
        <v>-2.1751983366668868E-3</v>
      </c>
    </row>
    <row r="3227" spans="4:15" x14ac:dyDescent="0.3">
      <c r="D3227" s="65">
        <f t="shared" si="802"/>
        <v>3225</v>
      </c>
      <c r="E3227" s="66">
        <f t="shared" si="803"/>
        <v>6.4499999999995117</v>
      </c>
      <c r="F3227" s="72">
        <f t="shared" si="804"/>
        <v>-1.0176821929524318E-2</v>
      </c>
      <c r="G3227" s="77">
        <f t="shared" si="805"/>
        <v>-1.0328387206826051E-4</v>
      </c>
      <c r="H3227" s="69">
        <f t="shared" si="810"/>
        <v>8.6118999308958857E-3</v>
      </c>
      <c r="I3227" s="66">
        <f t="shared" si="810"/>
        <v>-8.3182228691752087</v>
      </c>
      <c r="J3227" s="73">
        <f t="shared" si="800"/>
        <v>8.3182273271466833</v>
      </c>
      <c r="K3227" s="66">
        <f t="shared" si="801"/>
        <v>1.1789233510817509</v>
      </c>
      <c r="L3227" s="69">
        <f t="shared" si="811"/>
        <v>10.539159934783349</v>
      </c>
      <c r="M3227" s="66">
        <f t="shared" si="811"/>
        <v>-40.768202882647415</v>
      </c>
      <c r="N3227" s="69">
        <f t="shared" si="808"/>
        <v>7.7861226715182825</v>
      </c>
      <c r="O3227" s="69">
        <f t="shared" si="809"/>
        <v>-2.1751983366668868E-3</v>
      </c>
    </row>
    <row r="3228" spans="4:15" x14ac:dyDescent="0.3">
      <c r="D3228" s="65">
        <f t="shared" si="802"/>
        <v>3226</v>
      </c>
      <c r="E3228" s="66">
        <f t="shared" si="803"/>
        <v>6.4519999999995115</v>
      </c>
      <c r="F3228" s="72">
        <f t="shared" si="804"/>
        <v>-1.0152769925712476E-2</v>
      </c>
      <c r="G3228" s="77">
        <f t="shared" si="805"/>
        <v>-1.0282002710582105E-4</v>
      </c>
      <c r="H3228" s="69">
        <f t="shared" si="810"/>
        <v>8.5915462870368373E-3</v>
      </c>
      <c r="I3228" s="66">
        <f t="shared" si="810"/>
        <v>-8.3182230757429529</v>
      </c>
      <c r="J3228" s="73">
        <f t="shared" si="800"/>
        <v>8.3182275126669953</v>
      </c>
      <c r="K3228" s="66">
        <f t="shared" si="801"/>
        <v>1.1789233773181336</v>
      </c>
      <c r="L3228" s="69">
        <f t="shared" si="811"/>
        <v>10.539177158583211</v>
      </c>
      <c r="M3228" s="66">
        <f t="shared" si="811"/>
        <v>-40.784839328385765</v>
      </c>
      <c r="N3228" s="69">
        <f t="shared" si="808"/>
        <v>7.7861226715182825</v>
      </c>
      <c r="O3228" s="69">
        <f t="shared" si="809"/>
        <v>-2.1751983366668868E-3</v>
      </c>
    </row>
    <row r="3229" spans="4:15" x14ac:dyDescent="0.3">
      <c r="D3229" s="65">
        <f t="shared" si="802"/>
        <v>3227</v>
      </c>
      <c r="E3229" s="66">
        <f t="shared" si="803"/>
        <v>6.4539999999995112</v>
      </c>
      <c r="F3229" s="72">
        <f t="shared" si="804"/>
        <v>-1.0128774765098538E-2</v>
      </c>
      <c r="G3229" s="77">
        <f t="shared" si="805"/>
        <v>-1.0235825948434751E-4</v>
      </c>
      <c r="H3229" s="69">
        <f t="shared" si="810"/>
        <v>8.5712407471854116E-3</v>
      </c>
      <c r="I3229" s="66">
        <f t="shared" si="810"/>
        <v>-8.3182232813830073</v>
      </c>
      <c r="J3229" s="73">
        <f t="shared" si="800"/>
        <v>8.3182276973589886</v>
      </c>
      <c r="K3229" s="66">
        <f t="shared" si="801"/>
        <v>1.1789234034373746</v>
      </c>
      <c r="L3229" s="69">
        <f t="shared" si="811"/>
        <v>10.539194341675785</v>
      </c>
      <c r="M3229" s="66">
        <f t="shared" si="811"/>
        <v>-40.801475774537252</v>
      </c>
      <c r="N3229" s="69">
        <f t="shared" si="808"/>
        <v>7.7861226715182825</v>
      </c>
      <c r="O3229" s="69">
        <f t="shared" si="809"/>
        <v>-2.1751983366668868E-3</v>
      </c>
    </row>
    <row r="3230" spans="4:15" x14ac:dyDescent="0.3">
      <c r="D3230" s="65">
        <f t="shared" si="802"/>
        <v>3228</v>
      </c>
      <c r="E3230" s="66">
        <f t="shared" si="803"/>
        <v>6.455999999999511</v>
      </c>
      <c r="F3230" s="72">
        <f t="shared" si="804"/>
        <v>-1.0104836313352931E-2</v>
      </c>
      <c r="G3230" s="77">
        <f t="shared" si="805"/>
        <v>-1.0189855993836261E-4</v>
      </c>
      <c r="H3230" s="69">
        <f t="shared" si="810"/>
        <v>8.550983197655215E-3</v>
      </c>
      <c r="I3230" s="66">
        <f t="shared" si="810"/>
        <v>-8.3182234860995266</v>
      </c>
      <c r="J3230" s="73">
        <f t="shared" si="800"/>
        <v>8.318227881226349</v>
      </c>
      <c r="K3230" s="66">
        <f t="shared" si="801"/>
        <v>1.1789234294399957</v>
      </c>
      <c r="L3230" s="69">
        <f t="shared" si="811"/>
        <v>10.539211484157279</v>
      </c>
      <c r="M3230" s="66">
        <f t="shared" si="811"/>
        <v>-40.818112221100016</v>
      </c>
      <c r="N3230" s="69">
        <f t="shared" si="808"/>
        <v>7.7861226715182825</v>
      </c>
      <c r="O3230" s="69">
        <f t="shared" si="809"/>
        <v>-2.1751983366668868E-3</v>
      </c>
    </row>
    <row r="3231" spans="4:15" x14ac:dyDescent="0.3">
      <c r="D3231" s="65">
        <f t="shared" si="802"/>
        <v>3229</v>
      </c>
      <c r="E3231" s="66">
        <f t="shared" si="803"/>
        <v>6.4579999999995108</v>
      </c>
      <c r="F3231" s="72">
        <f t="shared" si="804"/>
        <v>-1.0080954436463467E-2</v>
      </c>
      <c r="G3231" s="77">
        <f t="shared" si="805"/>
        <v>-1.0144091922903442E-4</v>
      </c>
      <c r="H3231" s="69">
        <f t="shared" si="810"/>
        <v>8.5307735250285087E-3</v>
      </c>
      <c r="I3231" s="66">
        <f t="shared" si="810"/>
        <v>-8.3182236898966462</v>
      </c>
      <c r="J3231" s="73">
        <f t="shared" si="800"/>
        <v>8.3182280642727449</v>
      </c>
      <c r="K3231" s="66">
        <f t="shared" si="801"/>
        <v>1.1789234553265158</v>
      </c>
      <c r="L3231" s="69">
        <f t="shared" si="811"/>
        <v>10.539228586123675</v>
      </c>
      <c r="M3231" s="66">
        <f t="shared" si="811"/>
        <v>-40.834748668072216</v>
      </c>
      <c r="N3231" s="69">
        <f t="shared" si="808"/>
        <v>7.7861226715182825</v>
      </c>
      <c r="O3231" s="69">
        <f t="shared" si="809"/>
        <v>-2.1751983366668868E-3</v>
      </c>
    </row>
    <row r="3232" spans="4:15" x14ac:dyDescent="0.3">
      <c r="D3232" s="65">
        <f t="shared" si="802"/>
        <v>3230</v>
      </c>
      <c r="E3232" s="66">
        <f t="shared" si="803"/>
        <v>6.4599999999995106</v>
      </c>
      <c r="F3232" s="72">
        <f t="shared" si="804"/>
        <v>-1.005712900073457E-2</v>
      </c>
      <c r="G3232" s="77">
        <f t="shared" si="805"/>
        <v>-1.0098532816549266E-4</v>
      </c>
      <c r="H3232" s="69">
        <f t="shared" si="810"/>
        <v>8.5106116161555809E-3</v>
      </c>
      <c r="I3232" s="66">
        <f t="shared" si="810"/>
        <v>-8.3182238927784855</v>
      </c>
      <c r="J3232" s="73">
        <f t="shared" si="800"/>
        <v>8.3182282465018318</v>
      </c>
      <c r="K3232" s="66">
        <f t="shared" si="801"/>
        <v>1.1789234810974514</v>
      </c>
      <c r="L3232" s="69">
        <f t="shared" si="811"/>
        <v>10.539245647670725</v>
      </c>
      <c r="M3232" s="66">
        <f t="shared" si="811"/>
        <v>-40.851385115452011</v>
      </c>
      <c r="N3232" s="69">
        <f t="shared" si="808"/>
        <v>7.7861226715182825</v>
      </c>
      <c r="O3232" s="69">
        <f t="shared" si="809"/>
        <v>-2.1751983366668868E-3</v>
      </c>
    </row>
    <row r="3233" spans="4:15" x14ac:dyDescent="0.3">
      <c r="D3233" s="65">
        <f t="shared" si="802"/>
        <v>3231</v>
      </c>
      <c r="E3233" s="66">
        <f t="shared" si="803"/>
        <v>6.4619999999995104</v>
      </c>
      <c r="F3233" s="72">
        <f t="shared" si="804"/>
        <v>-1.0033359872786545E-2</v>
      </c>
      <c r="G3233" s="77">
        <f t="shared" si="805"/>
        <v>-1.0053177759417053E-4</v>
      </c>
      <c r="H3233" s="69">
        <f t="shared" si="810"/>
        <v>8.4904973581541119E-3</v>
      </c>
      <c r="I3233" s="66">
        <f t="shared" si="810"/>
        <v>-8.3182240947491426</v>
      </c>
      <c r="J3233" s="73">
        <f t="shared" si="800"/>
        <v>8.3182284279172443</v>
      </c>
      <c r="K3233" s="66">
        <f t="shared" si="801"/>
        <v>1.1789235067533166</v>
      </c>
      <c r="L3233" s="69">
        <f t="shared" si="811"/>
        <v>10.539262668893958</v>
      </c>
      <c r="M3233" s="66">
        <f t="shared" si="811"/>
        <v>-40.868021563237569</v>
      </c>
      <c r="N3233" s="69">
        <f t="shared" si="808"/>
        <v>7.7861226715182825</v>
      </c>
      <c r="O3233" s="69">
        <f t="shared" si="809"/>
        <v>-2.1751983366668868E-3</v>
      </c>
    </row>
    <row r="3234" spans="4:15" x14ac:dyDescent="0.3">
      <c r="D3234" s="65">
        <f t="shared" si="802"/>
        <v>3232</v>
      </c>
      <c r="E3234" s="66">
        <f t="shared" si="803"/>
        <v>6.4639999999995101</v>
      </c>
      <c r="F3234" s="72">
        <f t="shared" si="804"/>
        <v>-1.0009646919554816E-2</v>
      </c>
      <c r="G3234" s="77">
        <f t="shared" si="805"/>
        <v>-1.0008025840768653E-4</v>
      </c>
      <c r="H3234" s="69">
        <f t="shared" si="810"/>
        <v>8.4704306384085389E-3</v>
      </c>
      <c r="I3234" s="66">
        <f t="shared" si="810"/>
        <v>-8.3182242958126977</v>
      </c>
      <c r="J3234" s="73">
        <f t="shared" si="800"/>
        <v>8.3182286085226007</v>
      </c>
      <c r="K3234" s="66">
        <f t="shared" si="801"/>
        <v>1.1789235322946234</v>
      </c>
      <c r="L3234" s="69">
        <f t="shared" si="811"/>
        <v>10.539279649888675</v>
      </c>
      <c r="M3234" s="66">
        <f t="shared" si="811"/>
        <v>-40.884658011427071</v>
      </c>
      <c r="N3234" s="69">
        <f t="shared" si="808"/>
        <v>7.7861226715182825</v>
      </c>
      <c r="O3234" s="69">
        <f t="shared" si="809"/>
        <v>-2.1751983366668868E-3</v>
      </c>
    </row>
    <row r="3235" spans="4:15" x14ac:dyDescent="0.3">
      <c r="D3235" s="65">
        <f t="shared" si="802"/>
        <v>3233</v>
      </c>
      <c r="E3235" s="66">
        <f t="shared" si="803"/>
        <v>6.4659999999995099</v>
      </c>
      <c r="F3235" s="72">
        <f t="shared" si="804"/>
        <v>-9.9859900082891976E-3</v>
      </c>
      <c r="G3235" s="77">
        <f t="shared" si="805"/>
        <v>-9.9630761537738977E-5</v>
      </c>
      <c r="H3235" s="69">
        <f t="shared" si="810"/>
        <v>8.45041134456943E-3</v>
      </c>
      <c r="I3235" s="66">
        <f t="shared" si="810"/>
        <v>-8.3182244959732152</v>
      </c>
      <c r="J3235" s="73">
        <f t="shared" si="800"/>
        <v>8.3182287883215107</v>
      </c>
      <c r="K3235" s="66">
        <f t="shared" si="801"/>
        <v>1.1789235577218822</v>
      </c>
      <c r="L3235" s="69">
        <f t="shared" si="811"/>
        <v>10.539296590749952</v>
      </c>
      <c r="M3235" s="66">
        <f t="shared" si="811"/>
        <v>-40.901294460018697</v>
      </c>
      <c r="N3235" s="69">
        <f t="shared" si="808"/>
        <v>7.7861226715182825</v>
      </c>
      <c r="O3235" s="69">
        <f t="shared" si="809"/>
        <v>-2.1751983366668868E-3</v>
      </c>
    </row>
    <row r="3236" spans="4:15" x14ac:dyDescent="0.3">
      <c r="D3236" s="65">
        <f t="shared" si="802"/>
        <v>3234</v>
      </c>
      <c r="E3236" s="66">
        <f t="shared" si="803"/>
        <v>6.4679999999995097</v>
      </c>
      <c r="F3236" s="72">
        <f t="shared" si="804"/>
        <v>-9.9623890065531455E-3</v>
      </c>
      <c r="G3236" s="77">
        <f t="shared" si="805"/>
        <v>-9.918327794622428E-5</v>
      </c>
      <c r="H3236" s="69">
        <f t="shared" ref="H3236:I3251" si="812">H3235+$B$4*F3235</f>
        <v>8.4304393645528511E-3</v>
      </c>
      <c r="I3236" s="66">
        <f t="shared" si="812"/>
        <v>-8.3182246952347381</v>
      </c>
      <c r="J3236" s="73">
        <f t="shared" si="800"/>
        <v>8.3182289673175571</v>
      </c>
      <c r="K3236" s="66">
        <f t="shared" si="801"/>
        <v>1.1789235830355995</v>
      </c>
      <c r="L3236" s="69">
        <f t="shared" ref="L3236:M3251" si="813">L3235+$B$4*H3235</f>
        <v>10.539313491572642</v>
      </c>
      <c r="M3236" s="66">
        <f t="shared" si="813"/>
        <v>-40.917930909010643</v>
      </c>
      <c r="N3236" s="69">
        <f t="shared" si="808"/>
        <v>7.7861226715182825</v>
      </c>
      <c r="O3236" s="69">
        <f t="shared" si="809"/>
        <v>-2.1751983366668868E-3</v>
      </c>
    </row>
    <row r="3237" spans="4:15" x14ac:dyDescent="0.3">
      <c r="D3237" s="65">
        <f t="shared" si="802"/>
        <v>3235</v>
      </c>
      <c r="E3237" s="66">
        <f t="shared" si="803"/>
        <v>6.4699999999995095</v>
      </c>
      <c r="F3237" s="72">
        <f t="shared" si="804"/>
        <v>-9.9388437822230096E-3</v>
      </c>
      <c r="G3237" s="77">
        <f t="shared" si="805"/>
        <v>-9.8737798653658615E-5</v>
      </c>
      <c r="H3237" s="69">
        <f t="shared" si="812"/>
        <v>8.4105145865397447E-3</v>
      </c>
      <c r="I3237" s="66">
        <f t="shared" si="812"/>
        <v>-8.3182248936012932</v>
      </c>
      <c r="J3237" s="73">
        <f t="shared" si="800"/>
        <v>8.3182291455143176</v>
      </c>
      <c r="K3237" s="66">
        <f t="shared" si="801"/>
        <v>1.1789236082362813</v>
      </c>
      <c r="L3237" s="69">
        <f t="shared" si="813"/>
        <v>10.539330352451371</v>
      </c>
      <c r="M3237" s="66">
        <f t="shared" si="813"/>
        <v>-40.934567358401111</v>
      </c>
      <c r="N3237" s="69">
        <f t="shared" si="808"/>
        <v>7.7861226715182825</v>
      </c>
      <c r="O3237" s="69">
        <f t="shared" si="809"/>
        <v>-2.1751983366668868E-3</v>
      </c>
    </row>
    <row r="3238" spans="4:15" x14ac:dyDescent="0.3">
      <c r="D3238" s="65">
        <f t="shared" si="802"/>
        <v>3236</v>
      </c>
      <c r="E3238" s="66">
        <f t="shared" si="803"/>
        <v>6.4719999999995093</v>
      </c>
      <c r="F3238" s="72">
        <f t="shared" si="804"/>
        <v>-9.9153542034873116E-3</v>
      </c>
      <c r="G3238" s="77">
        <f t="shared" si="805"/>
        <v>-9.8294314705427155E-5</v>
      </c>
      <c r="H3238" s="69">
        <f t="shared" si="812"/>
        <v>8.3906368989752986E-3</v>
      </c>
      <c r="I3238" s="66">
        <f t="shared" si="812"/>
        <v>-8.31822509107689</v>
      </c>
      <c r="J3238" s="73">
        <f t="shared" si="800"/>
        <v>8.3182293229153466</v>
      </c>
      <c r="K3238" s="66">
        <f t="shared" si="801"/>
        <v>1.1789236333244304</v>
      </c>
      <c r="L3238" s="69">
        <f t="shared" si="813"/>
        <v>10.539347173480543</v>
      </c>
      <c r="M3238" s="66">
        <f t="shared" si="813"/>
        <v>-40.951203808188311</v>
      </c>
      <c r="N3238" s="69">
        <f t="shared" si="808"/>
        <v>7.7861226715182825</v>
      </c>
      <c r="O3238" s="69">
        <f t="shared" si="809"/>
        <v>-2.1751983366668868E-3</v>
      </c>
    </row>
    <row r="3239" spans="4:15" x14ac:dyDescent="0.3">
      <c r="D3239" s="65">
        <f t="shared" si="802"/>
        <v>3237</v>
      </c>
      <c r="E3239" s="66">
        <f t="shared" si="803"/>
        <v>6.473999999999509</v>
      </c>
      <c r="F3239" s="72">
        <f t="shared" si="804"/>
        <v>-9.8919201388459905E-3</v>
      </c>
      <c r="G3239" s="77">
        <f t="shared" si="805"/>
        <v>-9.7852817191323993E-5</v>
      </c>
      <c r="H3239" s="69">
        <f t="shared" si="812"/>
        <v>8.3708061905683247E-3</v>
      </c>
      <c r="I3239" s="66">
        <f t="shared" si="812"/>
        <v>-8.3182252876655198</v>
      </c>
      <c r="J3239" s="73">
        <f t="shared" si="800"/>
        <v>8.3182294995241861</v>
      </c>
      <c r="K3239" s="66">
        <f t="shared" si="801"/>
        <v>1.1789236583005476</v>
      </c>
      <c r="L3239" s="69">
        <f t="shared" si="813"/>
        <v>10.539363954754341</v>
      </c>
      <c r="M3239" s="66">
        <f t="shared" si="813"/>
        <v>-40.967840258370465</v>
      </c>
      <c r="N3239" s="69">
        <f t="shared" si="808"/>
        <v>7.7861226715182825</v>
      </c>
      <c r="O3239" s="69">
        <f t="shared" si="809"/>
        <v>-2.1751983366668868E-3</v>
      </c>
    </row>
    <row r="3240" spans="4:15" x14ac:dyDescent="0.3">
      <c r="D3240" s="65">
        <f t="shared" si="802"/>
        <v>3238</v>
      </c>
      <c r="E3240" s="66">
        <f t="shared" si="803"/>
        <v>6.4759999999995088</v>
      </c>
      <c r="F3240" s="72">
        <f t="shared" si="804"/>
        <v>-9.8685414571096797E-3</v>
      </c>
      <c r="G3240" s="77">
        <f t="shared" si="805"/>
        <v>-9.7413297240223073E-5</v>
      </c>
      <c r="H3240" s="69">
        <f t="shared" si="812"/>
        <v>8.3510223502906329E-3</v>
      </c>
      <c r="I3240" s="66">
        <f t="shared" si="812"/>
        <v>-8.3182254833711546</v>
      </c>
      <c r="J3240" s="73">
        <f t="shared" si="800"/>
        <v>8.3182296753443623</v>
      </c>
      <c r="K3240" s="66">
        <f t="shared" si="801"/>
        <v>1.1789236831651315</v>
      </c>
      <c r="L3240" s="69">
        <f t="shared" si="813"/>
        <v>10.539380696366722</v>
      </c>
      <c r="M3240" s="66">
        <f t="shared" si="813"/>
        <v>-40.984476708945799</v>
      </c>
      <c r="N3240" s="69">
        <f t="shared" si="808"/>
        <v>7.7861226715182825</v>
      </c>
      <c r="O3240" s="69">
        <f t="shared" si="809"/>
        <v>-2.1751983366668868E-3</v>
      </c>
    </row>
    <row r="3241" spans="4:15" x14ac:dyDescent="0.3">
      <c r="D3241" s="65">
        <f t="shared" si="802"/>
        <v>3239</v>
      </c>
      <c r="E3241" s="66">
        <f t="shared" si="803"/>
        <v>6.4779999999995086</v>
      </c>
      <c r="F3241" s="72">
        <f t="shared" si="804"/>
        <v>-9.8452180273989661E-3</v>
      </c>
      <c r="G3241" s="77">
        <f t="shared" si="805"/>
        <v>-9.6975746021854548E-5</v>
      </c>
      <c r="H3241" s="69">
        <f t="shared" si="812"/>
        <v>8.3312852673764135E-3</v>
      </c>
      <c r="I3241" s="66">
        <f t="shared" si="812"/>
        <v>-8.3182256781977486</v>
      </c>
      <c r="J3241" s="73">
        <f t="shared" si="800"/>
        <v>8.3182298503793817</v>
      </c>
      <c r="K3241" s="66">
        <f t="shared" si="801"/>
        <v>1.1789237079186783</v>
      </c>
      <c r="L3241" s="69">
        <f t="shared" si="813"/>
        <v>10.539397398411422</v>
      </c>
      <c r="M3241" s="66">
        <f t="shared" si="813"/>
        <v>-41.001113159912542</v>
      </c>
      <c r="N3241" s="69">
        <f t="shared" si="808"/>
        <v>7.7861226715182825</v>
      </c>
      <c r="O3241" s="69">
        <f t="shared" si="809"/>
        <v>-2.1751983366668868E-3</v>
      </c>
    </row>
    <row r="3242" spans="4:15" x14ac:dyDescent="0.3">
      <c r="D3242" s="65">
        <f t="shared" si="802"/>
        <v>3240</v>
      </c>
      <c r="E3242" s="66">
        <f t="shared" si="803"/>
        <v>6.4799999999995084</v>
      </c>
      <c r="F3242" s="72">
        <f t="shared" si="804"/>
        <v>-9.8219497191436578E-3</v>
      </c>
      <c r="G3242" s="77">
        <f t="shared" si="805"/>
        <v>-9.6540154746804774E-5</v>
      </c>
      <c r="H3242" s="69">
        <f t="shared" si="812"/>
        <v>8.311594831321616E-3</v>
      </c>
      <c r="I3242" s="66">
        <f t="shared" si="812"/>
        <v>-8.3182258721492399</v>
      </c>
      <c r="J3242" s="73">
        <f t="shared" si="800"/>
        <v>8.3182300246327419</v>
      </c>
      <c r="K3242" s="66">
        <f t="shared" si="801"/>
        <v>1.1789237325616824</v>
      </c>
      <c r="L3242" s="69">
        <f t="shared" si="813"/>
        <v>10.539414060981956</v>
      </c>
      <c r="M3242" s="66">
        <f t="shared" si="813"/>
        <v>-41.01774961126894</v>
      </c>
      <c r="N3242" s="69">
        <f t="shared" si="808"/>
        <v>7.7861226715182825</v>
      </c>
      <c r="O3242" s="69">
        <f t="shared" si="809"/>
        <v>-2.1751983366668868E-3</v>
      </c>
    </row>
    <row r="3243" spans="4:15" x14ac:dyDescent="0.3">
      <c r="D3243" s="65">
        <f t="shared" si="802"/>
        <v>3241</v>
      </c>
      <c r="E3243" s="66">
        <f t="shared" si="803"/>
        <v>6.4819999999995082</v>
      </c>
      <c r="F3243" s="72">
        <f t="shared" si="804"/>
        <v>-9.7987364020820662E-3</v>
      </c>
      <c r="G3243" s="77">
        <f t="shared" si="805"/>
        <v>-9.6106514661187248E-5</v>
      </c>
      <c r="H3243" s="69">
        <f t="shared" si="812"/>
        <v>8.2919509318833285E-3</v>
      </c>
      <c r="I3243" s="66">
        <f t="shared" si="812"/>
        <v>-8.318226065229549</v>
      </c>
      <c r="J3243" s="73">
        <f t="shared" si="800"/>
        <v>8.3182301981079192</v>
      </c>
      <c r="K3243" s="66">
        <f t="shared" si="801"/>
        <v>1.1789237570946354</v>
      </c>
      <c r="L3243" s="69">
        <f t="shared" si="813"/>
        <v>10.539430684171618</v>
      </c>
      <c r="M3243" s="66">
        <f t="shared" si="813"/>
        <v>-41.034386063013237</v>
      </c>
      <c r="N3243" s="69">
        <f t="shared" si="808"/>
        <v>7.7861226715182825</v>
      </c>
      <c r="O3243" s="69">
        <f t="shared" si="809"/>
        <v>-2.1751983366668868E-3</v>
      </c>
    </row>
    <row r="3244" spans="4:15" x14ac:dyDescent="0.3">
      <c r="D3244" s="65">
        <f t="shared" si="802"/>
        <v>3242</v>
      </c>
      <c r="E3244" s="66">
        <f t="shared" si="803"/>
        <v>6.4839999999995079</v>
      </c>
      <c r="F3244" s="72">
        <f t="shared" si="804"/>
        <v>-9.7755779462602565E-3</v>
      </c>
      <c r="G3244" s="77">
        <f t="shared" si="805"/>
        <v>-9.5674817053748029E-5</v>
      </c>
      <c r="H3244" s="69">
        <f t="shared" si="812"/>
        <v>8.272353459079165E-3</v>
      </c>
      <c r="I3244" s="66">
        <f t="shared" si="812"/>
        <v>-8.3182262574425785</v>
      </c>
      <c r="J3244" s="73">
        <f t="shared" si="800"/>
        <v>8.3182303708083793</v>
      </c>
      <c r="K3244" s="66">
        <f t="shared" si="801"/>
        <v>1.1789237815180276</v>
      </c>
      <c r="L3244" s="69">
        <f t="shared" si="813"/>
        <v>10.539447268073483</v>
      </c>
      <c r="M3244" s="66">
        <f t="shared" si="813"/>
        <v>-41.051022515143693</v>
      </c>
      <c r="N3244" s="69">
        <f t="shared" si="808"/>
        <v>7.7861226715182825</v>
      </c>
      <c r="O3244" s="69">
        <f t="shared" si="809"/>
        <v>-2.1751983366668868E-3</v>
      </c>
    </row>
    <row r="3245" spans="4:15" x14ac:dyDescent="0.3">
      <c r="D3245" s="65">
        <f t="shared" si="802"/>
        <v>3243</v>
      </c>
      <c r="E3245" s="66">
        <f t="shared" si="803"/>
        <v>6.4859999999995077</v>
      </c>
      <c r="F3245" s="72">
        <f t="shared" si="804"/>
        <v>-9.7524742220313453E-3</v>
      </c>
      <c r="G3245" s="77">
        <f t="shared" si="805"/>
        <v>-9.52450532452076E-5</v>
      </c>
      <c r="H3245" s="69">
        <f t="shared" si="812"/>
        <v>8.2528023031866442E-3</v>
      </c>
      <c r="I3245" s="66">
        <f t="shared" si="812"/>
        <v>-8.3182264487922133</v>
      </c>
      <c r="J3245" s="73">
        <f t="shared" si="800"/>
        <v>8.3182305427375702</v>
      </c>
      <c r="K3245" s="66">
        <f t="shared" si="801"/>
        <v>1.1789238058323463</v>
      </c>
      <c r="L3245" s="69">
        <f t="shared" si="813"/>
        <v>10.539463812780401</v>
      </c>
      <c r="M3245" s="66">
        <f t="shared" si="813"/>
        <v>-41.067658967658581</v>
      </c>
      <c r="N3245" s="69">
        <f t="shared" si="808"/>
        <v>7.7861226715182825</v>
      </c>
      <c r="O3245" s="69">
        <f t="shared" si="809"/>
        <v>-2.1751983366668868E-3</v>
      </c>
    </row>
    <row r="3246" spans="4:15" x14ac:dyDescent="0.3">
      <c r="D3246" s="65">
        <f t="shared" si="802"/>
        <v>3244</v>
      </c>
      <c r="E3246" s="66">
        <f t="shared" si="803"/>
        <v>6.4879999999995075</v>
      </c>
      <c r="F3246" s="72">
        <f t="shared" si="804"/>
        <v>-9.7294251000547526E-3</v>
      </c>
      <c r="G3246" s="77">
        <f t="shared" si="805"/>
        <v>-9.4817214600695365E-5</v>
      </c>
      <c r="H3246" s="69">
        <f t="shared" si="812"/>
        <v>8.2332973547425813E-3</v>
      </c>
      <c r="I3246" s="66">
        <f t="shared" si="812"/>
        <v>-8.3182266392823205</v>
      </c>
      <c r="J3246" s="73">
        <f t="shared" si="800"/>
        <v>8.318230713898922</v>
      </c>
      <c r="K3246" s="66">
        <f t="shared" si="801"/>
        <v>1.1789238300380769</v>
      </c>
      <c r="L3246" s="69">
        <f t="shared" si="813"/>
        <v>10.539480318385007</v>
      </c>
      <c r="M3246" s="66">
        <f t="shared" si="813"/>
        <v>-41.084295420556167</v>
      </c>
      <c r="N3246" s="69">
        <f t="shared" si="808"/>
        <v>7.7861226715182825</v>
      </c>
      <c r="O3246" s="69">
        <f t="shared" si="809"/>
        <v>-2.1751983366668868E-3</v>
      </c>
    </row>
    <row r="3247" spans="4:15" x14ac:dyDescent="0.3">
      <c r="D3247" s="65">
        <f t="shared" si="802"/>
        <v>3245</v>
      </c>
      <c r="E3247" s="66">
        <f t="shared" si="803"/>
        <v>6.4899999999995073</v>
      </c>
      <c r="F3247" s="72">
        <f t="shared" si="804"/>
        <v>-9.7064304512954908E-3</v>
      </c>
      <c r="G3247" s="77">
        <f t="shared" si="805"/>
        <v>-9.4391292526196935E-5</v>
      </c>
      <c r="H3247" s="69">
        <f t="shared" si="812"/>
        <v>8.2138385045424714E-3</v>
      </c>
      <c r="I3247" s="66">
        <f t="shared" si="812"/>
        <v>-8.3182268289167496</v>
      </c>
      <c r="J3247" s="73">
        <f t="shared" si="800"/>
        <v>8.3182308842958541</v>
      </c>
      <c r="K3247" s="66">
        <f t="shared" si="801"/>
        <v>1.1789238541357028</v>
      </c>
      <c r="L3247" s="69">
        <f t="shared" si="813"/>
        <v>10.539496784979717</v>
      </c>
      <c r="M3247" s="66">
        <f t="shared" si="813"/>
        <v>-41.100931873834732</v>
      </c>
      <c r="N3247" s="69">
        <f t="shared" si="808"/>
        <v>7.7861226715182825</v>
      </c>
      <c r="O3247" s="69">
        <f t="shared" si="809"/>
        <v>-2.1751983366668868E-3</v>
      </c>
    </row>
    <row r="3248" spans="4:15" x14ac:dyDescent="0.3">
      <c r="D3248" s="65">
        <f t="shared" si="802"/>
        <v>3246</v>
      </c>
      <c r="E3248" s="66">
        <f t="shared" si="803"/>
        <v>6.4919999999995071</v>
      </c>
      <c r="F3248" s="72">
        <f t="shared" si="804"/>
        <v>-9.6834901470234467E-3</v>
      </c>
      <c r="G3248" s="77">
        <f t="shared" si="805"/>
        <v>-9.3967278459672343E-5</v>
      </c>
      <c r="H3248" s="69">
        <f t="shared" si="812"/>
        <v>8.1944256436398809E-3</v>
      </c>
      <c r="I3248" s="66">
        <f t="shared" si="812"/>
        <v>-8.3182270176993338</v>
      </c>
      <c r="J3248" s="73">
        <f t="shared" si="800"/>
        <v>8.3182310539317665</v>
      </c>
      <c r="K3248" s="66">
        <f t="shared" si="801"/>
        <v>1.178923878125705</v>
      </c>
      <c r="L3248" s="69">
        <f t="shared" si="813"/>
        <v>10.539513212656725</v>
      </c>
      <c r="M3248" s="66">
        <f t="shared" si="813"/>
        <v>-41.117568327492563</v>
      </c>
      <c r="N3248" s="69">
        <f t="shared" si="808"/>
        <v>7.7861226715182825</v>
      </c>
      <c r="O3248" s="69">
        <f t="shared" si="809"/>
        <v>-2.1751983366668868E-3</v>
      </c>
    </row>
    <row r="3249" spans="4:15" x14ac:dyDescent="0.3">
      <c r="D3249" s="65">
        <f t="shared" si="802"/>
        <v>3247</v>
      </c>
      <c r="E3249" s="66">
        <f t="shared" si="803"/>
        <v>6.4939999999995068</v>
      </c>
      <c r="F3249" s="72">
        <f t="shared" si="804"/>
        <v>-9.6606040588126541E-3</v>
      </c>
      <c r="G3249" s="77">
        <f t="shared" si="805"/>
        <v>-9.3545163883490545E-5</v>
      </c>
      <c r="H3249" s="69">
        <f t="shared" si="812"/>
        <v>8.1750586633458338E-3</v>
      </c>
      <c r="I3249" s="66">
        <f t="shared" si="812"/>
        <v>-8.3182272056338906</v>
      </c>
      <c r="J3249" s="73">
        <f t="shared" si="800"/>
        <v>8.3182312228100486</v>
      </c>
      <c r="K3249" s="66">
        <f t="shared" si="801"/>
        <v>1.1789239020085625</v>
      </c>
      <c r="L3249" s="69">
        <f t="shared" si="813"/>
        <v>10.539529601508013</v>
      </c>
      <c r="M3249" s="66">
        <f t="shared" si="813"/>
        <v>-41.134204781527963</v>
      </c>
      <c r="N3249" s="69">
        <f t="shared" si="808"/>
        <v>7.7861226715182825</v>
      </c>
      <c r="O3249" s="69">
        <f t="shared" si="809"/>
        <v>-2.1751983366668868E-3</v>
      </c>
    </row>
    <row r="3250" spans="4:15" x14ac:dyDescent="0.3">
      <c r="D3250" s="65">
        <f t="shared" si="802"/>
        <v>3248</v>
      </c>
      <c r="E3250" s="66">
        <f t="shared" si="803"/>
        <v>6.4959999999995066</v>
      </c>
      <c r="F3250" s="72">
        <f t="shared" si="804"/>
        <v>-9.6377720585405727E-3</v>
      </c>
      <c r="G3250" s="77">
        <f t="shared" si="805"/>
        <v>-9.3124940311994919E-5</v>
      </c>
      <c r="H3250" s="69">
        <f t="shared" si="812"/>
        <v>8.155737455228209E-3</v>
      </c>
      <c r="I3250" s="66">
        <f t="shared" si="812"/>
        <v>-8.3182273927242179</v>
      </c>
      <c r="J3250" s="73">
        <f t="shared" si="800"/>
        <v>8.3182313909340717</v>
      </c>
      <c r="K3250" s="66">
        <f t="shared" si="801"/>
        <v>1.1789239257847524</v>
      </c>
      <c r="L3250" s="69">
        <f t="shared" si="813"/>
        <v>10.539545951625339</v>
      </c>
      <c r="M3250" s="66">
        <f t="shared" si="813"/>
        <v>-41.150841235939232</v>
      </c>
      <c r="N3250" s="69">
        <f t="shared" si="808"/>
        <v>7.7861226715182825</v>
      </c>
      <c r="O3250" s="69">
        <f t="shared" si="809"/>
        <v>-2.1751983366668868E-3</v>
      </c>
    </row>
    <row r="3251" spans="4:15" x14ac:dyDescent="0.3">
      <c r="D3251" s="65">
        <f t="shared" si="802"/>
        <v>3249</v>
      </c>
      <c r="E3251" s="66">
        <f t="shared" si="803"/>
        <v>6.4979999999995064</v>
      </c>
      <c r="F3251" s="72">
        <f t="shared" si="804"/>
        <v>-9.6149940183873853E-3</v>
      </c>
      <c r="G3251" s="77">
        <f t="shared" si="805"/>
        <v>-9.2706599300385051E-5</v>
      </c>
      <c r="H3251" s="69">
        <f t="shared" si="812"/>
        <v>8.1364619111111286E-3</v>
      </c>
      <c r="I3251" s="66">
        <f t="shared" si="812"/>
        <v>-8.3182275789740991</v>
      </c>
      <c r="J3251" s="73">
        <f t="shared" si="800"/>
        <v>8.3182315583071933</v>
      </c>
      <c r="K3251" s="66">
        <f t="shared" si="801"/>
        <v>1.1789239494547494</v>
      </c>
      <c r="L3251" s="69">
        <f t="shared" si="813"/>
        <v>10.539562263100249</v>
      </c>
      <c r="M3251" s="66">
        <f t="shared" si="813"/>
        <v>-41.167477690724681</v>
      </c>
      <c r="N3251" s="69">
        <f t="shared" si="808"/>
        <v>7.7861226715182825</v>
      </c>
      <c r="O3251" s="69">
        <f t="shared" si="809"/>
        <v>-2.1751983366668868E-3</v>
      </c>
    </row>
    <row r="3252" spans="4:15" x14ac:dyDescent="0.3">
      <c r="D3252" s="65">
        <f t="shared" si="802"/>
        <v>3250</v>
      </c>
      <c r="E3252" s="66">
        <f t="shared" si="803"/>
        <v>6.4999999999995062</v>
      </c>
      <c r="F3252" s="72">
        <f t="shared" si="804"/>
        <v>-9.5922698108352709E-3</v>
      </c>
      <c r="G3252" s="77">
        <f t="shared" si="805"/>
        <v>-9.2290132435834948E-5</v>
      </c>
      <c r="H3252" s="69">
        <f t="shared" ref="H3252:I3267" si="814">H3251+$B$4*F3251</f>
        <v>8.1172319230743539E-3</v>
      </c>
      <c r="I3252" s="66">
        <f t="shared" si="814"/>
        <v>-8.3182277643872986</v>
      </c>
      <c r="J3252" s="73">
        <f t="shared" si="800"/>
        <v>8.3182317249327582</v>
      </c>
      <c r="K3252" s="66">
        <f t="shared" si="801"/>
        <v>1.1789239730190266</v>
      </c>
      <c r="L3252" s="69">
        <f t="shared" ref="L3252:M3267" si="815">L3251+$B$4*H3251</f>
        <v>10.539578536024072</v>
      </c>
      <c r="M3252" s="66">
        <f t="shared" si="815"/>
        <v>-41.184114145882631</v>
      </c>
      <c r="N3252" s="69">
        <f t="shared" si="808"/>
        <v>7.7861226715182825</v>
      </c>
      <c r="O3252" s="69">
        <f t="shared" si="809"/>
        <v>-2.1751983366668868E-3</v>
      </c>
    </row>
    <row r="3253" spans="4:15" x14ac:dyDescent="0.3">
      <c r="D3253" s="65">
        <f t="shared" si="802"/>
        <v>3251</v>
      </c>
      <c r="E3253" s="66">
        <f t="shared" si="803"/>
        <v>6.501999999999506</v>
      </c>
      <c r="F3253" s="72">
        <f t="shared" si="804"/>
        <v>-9.5695993086676919E-3</v>
      </c>
      <c r="G3253" s="77">
        <f t="shared" si="805"/>
        <v>-9.1875531349927542E-5</v>
      </c>
      <c r="H3253" s="69">
        <f t="shared" si="814"/>
        <v>8.0980473834526834E-3</v>
      </c>
      <c r="I3253" s="66">
        <f t="shared" si="814"/>
        <v>-8.3182279489675643</v>
      </c>
      <c r="J3253" s="73">
        <f t="shared" si="800"/>
        <v>8.31823189081409</v>
      </c>
      <c r="K3253" s="66">
        <f t="shared" si="801"/>
        <v>1.1789239964780538</v>
      </c>
      <c r="L3253" s="69">
        <f t="shared" si="815"/>
        <v>10.539594770487918</v>
      </c>
      <c r="M3253" s="66">
        <f t="shared" si="815"/>
        <v>-41.200750601411407</v>
      </c>
      <c r="N3253" s="69">
        <f t="shared" si="808"/>
        <v>7.7861226715182825</v>
      </c>
      <c r="O3253" s="69">
        <f t="shared" si="809"/>
        <v>-2.1751983366668868E-3</v>
      </c>
    </row>
    <row r="3254" spans="4:15" x14ac:dyDescent="0.3">
      <c r="D3254" s="65">
        <f t="shared" si="802"/>
        <v>3252</v>
      </c>
      <c r="E3254" s="66">
        <f t="shared" si="803"/>
        <v>6.5039999999995057</v>
      </c>
      <c r="F3254" s="72">
        <f t="shared" si="804"/>
        <v>-9.5469823849686844E-3</v>
      </c>
      <c r="G3254" s="77">
        <f t="shared" si="805"/>
        <v>-9.1462787713325611E-5</v>
      </c>
      <c r="H3254" s="69">
        <f t="shared" si="814"/>
        <v>8.0789081848353476E-3</v>
      </c>
      <c r="I3254" s="66">
        <f t="shared" si="814"/>
        <v>-8.3182281327186267</v>
      </c>
      <c r="J3254" s="73">
        <f t="shared" si="800"/>
        <v>8.3182320559545015</v>
      </c>
      <c r="K3254" s="66">
        <f t="shared" si="801"/>
        <v>1.1789240198322999</v>
      </c>
      <c r="L3254" s="69">
        <f t="shared" si="815"/>
        <v>10.539610966582686</v>
      </c>
      <c r="M3254" s="66">
        <f t="shared" si="815"/>
        <v>-41.217387057309345</v>
      </c>
      <c r="N3254" s="69">
        <f t="shared" si="808"/>
        <v>7.7861226715182825</v>
      </c>
      <c r="O3254" s="69">
        <f t="shared" si="809"/>
        <v>-2.1751983366668868E-3</v>
      </c>
    </row>
    <row r="3255" spans="4:15" x14ac:dyDescent="0.3">
      <c r="D3255" s="65">
        <f t="shared" si="802"/>
        <v>3253</v>
      </c>
      <c r="E3255" s="66">
        <f t="shared" si="803"/>
        <v>6.5059999999995055</v>
      </c>
      <c r="F3255" s="72">
        <f t="shared" si="804"/>
        <v>-9.5244189131221575E-3</v>
      </c>
      <c r="G3255" s="77">
        <f t="shared" si="805"/>
        <v>-9.1051893230442715E-5</v>
      </c>
      <c r="H3255" s="69">
        <f t="shared" si="814"/>
        <v>8.0598142200654106E-3</v>
      </c>
      <c r="I3255" s="66">
        <f t="shared" si="814"/>
        <v>-8.3182283156442018</v>
      </c>
      <c r="J3255" s="73">
        <f t="shared" si="800"/>
        <v>8.3182322203572934</v>
      </c>
      <c r="K3255" s="66">
        <f t="shared" si="801"/>
        <v>1.1789240430822312</v>
      </c>
      <c r="L3255" s="69">
        <f t="shared" si="815"/>
        <v>10.539627124399056</v>
      </c>
      <c r="M3255" s="66">
        <f t="shared" si="815"/>
        <v>-41.234023513574783</v>
      </c>
      <c r="N3255" s="69">
        <f t="shared" si="808"/>
        <v>7.7861226715182825</v>
      </c>
      <c r="O3255" s="69">
        <f t="shared" si="809"/>
        <v>-2.1751983366668868E-3</v>
      </c>
    </row>
    <row r="3256" spans="4:15" x14ac:dyDescent="0.3">
      <c r="D3256" s="65">
        <f t="shared" si="802"/>
        <v>3254</v>
      </c>
      <c r="E3256" s="66">
        <f t="shared" si="803"/>
        <v>6.5079999999995053</v>
      </c>
      <c r="F3256" s="72">
        <f t="shared" si="804"/>
        <v>-9.5019087668111735E-3</v>
      </c>
      <c r="G3256" s="77">
        <f t="shared" si="805"/>
        <v>-9.0642839639443196E-5</v>
      </c>
      <c r="H3256" s="69">
        <f t="shared" si="814"/>
        <v>8.0407653822391657E-3</v>
      </c>
      <c r="I3256" s="66">
        <f t="shared" si="814"/>
        <v>-8.3182284977479881</v>
      </c>
      <c r="J3256" s="73">
        <f t="shared" si="800"/>
        <v>8.3182323840257482</v>
      </c>
      <c r="K3256" s="66">
        <f t="shared" si="801"/>
        <v>1.1789240662283123</v>
      </c>
      <c r="L3256" s="69">
        <f t="shared" si="815"/>
        <v>10.539643244027497</v>
      </c>
      <c r="M3256" s="66">
        <f t="shared" si="815"/>
        <v>-41.250659970206073</v>
      </c>
      <c r="N3256" s="69">
        <f t="shared" si="808"/>
        <v>7.7861226715182825</v>
      </c>
      <c r="O3256" s="69">
        <f t="shared" si="809"/>
        <v>-2.1751983366668868E-3</v>
      </c>
    </row>
    <row r="3257" spans="4:15" x14ac:dyDescent="0.3">
      <c r="D3257" s="65">
        <f t="shared" si="802"/>
        <v>3255</v>
      </c>
      <c r="E3257" s="66">
        <f t="shared" si="803"/>
        <v>6.5099999999995051</v>
      </c>
      <c r="F3257" s="72">
        <f t="shared" si="804"/>
        <v>-9.4794518200172467E-3</v>
      </c>
      <c r="G3257" s="77">
        <f t="shared" si="805"/>
        <v>-9.0235618715794885E-5</v>
      </c>
      <c r="H3257" s="69">
        <f t="shared" si="814"/>
        <v>8.0217615647055433E-3</v>
      </c>
      <c r="I3257" s="66">
        <f t="shared" si="814"/>
        <v>-8.3182286790336679</v>
      </c>
      <c r="J3257" s="73">
        <f t="shared" si="800"/>
        <v>8.3182325469631344</v>
      </c>
      <c r="K3257" s="66">
        <f t="shared" si="801"/>
        <v>1.1789240892710051</v>
      </c>
      <c r="L3257" s="69">
        <f t="shared" si="815"/>
        <v>10.539659325558262</v>
      </c>
      <c r="M3257" s="66">
        <f t="shared" si="815"/>
        <v>-41.267296427201572</v>
      </c>
      <c r="N3257" s="69">
        <f t="shared" si="808"/>
        <v>7.7861226715182825</v>
      </c>
      <c r="O3257" s="69">
        <f t="shared" si="809"/>
        <v>-2.1751983366668868E-3</v>
      </c>
    </row>
    <row r="3258" spans="4:15" x14ac:dyDescent="0.3">
      <c r="D3258" s="65">
        <f t="shared" si="802"/>
        <v>3256</v>
      </c>
      <c r="E3258" s="66">
        <f t="shared" si="803"/>
        <v>6.5119999999995049</v>
      </c>
      <c r="F3258" s="72">
        <f t="shared" si="804"/>
        <v>-9.457047947019636E-3</v>
      </c>
      <c r="G3258" s="77">
        <f t="shared" si="805"/>
        <v>-8.9830222275821825E-5</v>
      </c>
      <c r="H3258" s="69">
        <f t="shared" si="814"/>
        <v>8.0028026610655095E-3</v>
      </c>
      <c r="I3258" s="66">
        <f t="shared" si="814"/>
        <v>-8.3182288595049059</v>
      </c>
      <c r="J3258" s="73">
        <f t="shared" si="800"/>
        <v>8.3182327091727082</v>
      </c>
      <c r="K3258" s="66">
        <f t="shared" si="801"/>
        <v>1.1789241122107703</v>
      </c>
      <c r="L3258" s="69">
        <f t="shared" si="815"/>
        <v>10.53967536908139</v>
      </c>
      <c r="M3258" s="66">
        <f t="shared" si="815"/>
        <v>-41.28393288455964</v>
      </c>
      <c r="N3258" s="69">
        <f t="shared" si="808"/>
        <v>7.7861226715182825</v>
      </c>
      <c r="O3258" s="69">
        <f t="shared" si="809"/>
        <v>-2.1751983366668868E-3</v>
      </c>
    </row>
    <row r="3259" spans="4:15" x14ac:dyDescent="0.3">
      <c r="D3259" s="65">
        <f t="shared" si="802"/>
        <v>3257</v>
      </c>
      <c r="E3259" s="66">
        <f t="shared" si="803"/>
        <v>6.5139999999995046</v>
      </c>
      <c r="F3259" s="72">
        <f t="shared" si="804"/>
        <v>-9.4346970223946457E-3</v>
      </c>
      <c r="G3259" s="77">
        <f t="shared" si="805"/>
        <v>-8.9426642169598836E-5</v>
      </c>
      <c r="H3259" s="69">
        <f t="shared" si="814"/>
        <v>7.9838885651714701E-3</v>
      </c>
      <c r="I3259" s="66">
        <f t="shared" si="814"/>
        <v>-8.3182290391653506</v>
      </c>
      <c r="J3259" s="73">
        <f t="shared" si="800"/>
        <v>8.318232870657706</v>
      </c>
      <c r="K3259" s="66">
        <f t="shared" si="801"/>
        <v>1.1789241350480657</v>
      </c>
      <c r="L3259" s="69">
        <f t="shared" si="815"/>
        <v>10.539691374686713</v>
      </c>
      <c r="M3259" s="66">
        <f t="shared" si="815"/>
        <v>-41.300569342278649</v>
      </c>
      <c r="N3259" s="69">
        <f t="shared" si="808"/>
        <v>7.7861226715182825</v>
      </c>
      <c r="O3259" s="69">
        <f t="shared" si="809"/>
        <v>-2.1751983366668868E-3</v>
      </c>
    </row>
    <row r="3260" spans="4:15" x14ac:dyDescent="0.3">
      <c r="D3260" s="65">
        <f t="shared" si="802"/>
        <v>3258</v>
      </c>
      <c r="E3260" s="66">
        <f t="shared" si="803"/>
        <v>6.5159999999995044</v>
      </c>
      <c r="F3260" s="72">
        <f t="shared" si="804"/>
        <v>-9.4123989210149177E-3</v>
      </c>
      <c r="G3260" s="77">
        <f t="shared" si="805"/>
        <v>-8.9024870286280589E-5</v>
      </c>
      <c r="H3260" s="69">
        <f t="shared" si="814"/>
        <v>7.9650191711266808E-3</v>
      </c>
      <c r="I3260" s="66">
        <f t="shared" si="814"/>
        <v>-8.3182292180186348</v>
      </c>
      <c r="J3260" s="73">
        <f t="shared" si="800"/>
        <v>8.3182330314213555</v>
      </c>
      <c r="K3260" s="66">
        <f t="shared" si="801"/>
        <v>1.1789241577833476</v>
      </c>
      <c r="L3260" s="69">
        <f t="shared" si="815"/>
        <v>10.539707342463844</v>
      </c>
      <c r="M3260" s="66">
        <f t="shared" si="815"/>
        <v>-41.31720580035698</v>
      </c>
      <c r="N3260" s="69">
        <f t="shared" si="808"/>
        <v>7.7861226715182825</v>
      </c>
      <c r="O3260" s="69">
        <f t="shared" si="809"/>
        <v>-2.1751983366668868E-3</v>
      </c>
    </row>
    <row r="3261" spans="4:15" x14ac:dyDescent="0.3">
      <c r="D3261" s="65">
        <f t="shared" si="802"/>
        <v>3259</v>
      </c>
      <c r="E3261" s="66">
        <f t="shared" si="803"/>
        <v>6.5179999999995042</v>
      </c>
      <c r="F3261" s="72">
        <f t="shared" si="804"/>
        <v>-9.3901535180487394E-3</v>
      </c>
      <c r="G3261" s="77">
        <f t="shared" si="805"/>
        <v>-8.8624898546996178E-5</v>
      </c>
      <c r="H3261" s="69">
        <f t="shared" si="814"/>
        <v>7.9461943732846516E-3</v>
      </c>
      <c r="I3261" s="66">
        <f t="shared" si="814"/>
        <v>-8.3182293960683751</v>
      </c>
      <c r="J3261" s="73">
        <f t="shared" si="800"/>
        <v>8.3182331914668666</v>
      </c>
      <c r="K3261" s="66">
        <f t="shared" si="801"/>
        <v>1.17892418041707</v>
      </c>
      <c r="L3261" s="69">
        <f t="shared" si="815"/>
        <v>10.539723272502187</v>
      </c>
      <c r="M3261" s="66">
        <f t="shared" si="815"/>
        <v>-41.33384225879302</v>
      </c>
      <c r="N3261" s="69">
        <f t="shared" si="808"/>
        <v>7.7861226715182825</v>
      </c>
      <c r="O3261" s="69">
        <f t="shared" si="809"/>
        <v>-2.1751983366668868E-3</v>
      </c>
    </row>
    <row r="3262" spans="4:15" x14ac:dyDescent="0.3">
      <c r="D3262" s="65">
        <f t="shared" si="802"/>
        <v>3260</v>
      </c>
      <c r="E3262" s="66">
        <f t="shared" si="803"/>
        <v>6.519999999999504</v>
      </c>
      <c r="F3262" s="72">
        <f t="shared" si="804"/>
        <v>-9.3679606889593408E-3</v>
      </c>
      <c r="G3262" s="77">
        <f t="shared" si="805"/>
        <v>-8.8226718910178192E-5</v>
      </c>
      <c r="H3262" s="69">
        <f t="shared" si="814"/>
        <v>7.9274140662485542E-3</v>
      </c>
      <c r="I3262" s="66">
        <f t="shared" si="814"/>
        <v>-8.3182295733181721</v>
      </c>
      <c r="J3262" s="73">
        <f t="shared" si="800"/>
        <v>8.3182333507974384</v>
      </c>
      <c r="K3262" s="66">
        <f t="shared" si="801"/>
        <v>1.1789242029496854</v>
      </c>
      <c r="L3262" s="69">
        <f t="shared" si="815"/>
        <v>10.539739164890934</v>
      </c>
      <c r="M3262" s="66">
        <f t="shared" si="815"/>
        <v>-41.350478717585155</v>
      </c>
      <c r="N3262" s="69">
        <f t="shared" si="808"/>
        <v>7.7861226715182825</v>
      </c>
      <c r="O3262" s="69">
        <f t="shared" si="809"/>
        <v>-2.1751983366668868E-3</v>
      </c>
    </row>
    <row r="3263" spans="4:15" x14ac:dyDescent="0.3">
      <c r="D3263" s="65">
        <f t="shared" si="802"/>
        <v>3261</v>
      </c>
      <c r="E3263" s="66">
        <f t="shared" si="803"/>
        <v>6.5219999999995037</v>
      </c>
      <c r="F3263" s="72">
        <f t="shared" si="804"/>
        <v>-9.3458203095042013E-3</v>
      </c>
      <c r="G3263" s="77">
        <f t="shared" si="805"/>
        <v>-8.7830323371562713E-5</v>
      </c>
      <c r="H3263" s="69">
        <f t="shared" si="814"/>
        <v>7.9086781448706352E-3</v>
      </c>
      <c r="I3263" s="66">
        <f t="shared" si="814"/>
        <v>-8.3182297497716107</v>
      </c>
      <c r="J3263" s="73">
        <f t="shared" si="800"/>
        <v>8.3182335094162561</v>
      </c>
      <c r="K3263" s="66">
        <f t="shared" si="801"/>
        <v>1.1789242253816441</v>
      </c>
      <c r="L3263" s="69">
        <f t="shared" si="815"/>
        <v>10.539755019719067</v>
      </c>
      <c r="M3263" s="66">
        <f t="shared" si="815"/>
        <v>-41.367115176731794</v>
      </c>
      <c r="N3263" s="69">
        <f t="shared" si="808"/>
        <v>7.7861226715182825</v>
      </c>
      <c r="O3263" s="69">
        <f t="shared" si="809"/>
        <v>-2.1751983366668868E-3</v>
      </c>
    </row>
    <row r="3264" spans="4:15" x14ac:dyDescent="0.3">
      <c r="D3264" s="65">
        <f t="shared" si="802"/>
        <v>3262</v>
      </c>
      <c r="E3264" s="66">
        <f t="shared" si="803"/>
        <v>6.5239999999995035</v>
      </c>
      <c r="F3264" s="72">
        <f t="shared" si="804"/>
        <v>-9.3237322557343516E-3</v>
      </c>
      <c r="G3264" s="77">
        <f t="shared" si="805"/>
        <v>-8.7435703955307531E-5</v>
      </c>
      <c r="H3264" s="69">
        <f t="shared" si="814"/>
        <v>7.8899865042516264E-3</v>
      </c>
      <c r="I3264" s="66">
        <f t="shared" si="814"/>
        <v>-8.3182299254322576</v>
      </c>
      <c r="J3264" s="73">
        <f t="shared" si="800"/>
        <v>8.3182336673264832</v>
      </c>
      <c r="K3264" s="66">
        <f t="shared" si="801"/>
        <v>1.1789242477133934</v>
      </c>
      <c r="L3264" s="69">
        <f t="shared" si="815"/>
        <v>10.539770837075357</v>
      </c>
      <c r="M3264" s="66">
        <f t="shared" si="815"/>
        <v>-41.383751636231338</v>
      </c>
      <c r="N3264" s="69">
        <f t="shared" si="808"/>
        <v>7.7861226715182825</v>
      </c>
      <c r="O3264" s="69">
        <f t="shared" si="809"/>
        <v>-2.1751983366668868E-3</v>
      </c>
    </row>
    <row r="3265" spans="4:15" x14ac:dyDescent="0.3">
      <c r="D3265" s="65">
        <f t="shared" si="802"/>
        <v>3263</v>
      </c>
      <c r="E3265" s="66">
        <f t="shared" si="803"/>
        <v>6.5259999999995033</v>
      </c>
      <c r="F3265" s="72">
        <f t="shared" si="804"/>
        <v>-9.3016964039936752E-3</v>
      </c>
      <c r="G3265" s="77">
        <f t="shared" si="805"/>
        <v>-8.7042852738861143E-5</v>
      </c>
      <c r="H3265" s="69">
        <f t="shared" si="814"/>
        <v>7.8713390397401571E-3</v>
      </c>
      <c r="I3265" s="66">
        <f t="shared" si="814"/>
        <v>-8.3182301003036656</v>
      </c>
      <c r="J3265" s="73">
        <f t="shared" si="800"/>
        <v>8.3182338245312746</v>
      </c>
      <c r="K3265" s="66">
        <f t="shared" si="801"/>
        <v>1.1789242699453797</v>
      </c>
      <c r="L3265" s="69">
        <f t="shared" si="815"/>
        <v>10.539786617048366</v>
      </c>
      <c r="M3265" s="66">
        <f t="shared" si="815"/>
        <v>-41.400388096082203</v>
      </c>
      <c r="N3265" s="69">
        <f t="shared" si="808"/>
        <v>7.7861226715182825</v>
      </c>
      <c r="O3265" s="69">
        <f t="shared" si="809"/>
        <v>-2.1751983366668868E-3</v>
      </c>
    </row>
    <row r="3266" spans="4:15" x14ac:dyDescent="0.3">
      <c r="D3266" s="65">
        <f t="shared" si="802"/>
        <v>3264</v>
      </c>
      <c r="E3266" s="66">
        <f t="shared" si="803"/>
        <v>6.5279999999995031</v>
      </c>
      <c r="F3266" s="72">
        <f t="shared" si="804"/>
        <v>-9.2797126309182316E-3</v>
      </c>
      <c r="G3266" s="77">
        <f t="shared" si="805"/>
        <v>-8.6651761817435613E-5</v>
      </c>
      <c r="H3266" s="69">
        <f t="shared" si="814"/>
        <v>7.8527356469321706E-3</v>
      </c>
      <c r="I3266" s="66">
        <f t="shared" si="814"/>
        <v>-8.3182302743893715</v>
      </c>
      <c r="J3266" s="73">
        <f t="shared" si="800"/>
        <v>8.3182339810337762</v>
      </c>
      <c r="K3266" s="66">
        <f t="shared" si="801"/>
        <v>1.1789242920780476</v>
      </c>
      <c r="L3266" s="69">
        <f t="shared" si="815"/>
        <v>10.539802359726446</v>
      </c>
      <c r="M3266" s="66">
        <f t="shared" si="815"/>
        <v>-41.417024556282811</v>
      </c>
      <c r="N3266" s="69">
        <f t="shared" si="808"/>
        <v>7.7861226715182825</v>
      </c>
      <c r="O3266" s="69">
        <f t="shared" si="809"/>
        <v>-2.1751983366668868E-3</v>
      </c>
    </row>
    <row r="3267" spans="4:15" x14ac:dyDescent="0.3">
      <c r="D3267" s="65">
        <f t="shared" si="802"/>
        <v>3265</v>
      </c>
      <c r="E3267" s="66">
        <f t="shared" si="803"/>
        <v>6.5299999999995029</v>
      </c>
      <c r="F3267" s="72">
        <f t="shared" si="804"/>
        <v>-9.2577808134355587E-3</v>
      </c>
      <c r="G3267" s="77">
        <f t="shared" si="805"/>
        <v>-8.6262423325322857E-5</v>
      </c>
      <c r="H3267" s="69">
        <f t="shared" si="814"/>
        <v>7.8341762216703349E-3</v>
      </c>
      <c r="I3267" s="66">
        <f t="shared" si="814"/>
        <v>-8.3182304476928959</v>
      </c>
      <c r="J3267" s="73">
        <f t="shared" ref="J3267:J3330" si="816">SQRT(H3267^2+I3267^2)</f>
        <v>8.3182341368371109</v>
      </c>
      <c r="K3267" s="66">
        <f t="shared" ref="K3267:K3330" si="817">$B$12+$B$13*J3267</f>
        <v>1.1789243141118393</v>
      </c>
      <c r="L3267" s="69">
        <f t="shared" si="815"/>
        <v>10.539818065197739</v>
      </c>
      <c r="M3267" s="66">
        <f t="shared" si="815"/>
        <v>-41.433661016831593</v>
      </c>
      <c r="N3267" s="69">
        <f t="shared" si="808"/>
        <v>7.7861226715182825</v>
      </c>
      <c r="O3267" s="69">
        <f t="shared" si="809"/>
        <v>-2.1751983366668868E-3</v>
      </c>
    </row>
    <row r="3268" spans="4:15" x14ac:dyDescent="0.3">
      <c r="D3268" s="65">
        <f t="shared" ref="D3268:D3331" si="818">D3267+1</f>
        <v>3266</v>
      </c>
      <c r="E3268" s="66">
        <f t="shared" ref="E3268:E3331" si="819">E3267+$B$4</f>
        <v>6.5319999999995026</v>
      </c>
      <c r="F3268" s="72">
        <f t="shared" ref="F3268:F3331" si="820">-K3267*H3267</f>
        <v>-9.2359008287639793E-3</v>
      </c>
      <c r="G3268" s="77">
        <f t="shared" ref="G3268:G3331" si="821">-$B$5-K3267*I3267</f>
        <v>-8.5874829434118283E-5</v>
      </c>
      <c r="H3268" s="69">
        <f t="shared" ref="H3268:I3283" si="822">H3267+$B$4*F3267</f>
        <v>7.8156606600434629E-3</v>
      </c>
      <c r="I3268" s="66">
        <f t="shared" si="822"/>
        <v>-8.3182306202177418</v>
      </c>
      <c r="J3268" s="73">
        <f t="shared" si="816"/>
        <v>8.318234291944389</v>
      </c>
      <c r="K3268" s="66">
        <f t="shared" si="817"/>
        <v>1.1789243360471939</v>
      </c>
      <c r="L3268" s="69">
        <f t="shared" ref="L3268:M3283" si="823">L3267+$B$4*H3267</f>
        <v>10.539833733550182</v>
      </c>
      <c r="M3268" s="66">
        <f t="shared" si="823"/>
        <v>-41.450297477726977</v>
      </c>
      <c r="N3268" s="69">
        <f t="shared" ref="N3268:N3331" si="824">IF(M3267&gt;=0,L3268,N3267)</f>
        <v>7.7861226715182825</v>
      </c>
      <c r="O3268" s="69">
        <f t="shared" ref="O3268:O3331" si="825">IF(M3267&gt;=0,M3268,O3267)</f>
        <v>-2.1751983366668868E-3</v>
      </c>
    </row>
    <row r="3269" spans="4:15" x14ac:dyDescent="0.3">
      <c r="D3269" s="65">
        <f t="shared" si="818"/>
        <v>3267</v>
      </c>
      <c r="E3269" s="66">
        <f t="shared" si="819"/>
        <v>6.5339999999995024</v>
      </c>
      <c r="F3269" s="72">
        <f t="shared" si="820"/>
        <v>-9.2140725544119124E-3</v>
      </c>
      <c r="G3269" s="77">
        <f t="shared" si="821"/>
        <v>-8.5488972359826221E-5</v>
      </c>
      <c r="H3269" s="69">
        <f t="shared" si="822"/>
        <v>7.7971888583859353E-3</v>
      </c>
      <c r="I3269" s="66">
        <f t="shared" si="822"/>
        <v>-8.3182307919673999</v>
      </c>
      <c r="J3269" s="73">
        <f t="shared" si="816"/>
        <v>8.3182344463587157</v>
      </c>
      <c r="K3269" s="66">
        <f t="shared" si="817"/>
        <v>1.1789243578845512</v>
      </c>
      <c r="L3269" s="69">
        <f t="shared" si="823"/>
        <v>10.539849364871502</v>
      </c>
      <c r="M3269" s="66">
        <f t="shared" si="823"/>
        <v>-41.466933938967415</v>
      </c>
      <c r="N3269" s="69">
        <f t="shared" si="824"/>
        <v>7.7861226715182825</v>
      </c>
      <c r="O3269" s="69">
        <f t="shared" si="825"/>
        <v>-2.1751983366668868E-3</v>
      </c>
    </row>
    <row r="3270" spans="4:15" x14ac:dyDescent="0.3">
      <c r="D3270" s="65">
        <f t="shared" si="818"/>
        <v>3268</v>
      </c>
      <c r="E3270" s="66">
        <f t="shared" si="819"/>
        <v>6.5359999999995022</v>
      </c>
      <c r="F3270" s="72">
        <f t="shared" si="820"/>
        <v>-9.1922958681772155E-3</v>
      </c>
      <c r="G3270" s="77">
        <f t="shared" si="821"/>
        <v>-8.5104844330885498E-5</v>
      </c>
      <c r="H3270" s="69">
        <f t="shared" si="822"/>
        <v>7.7787607132771119E-3</v>
      </c>
      <c r="I3270" s="66">
        <f t="shared" si="822"/>
        <v>-8.3182309629453446</v>
      </c>
      <c r="J3270" s="73">
        <f t="shared" si="816"/>
        <v>8.3182346000831728</v>
      </c>
      <c r="K3270" s="66">
        <f t="shared" si="817"/>
        <v>1.1789243796243469</v>
      </c>
      <c r="L3270" s="69">
        <f t="shared" si="823"/>
        <v>10.539864959249218</v>
      </c>
      <c r="M3270" s="66">
        <f t="shared" si="823"/>
        <v>-41.483570400551351</v>
      </c>
      <c r="N3270" s="69">
        <f t="shared" si="824"/>
        <v>7.7861226715182825</v>
      </c>
      <c r="O3270" s="69">
        <f t="shared" si="825"/>
        <v>-2.1751983366668868E-3</v>
      </c>
    </row>
    <row r="3271" spans="4:15" x14ac:dyDescent="0.3">
      <c r="D3271" s="65">
        <f t="shared" si="818"/>
        <v>3269</v>
      </c>
      <c r="E3271" s="66">
        <f t="shared" si="819"/>
        <v>6.537999999999502</v>
      </c>
      <c r="F3271" s="72">
        <f t="shared" si="820"/>
        <v>-9.1705706481464613E-3</v>
      </c>
      <c r="G3271" s="77">
        <f t="shared" si="821"/>
        <v>-8.4722437625472935E-5</v>
      </c>
      <c r="H3271" s="69">
        <f t="shared" si="822"/>
        <v>7.7603761215407577E-3</v>
      </c>
      <c r="I3271" s="66">
        <f t="shared" si="822"/>
        <v>-8.3182311331550327</v>
      </c>
      <c r="J3271" s="73">
        <f t="shared" si="816"/>
        <v>8.3182347531208318</v>
      </c>
      <c r="K3271" s="66">
        <f t="shared" si="817"/>
        <v>1.178924401267015</v>
      </c>
      <c r="L3271" s="69">
        <f t="shared" si="823"/>
        <v>10.539880516770644</v>
      </c>
      <c r="M3271" s="66">
        <f t="shared" si="823"/>
        <v>-41.500206862477242</v>
      </c>
      <c r="N3271" s="69">
        <f t="shared" si="824"/>
        <v>7.7861226715182825</v>
      </c>
      <c r="O3271" s="69">
        <f t="shared" si="825"/>
        <v>-2.1751983366668868E-3</v>
      </c>
    </row>
    <row r="3272" spans="4:15" x14ac:dyDescent="0.3">
      <c r="D3272" s="65">
        <f t="shared" si="818"/>
        <v>3270</v>
      </c>
      <c r="E3272" s="66">
        <f t="shared" si="819"/>
        <v>6.5399999999995018</v>
      </c>
      <c r="F3272" s="72">
        <f t="shared" si="820"/>
        <v>-9.1488967726942785E-3</v>
      </c>
      <c r="G3272" s="77">
        <f t="shared" si="821"/>
        <v>-8.4341744559068843E-5</v>
      </c>
      <c r="H3272" s="69">
        <f t="shared" si="822"/>
        <v>7.7420349802444647E-3</v>
      </c>
      <c r="I3272" s="66">
        <f t="shared" si="822"/>
        <v>-8.3182313025999086</v>
      </c>
      <c r="J3272" s="73">
        <f t="shared" si="816"/>
        <v>8.3182349054747551</v>
      </c>
      <c r="K3272" s="66">
        <f t="shared" si="817"/>
        <v>1.1789244228129889</v>
      </c>
      <c r="L3272" s="69">
        <f t="shared" si="823"/>
        <v>10.539896037522887</v>
      </c>
      <c r="M3272" s="66">
        <f t="shared" si="823"/>
        <v>-41.516843324743554</v>
      </c>
      <c r="N3272" s="69">
        <f t="shared" si="824"/>
        <v>7.7861226715182825</v>
      </c>
      <c r="O3272" s="69">
        <f t="shared" si="825"/>
        <v>-2.1751983366668868E-3</v>
      </c>
    </row>
    <row r="3273" spans="4:15" x14ac:dyDescent="0.3">
      <c r="D3273" s="65">
        <f t="shared" si="818"/>
        <v>3271</v>
      </c>
      <c r="E3273" s="66">
        <f t="shared" si="819"/>
        <v>6.5419999999995015</v>
      </c>
      <c r="F3273" s="72">
        <f t="shared" si="820"/>
        <v>-9.1272741204826754E-3</v>
      </c>
      <c r="G3273" s="77">
        <f t="shared" si="821"/>
        <v>-8.3962757464917104E-5</v>
      </c>
      <c r="H3273" s="69">
        <f t="shared" si="822"/>
        <v>7.723737186699076E-3</v>
      </c>
      <c r="I3273" s="66">
        <f t="shared" si="822"/>
        <v>-8.3182314712833971</v>
      </c>
      <c r="J3273" s="73">
        <f t="shared" si="816"/>
        <v>8.3182350571479819</v>
      </c>
      <c r="K3273" s="66">
        <f t="shared" si="817"/>
        <v>1.1789244442626983</v>
      </c>
      <c r="L3273" s="69">
        <f t="shared" si="823"/>
        <v>10.539911521592847</v>
      </c>
      <c r="M3273" s="66">
        <f t="shared" si="823"/>
        <v>-41.533479787348753</v>
      </c>
      <c r="N3273" s="69">
        <f t="shared" si="824"/>
        <v>7.7861226715182825</v>
      </c>
      <c r="O3273" s="69">
        <f t="shared" si="825"/>
        <v>-2.1751983366668868E-3</v>
      </c>
    </row>
    <row r="3274" spans="4:15" x14ac:dyDescent="0.3">
      <c r="D3274" s="65">
        <f t="shared" si="818"/>
        <v>3272</v>
      </c>
      <c r="E3274" s="66">
        <f t="shared" si="819"/>
        <v>6.5439999999995013</v>
      </c>
      <c r="F3274" s="72">
        <f t="shared" si="820"/>
        <v>-9.1057025704603441E-3</v>
      </c>
      <c r="G3274" s="77">
        <f t="shared" si="821"/>
        <v>-8.3585468733105017E-5</v>
      </c>
      <c r="H3274" s="69">
        <f t="shared" si="822"/>
        <v>7.7054826384581106E-3</v>
      </c>
      <c r="I3274" s="66">
        <f t="shared" si="822"/>
        <v>-8.3182316392089124</v>
      </c>
      <c r="J3274" s="73">
        <f t="shared" si="816"/>
        <v>8.3182352081435447</v>
      </c>
      <c r="K3274" s="66">
        <f t="shared" si="817"/>
        <v>1.178924465616572</v>
      </c>
      <c r="L3274" s="69">
        <f t="shared" si="823"/>
        <v>10.539926969067221</v>
      </c>
      <c r="M3274" s="66">
        <f t="shared" si="823"/>
        <v>-41.550116250291317</v>
      </c>
      <c r="N3274" s="69">
        <f t="shared" si="824"/>
        <v>7.7861226715182825</v>
      </c>
      <c r="O3274" s="69">
        <f t="shared" si="825"/>
        <v>-2.1751983366668868E-3</v>
      </c>
    </row>
    <row r="3275" spans="4:15" x14ac:dyDescent="0.3">
      <c r="D3275" s="65">
        <f t="shared" si="818"/>
        <v>3273</v>
      </c>
      <c r="E3275" s="66">
        <f t="shared" si="819"/>
        <v>6.5459999999995011</v>
      </c>
      <c r="F3275" s="72">
        <f t="shared" si="820"/>
        <v>-9.0841820018620015E-3</v>
      </c>
      <c r="G3275" s="77">
        <f t="shared" si="821"/>
        <v>-8.3209870769707095E-5</v>
      </c>
      <c r="H3275" s="69">
        <f t="shared" si="822"/>
        <v>7.6872712333171901E-3</v>
      </c>
      <c r="I3275" s="66">
        <f t="shared" si="822"/>
        <v>-8.318231806379849</v>
      </c>
      <c r="J3275" s="73">
        <f t="shared" si="816"/>
        <v>8.3182353584644613</v>
      </c>
      <c r="K3275" s="66">
        <f t="shared" si="817"/>
        <v>1.178924486875037</v>
      </c>
      <c r="L3275" s="69">
        <f t="shared" si="823"/>
        <v>10.539942380032498</v>
      </c>
      <c r="M3275" s="66">
        <f t="shared" si="823"/>
        <v>-41.566752713569734</v>
      </c>
      <c r="N3275" s="69">
        <f t="shared" si="824"/>
        <v>7.7861226715182825</v>
      </c>
      <c r="O3275" s="69">
        <f t="shared" si="825"/>
        <v>-2.1751983366668868E-3</v>
      </c>
    </row>
    <row r="3276" spans="4:15" x14ac:dyDescent="0.3">
      <c r="D3276" s="65">
        <f t="shared" si="818"/>
        <v>3274</v>
      </c>
      <c r="E3276" s="66">
        <f t="shared" si="819"/>
        <v>6.5479999999995009</v>
      </c>
      <c r="F3276" s="72">
        <f t="shared" si="820"/>
        <v>-9.0627122942077021E-3</v>
      </c>
      <c r="G3276" s="77">
        <f t="shared" si="821"/>
        <v>-8.2835956023430413E-5</v>
      </c>
      <c r="H3276" s="69">
        <f t="shared" si="822"/>
        <v>7.6691028693134664E-3</v>
      </c>
      <c r="I3276" s="66">
        <f t="shared" si="822"/>
        <v>-8.318231972799591</v>
      </c>
      <c r="J3276" s="73">
        <f t="shared" si="816"/>
        <v>8.3182355081137374</v>
      </c>
      <c r="K3276" s="66">
        <f t="shared" si="817"/>
        <v>1.1789245080385184</v>
      </c>
      <c r="L3276" s="69">
        <f t="shared" si="823"/>
        <v>10.539957754574964</v>
      </c>
      <c r="M3276" s="66">
        <f t="shared" si="823"/>
        <v>-41.583389177182497</v>
      </c>
      <c r="N3276" s="69">
        <f t="shared" si="824"/>
        <v>7.7861226715182825</v>
      </c>
      <c r="O3276" s="69">
        <f t="shared" si="825"/>
        <v>-2.1751983366668868E-3</v>
      </c>
    </row>
    <row r="3277" spans="4:15" x14ac:dyDescent="0.3">
      <c r="D3277" s="65">
        <f t="shared" si="818"/>
        <v>3275</v>
      </c>
      <c r="E3277" s="66">
        <f t="shared" si="819"/>
        <v>6.5499999999995007</v>
      </c>
      <c r="F3277" s="72">
        <f t="shared" si="820"/>
        <v>-9.0412933273021686E-3</v>
      </c>
      <c r="G3277" s="77">
        <f t="shared" si="821"/>
        <v>-8.2463716966074685E-5</v>
      </c>
      <c r="H3277" s="69">
        <f t="shared" si="822"/>
        <v>7.6509774447250508E-3</v>
      </c>
      <c r="I3277" s="66">
        <f t="shared" si="822"/>
        <v>-8.3182321384715028</v>
      </c>
      <c r="J3277" s="73">
        <f t="shared" si="816"/>
        <v>8.3182356570943607</v>
      </c>
      <c r="K3277" s="66">
        <f t="shared" si="817"/>
        <v>1.1789245291074384</v>
      </c>
      <c r="L3277" s="69">
        <f t="shared" si="823"/>
        <v>10.539973092780702</v>
      </c>
      <c r="M3277" s="66">
        <f t="shared" si="823"/>
        <v>-41.600025641128099</v>
      </c>
      <c r="N3277" s="69">
        <f t="shared" si="824"/>
        <v>7.7861226715182825</v>
      </c>
      <c r="O3277" s="69">
        <f t="shared" si="825"/>
        <v>-2.1751983366668868E-3</v>
      </c>
    </row>
    <row r="3278" spans="4:15" x14ac:dyDescent="0.3">
      <c r="D3278" s="65">
        <f t="shared" si="818"/>
        <v>3276</v>
      </c>
      <c r="E3278" s="66">
        <f t="shared" si="819"/>
        <v>6.5519999999995004</v>
      </c>
      <c r="F3278" s="72">
        <f t="shared" si="820"/>
        <v>-9.0199249812341134E-3</v>
      </c>
      <c r="G3278" s="77">
        <f t="shared" si="821"/>
        <v>-8.2093146122730332E-5</v>
      </c>
      <c r="H3278" s="69">
        <f t="shared" si="822"/>
        <v>7.6328948580704466E-3</v>
      </c>
      <c r="I3278" s="66">
        <f t="shared" si="822"/>
        <v>-8.3182323033989363</v>
      </c>
      <c r="J3278" s="73">
        <f t="shared" si="816"/>
        <v>8.3182358054093104</v>
      </c>
      <c r="K3278" s="66">
        <f t="shared" si="817"/>
        <v>1.1789245500822185</v>
      </c>
      <c r="L3278" s="69">
        <f t="shared" si="823"/>
        <v>10.539988394735591</v>
      </c>
      <c r="M3278" s="66">
        <f t="shared" si="823"/>
        <v>-41.616662105405041</v>
      </c>
      <c r="N3278" s="69">
        <f t="shared" si="824"/>
        <v>7.7861226715182825</v>
      </c>
      <c r="O3278" s="69">
        <f t="shared" si="825"/>
        <v>-2.1751983366668868E-3</v>
      </c>
    </row>
    <row r="3279" spans="4:15" x14ac:dyDescent="0.3">
      <c r="D3279" s="65">
        <f t="shared" si="818"/>
        <v>3277</v>
      </c>
      <c r="E3279" s="66">
        <f t="shared" si="819"/>
        <v>6.5539999999995002</v>
      </c>
      <c r="F3279" s="72">
        <f t="shared" si="820"/>
        <v>-8.9986071363755797E-3</v>
      </c>
      <c r="G3279" s="77">
        <f t="shared" si="821"/>
        <v>-8.1724236032698627E-5</v>
      </c>
      <c r="H3279" s="69">
        <f t="shared" si="822"/>
        <v>7.6148550081079781E-3</v>
      </c>
      <c r="I3279" s="66">
        <f t="shared" si="822"/>
        <v>-8.3182324675852293</v>
      </c>
      <c r="J3279" s="73">
        <f t="shared" si="816"/>
        <v>8.3182359530615528</v>
      </c>
      <c r="K3279" s="66">
        <f t="shared" si="817"/>
        <v>1.1789245709632781</v>
      </c>
      <c r="L3279" s="69">
        <f t="shared" si="823"/>
        <v>10.540003660525308</v>
      </c>
      <c r="M3279" s="66">
        <f t="shared" si="823"/>
        <v>-41.633298570011839</v>
      </c>
      <c r="N3279" s="69">
        <f t="shared" si="824"/>
        <v>7.7861226715182825</v>
      </c>
      <c r="O3279" s="69">
        <f t="shared" si="825"/>
        <v>-2.1751983366668868E-3</v>
      </c>
    </row>
    <row r="3280" spans="4:15" x14ac:dyDescent="0.3">
      <c r="D3280" s="65">
        <f t="shared" si="818"/>
        <v>3278</v>
      </c>
      <c r="E3280" s="66">
        <f t="shared" si="819"/>
        <v>6.5559999999995</v>
      </c>
      <c r="F3280" s="72">
        <f t="shared" si="820"/>
        <v>-8.9773396733812683E-3</v>
      </c>
      <c r="G3280" s="77">
        <f t="shared" si="821"/>
        <v>-8.135697927258434E-5</v>
      </c>
      <c r="H3280" s="69">
        <f t="shared" si="822"/>
        <v>7.596857793835227E-3</v>
      </c>
      <c r="I3280" s="66">
        <f t="shared" si="822"/>
        <v>-8.3182326310337018</v>
      </c>
      <c r="J3280" s="73">
        <f t="shared" si="816"/>
        <v>8.3182361000540368</v>
      </c>
      <c r="K3280" s="66">
        <f t="shared" si="817"/>
        <v>1.1789245917510343</v>
      </c>
      <c r="L3280" s="69">
        <f t="shared" si="823"/>
        <v>10.540018890235324</v>
      </c>
      <c r="M3280" s="66">
        <f t="shared" si="823"/>
        <v>-41.649935034947006</v>
      </c>
      <c r="N3280" s="69">
        <f t="shared" si="824"/>
        <v>7.7861226715182825</v>
      </c>
      <c r="O3280" s="69">
        <f t="shared" si="825"/>
        <v>-2.1751983366668868E-3</v>
      </c>
    </row>
    <row r="3281" spans="4:15" x14ac:dyDescent="0.3">
      <c r="D3281" s="65">
        <f t="shared" si="818"/>
        <v>3279</v>
      </c>
      <c r="E3281" s="66">
        <f t="shared" si="819"/>
        <v>6.5579999999994998</v>
      </c>
      <c r="F3281" s="72">
        <f t="shared" si="820"/>
        <v>-8.9561224731878573E-3</v>
      </c>
      <c r="G3281" s="77">
        <f t="shared" si="821"/>
        <v>-8.0991368461624802E-5</v>
      </c>
      <c r="H3281" s="69">
        <f t="shared" si="822"/>
        <v>7.5789031144884644E-3</v>
      </c>
      <c r="I3281" s="66">
        <f t="shared" si="822"/>
        <v>-8.3182327937476597</v>
      </c>
      <c r="J3281" s="73">
        <f t="shared" si="816"/>
        <v>8.3182362463897004</v>
      </c>
      <c r="K3281" s="66">
        <f t="shared" si="817"/>
        <v>1.1789246124459027</v>
      </c>
      <c r="L3281" s="69">
        <f t="shared" si="823"/>
        <v>10.540034083950911</v>
      </c>
      <c r="M3281" s="66">
        <f t="shared" si="823"/>
        <v>-41.666571500209074</v>
      </c>
      <c r="N3281" s="69">
        <f t="shared" si="824"/>
        <v>7.7861226715182825</v>
      </c>
      <c r="O3281" s="69">
        <f t="shared" si="825"/>
        <v>-2.1751983366668868E-3</v>
      </c>
    </row>
    <row r="3282" spans="4:15" x14ac:dyDescent="0.3">
      <c r="D3282" s="65">
        <f t="shared" si="818"/>
        <v>3280</v>
      </c>
      <c r="E3282" s="66">
        <f t="shared" si="819"/>
        <v>6.5599999999994996</v>
      </c>
      <c r="F3282" s="72">
        <f t="shared" si="820"/>
        <v>-8.9349554170133575E-3</v>
      </c>
      <c r="G3282" s="77">
        <f t="shared" si="821"/>
        <v>-8.0627396240373628E-5</v>
      </c>
      <c r="H3282" s="69">
        <f t="shared" si="822"/>
        <v>7.5609908695420886E-3</v>
      </c>
      <c r="I3282" s="66">
        <f t="shared" si="822"/>
        <v>-8.3182329557303962</v>
      </c>
      <c r="J3282" s="73">
        <f t="shared" si="816"/>
        <v>8.3182363920714693</v>
      </c>
      <c r="K3282" s="66">
        <f t="shared" si="817"/>
        <v>1.178924633048297</v>
      </c>
      <c r="L3282" s="69">
        <f t="shared" si="823"/>
        <v>10.54004924175714</v>
      </c>
      <c r="M3282" s="66">
        <f t="shared" si="823"/>
        <v>-41.683207965796569</v>
      </c>
      <c r="N3282" s="69">
        <f t="shared" si="824"/>
        <v>7.7861226715182825</v>
      </c>
      <c r="O3282" s="69">
        <f t="shared" si="825"/>
        <v>-2.1751983366668868E-3</v>
      </c>
    </row>
    <row r="3283" spans="4:15" x14ac:dyDescent="0.3">
      <c r="D3283" s="65">
        <f t="shared" si="818"/>
        <v>3281</v>
      </c>
      <c r="E3283" s="66">
        <f t="shared" si="819"/>
        <v>6.5619999999994993</v>
      </c>
      <c r="F3283" s="72">
        <f t="shared" si="820"/>
        <v>-8.9138383863564298E-3</v>
      </c>
      <c r="G3283" s="77">
        <f t="shared" si="821"/>
        <v>-8.0265055292016996E-5</v>
      </c>
      <c r="H3283" s="69">
        <f t="shared" si="822"/>
        <v>7.5431209587080621E-3</v>
      </c>
      <c r="I3283" s="66">
        <f t="shared" si="822"/>
        <v>-8.3182331169851889</v>
      </c>
      <c r="J3283" s="73">
        <f t="shared" si="816"/>
        <v>8.3182365371022566</v>
      </c>
      <c r="K3283" s="66">
        <f t="shared" si="817"/>
        <v>1.1789246535586291</v>
      </c>
      <c r="L3283" s="69">
        <f t="shared" si="823"/>
        <v>10.54006436373888</v>
      </c>
      <c r="M3283" s="66">
        <f t="shared" si="823"/>
        <v>-41.69984443170803</v>
      </c>
      <c r="N3283" s="69">
        <f t="shared" si="824"/>
        <v>7.7861226715182825</v>
      </c>
      <c r="O3283" s="69">
        <f t="shared" si="825"/>
        <v>-2.1751983366668868E-3</v>
      </c>
    </row>
    <row r="3284" spans="4:15" x14ac:dyDescent="0.3">
      <c r="D3284" s="65">
        <f t="shared" si="818"/>
        <v>3282</v>
      </c>
      <c r="E3284" s="66">
        <f t="shared" si="819"/>
        <v>6.5639999999994991</v>
      </c>
      <c r="F3284" s="72">
        <f t="shared" si="820"/>
        <v>-8.892771262995737E-3</v>
      </c>
      <c r="G3284" s="77">
        <f t="shared" si="821"/>
        <v>-7.9904338321057367E-5</v>
      </c>
      <c r="H3284" s="69">
        <f t="shared" ref="H3284:I3299" si="826">H3283+$B$4*F3283</f>
        <v>7.5252932819353489E-3</v>
      </c>
      <c r="I3284" s="66">
        <f t="shared" si="826"/>
        <v>-8.318233277515299</v>
      </c>
      <c r="J3284" s="73">
        <f t="shared" si="816"/>
        <v>8.318236681484958</v>
      </c>
      <c r="K3284" s="66">
        <f t="shared" si="817"/>
        <v>1.1789246739773085</v>
      </c>
      <c r="L3284" s="69">
        <f t="shared" ref="L3284:M3299" si="827">L3283+$B$4*H3283</f>
        <v>10.540079449980798</v>
      </c>
      <c r="M3284" s="66">
        <f t="shared" si="827"/>
        <v>-41.716480897941999</v>
      </c>
      <c r="N3284" s="69">
        <f t="shared" si="824"/>
        <v>7.7861226715182825</v>
      </c>
      <c r="O3284" s="69">
        <f t="shared" si="825"/>
        <v>-2.1751983366668868E-3</v>
      </c>
    </row>
    <row r="3285" spans="4:15" x14ac:dyDescent="0.3">
      <c r="D3285" s="65">
        <f t="shared" si="818"/>
        <v>3283</v>
      </c>
      <c r="E3285" s="66">
        <f t="shared" si="819"/>
        <v>6.5659999999994989</v>
      </c>
      <c r="F3285" s="72">
        <f t="shared" si="820"/>
        <v>-8.8717539289892618E-3</v>
      </c>
      <c r="G3285" s="77">
        <f t="shared" si="821"/>
        <v>-7.9545238078182479E-5</v>
      </c>
      <c r="H3285" s="69">
        <f t="shared" si="826"/>
        <v>7.5075077394093576E-3</v>
      </c>
      <c r="I3285" s="66">
        <f t="shared" si="826"/>
        <v>-8.3182334373239755</v>
      </c>
      <c r="J3285" s="73">
        <f t="shared" si="816"/>
        <v>8.3182368252224634</v>
      </c>
      <c r="K3285" s="66">
        <f t="shared" si="817"/>
        <v>1.1789246943047438</v>
      </c>
      <c r="L3285" s="69">
        <f t="shared" si="827"/>
        <v>10.540094500567362</v>
      </c>
      <c r="M3285" s="66">
        <f t="shared" si="827"/>
        <v>-41.733117364497026</v>
      </c>
      <c r="N3285" s="69">
        <f t="shared" si="824"/>
        <v>7.7861226715182825</v>
      </c>
      <c r="O3285" s="69">
        <f t="shared" si="825"/>
        <v>-2.1751983366668868E-3</v>
      </c>
    </row>
    <row r="3286" spans="4:15" x14ac:dyDescent="0.3">
      <c r="D3286" s="65">
        <f t="shared" si="818"/>
        <v>3284</v>
      </c>
      <c r="E3286" s="66">
        <f t="shared" si="819"/>
        <v>6.5679999999994987</v>
      </c>
      <c r="F3286" s="72">
        <f t="shared" si="820"/>
        <v>-8.8507862666736756E-3</v>
      </c>
      <c r="G3286" s="77">
        <f t="shared" si="821"/>
        <v>-7.9187747333619996E-5</v>
      </c>
      <c r="H3286" s="69">
        <f t="shared" si="826"/>
        <v>7.4897642315513791E-3</v>
      </c>
      <c r="I3286" s="66">
        <f t="shared" si="826"/>
        <v>-8.3182335964144514</v>
      </c>
      <c r="J3286" s="73">
        <f t="shared" si="816"/>
        <v>8.3182369683176454</v>
      </c>
      <c r="K3286" s="66">
        <f t="shared" si="817"/>
        <v>1.1789247145413415</v>
      </c>
      <c r="L3286" s="69">
        <f t="shared" si="827"/>
        <v>10.54010951558284</v>
      </c>
      <c r="M3286" s="66">
        <f t="shared" si="827"/>
        <v>-41.749753831371677</v>
      </c>
      <c r="N3286" s="69">
        <f t="shared" si="824"/>
        <v>7.7861226715182825</v>
      </c>
      <c r="O3286" s="69">
        <f t="shared" si="825"/>
        <v>-2.1751983366668868E-3</v>
      </c>
    </row>
    <row r="3287" spans="4:15" x14ac:dyDescent="0.3">
      <c r="D3287" s="65">
        <f t="shared" si="818"/>
        <v>3285</v>
      </c>
      <c r="E3287" s="66">
        <f t="shared" si="819"/>
        <v>6.5699999999994985</v>
      </c>
      <c r="F3287" s="72">
        <f t="shared" si="820"/>
        <v>-8.8298681586636597E-3</v>
      </c>
      <c r="G3287" s="77">
        <f t="shared" si="821"/>
        <v>-7.8831858894901075E-5</v>
      </c>
      <c r="H3287" s="69">
        <f t="shared" si="826"/>
        <v>7.4720626590180318E-3</v>
      </c>
      <c r="I3287" s="66">
        <f t="shared" si="826"/>
        <v>-8.3182337547899454</v>
      </c>
      <c r="J3287" s="73">
        <f t="shared" si="816"/>
        <v>8.3182371107733637</v>
      </c>
      <c r="K3287" s="66">
        <f t="shared" si="817"/>
        <v>1.178924734687506</v>
      </c>
      <c r="L3287" s="69">
        <f t="shared" si="827"/>
        <v>10.540124495111304</v>
      </c>
      <c r="M3287" s="66">
        <f t="shared" si="827"/>
        <v>-41.766390298564509</v>
      </c>
      <c r="N3287" s="69">
        <f t="shared" si="824"/>
        <v>7.7861226715182825</v>
      </c>
      <c r="O3287" s="69">
        <f t="shared" si="825"/>
        <v>-2.1751983366668868E-3</v>
      </c>
    </row>
    <row r="3288" spans="4:15" x14ac:dyDescent="0.3">
      <c r="D3288" s="65">
        <f t="shared" si="818"/>
        <v>3286</v>
      </c>
      <c r="E3288" s="66">
        <f t="shared" si="819"/>
        <v>6.5719999999994982</v>
      </c>
      <c r="F3288" s="72">
        <f t="shared" si="820"/>
        <v>-8.8089994878512538E-3</v>
      </c>
      <c r="G3288" s="77">
        <f t="shared" si="821"/>
        <v>-7.847756560508401E-5</v>
      </c>
      <c r="H3288" s="69">
        <f t="shared" si="826"/>
        <v>7.4544029227007046E-3</v>
      </c>
      <c r="I3288" s="66">
        <f t="shared" si="826"/>
        <v>-8.3182339124536639</v>
      </c>
      <c r="J3288" s="73">
        <f t="shared" si="816"/>
        <v>8.3182372525924695</v>
      </c>
      <c r="K3288" s="66">
        <f t="shared" si="817"/>
        <v>1.1789247547436403</v>
      </c>
      <c r="L3288" s="69">
        <f t="shared" si="827"/>
        <v>10.540139439236622</v>
      </c>
      <c r="M3288" s="66">
        <f t="shared" si="827"/>
        <v>-41.783026766074087</v>
      </c>
      <c r="N3288" s="69">
        <f t="shared" si="824"/>
        <v>7.7861226715182825</v>
      </c>
      <c r="O3288" s="69">
        <f t="shared" si="825"/>
        <v>-2.1751983366668868E-3</v>
      </c>
    </row>
    <row r="3289" spans="4:15" x14ac:dyDescent="0.3">
      <c r="D3289" s="65">
        <f t="shared" si="818"/>
        <v>3287</v>
      </c>
      <c r="E3289" s="66">
        <f t="shared" si="819"/>
        <v>6.573999999999498</v>
      </c>
      <c r="F3289" s="72">
        <f t="shared" si="820"/>
        <v>-8.7881801374052031E-3</v>
      </c>
      <c r="G3289" s="77">
        <f t="shared" si="821"/>
        <v>-7.8124860332096091E-5</v>
      </c>
      <c r="H3289" s="69">
        <f t="shared" si="826"/>
        <v>7.436784923725002E-3</v>
      </c>
      <c r="I3289" s="66">
        <f t="shared" si="826"/>
        <v>-8.3182340694087955</v>
      </c>
      <c r="J3289" s="73">
        <f t="shared" si="816"/>
        <v>8.318237393777796</v>
      </c>
      <c r="K3289" s="66">
        <f t="shared" si="817"/>
        <v>1.1789247747101452</v>
      </c>
      <c r="L3289" s="69">
        <f t="shared" si="827"/>
        <v>10.540154348042467</v>
      </c>
      <c r="M3289" s="66">
        <f t="shared" si="827"/>
        <v>-41.799663233898997</v>
      </c>
      <c r="N3289" s="69">
        <f t="shared" si="824"/>
        <v>7.7861226715182825</v>
      </c>
      <c r="O3289" s="69">
        <f t="shared" si="825"/>
        <v>-2.1751983366668868E-3</v>
      </c>
    </row>
    <row r="3290" spans="4:15" x14ac:dyDescent="0.3">
      <c r="D3290" s="65">
        <f t="shared" si="818"/>
        <v>3288</v>
      </c>
      <c r="E3290" s="66">
        <f t="shared" si="819"/>
        <v>6.5759999999994978</v>
      </c>
      <c r="F3290" s="72">
        <f t="shared" si="820"/>
        <v>-8.7674099907703029E-3</v>
      </c>
      <c r="G3290" s="77">
        <f t="shared" si="821"/>
        <v>-7.7773735981168102E-5</v>
      </c>
      <c r="H3290" s="69">
        <f t="shared" si="826"/>
        <v>7.4192085634501919E-3</v>
      </c>
      <c r="I3290" s="66">
        <f t="shared" si="826"/>
        <v>-8.3182342256585162</v>
      </c>
      <c r="J3290" s="73">
        <f t="shared" si="816"/>
        <v>8.3182375343321642</v>
      </c>
      <c r="K3290" s="66">
        <f t="shared" si="817"/>
        <v>1.1789247945874197</v>
      </c>
      <c r="L3290" s="69">
        <f t="shared" si="827"/>
        <v>10.540169221612315</v>
      </c>
      <c r="M3290" s="66">
        <f t="shared" si="827"/>
        <v>-41.816299702037817</v>
      </c>
      <c r="N3290" s="69">
        <f t="shared" si="824"/>
        <v>7.7861226715182825</v>
      </c>
      <c r="O3290" s="69">
        <f t="shared" si="825"/>
        <v>-2.1751983366668868E-3</v>
      </c>
    </row>
    <row r="3291" spans="4:15" x14ac:dyDescent="0.3">
      <c r="D3291" s="65">
        <f t="shared" si="818"/>
        <v>3289</v>
      </c>
      <c r="E3291" s="66">
        <f t="shared" si="819"/>
        <v>6.5779999999994976</v>
      </c>
      <c r="F3291" s="72">
        <f t="shared" si="820"/>
        <v>-8.7466889316667427E-3</v>
      </c>
      <c r="G3291" s="77">
        <f t="shared" si="821"/>
        <v>-7.7424185489505248E-5</v>
      </c>
      <c r="H3291" s="69">
        <f t="shared" si="826"/>
        <v>7.4016737434686513E-3</v>
      </c>
      <c r="I3291" s="66">
        <f t="shared" si="826"/>
        <v>-8.318234381205988</v>
      </c>
      <c r="J3291" s="73">
        <f t="shared" si="816"/>
        <v>8.3182376742583859</v>
      </c>
      <c r="K3291" s="66">
        <f t="shared" si="817"/>
        <v>1.1789248143758613</v>
      </c>
      <c r="L3291" s="69">
        <f t="shared" si="827"/>
        <v>10.540184060029441</v>
      </c>
      <c r="M3291" s="66">
        <f t="shared" si="827"/>
        <v>-41.832936170489134</v>
      </c>
      <c r="N3291" s="69">
        <f t="shared" si="824"/>
        <v>7.7861226715182825</v>
      </c>
      <c r="O3291" s="69">
        <f t="shared" si="825"/>
        <v>-2.1751983366668868E-3</v>
      </c>
    </row>
    <row r="3292" spans="4:15" x14ac:dyDescent="0.3">
      <c r="D3292" s="65">
        <f t="shared" si="818"/>
        <v>3290</v>
      </c>
      <c r="E3292" s="66">
        <f t="shared" si="819"/>
        <v>6.5799999999994974</v>
      </c>
      <c r="F3292" s="72">
        <f t="shared" si="820"/>
        <v>-8.7260168440894664E-3</v>
      </c>
      <c r="G3292" s="77">
        <f t="shared" si="821"/>
        <v>-7.7076201822734447E-5</v>
      </c>
      <c r="H3292" s="69">
        <f t="shared" si="826"/>
        <v>7.3841803656053175E-3</v>
      </c>
      <c r="I3292" s="66">
        <f t="shared" si="826"/>
        <v>-8.3182345360543586</v>
      </c>
      <c r="J3292" s="73">
        <f t="shared" si="816"/>
        <v>8.3182378135592607</v>
      </c>
      <c r="K3292" s="66">
        <f t="shared" si="817"/>
        <v>1.178924834075866</v>
      </c>
      <c r="L3292" s="69">
        <f t="shared" si="827"/>
        <v>10.540198863376927</v>
      </c>
      <c r="M3292" s="66">
        <f t="shared" si="827"/>
        <v>-41.849572639251548</v>
      </c>
      <c r="N3292" s="69">
        <f t="shared" si="824"/>
        <v>7.7861226715182825</v>
      </c>
      <c r="O3292" s="69">
        <f t="shared" si="825"/>
        <v>-2.1751983366668868E-3</v>
      </c>
    </row>
    <row r="3293" spans="4:15" x14ac:dyDescent="0.3">
      <c r="D3293" s="65">
        <f t="shared" si="818"/>
        <v>3291</v>
      </c>
      <c r="E3293" s="66">
        <f t="shared" si="819"/>
        <v>6.5819999999994971</v>
      </c>
      <c r="F3293" s="72">
        <f t="shared" si="820"/>
        <v>-8.705393612307516E-3</v>
      </c>
      <c r="G3293" s="77">
        <f t="shared" si="821"/>
        <v>-7.672977797668068E-5</v>
      </c>
      <c r="H3293" s="69">
        <f t="shared" si="826"/>
        <v>7.3667283319171382E-3</v>
      </c>
      <c r="I3293" s="66">
        <f t="shared" si="826"/>
        <v>-8.3182346902067614</v>
      </c>
      <c r="J3293" s="73">
        <f t="shared" si="816"/>
        <v>8.3182379522375705</v>
      </c>
      <c r="K3293" s="66">
        <f t="shared" si="817"/>
        <v>1.1789248536878274</v>
      </c>
      <c r="L3293" s="69">
        <f t="shared" si="827"/>
        <v>10.540213631737659</v>
      </c>
      <c r="M3293" s="66">
        <f t="shared" si="827"/>
        <v>-41.866209108323659</v>
      </c>
      <c r="N3293" s="69">
        <f t="shared" si="824"/>
        <v>7.7861226715182825</v>
      </c>
      <c r="O3293" s="69">
        <f t="shared" si="825"/>
        <v>-2.1751983366668868E-3</v>
      </c>
    </row>
    <row r="3294" spans="4:15" x14ac:dyDescent="0.3">
      <c r="D3294" s="65">
        <f t="shared" si="818"/>
        <v>3292</v>
      </c>
      <c r="E3294" s="66">
        <f t="shared" si="819"/>
        <v>6.5839999999994969</v>
      </c>
      <c r="F3294" s="72">
        <f t="shared" si="820"/>
        <v>-8.6848191208633851E-3</v>
      </c>
      <c r="G3294" s="77">
        <f t="shared" si="821"/>
        <v>-7.6384906982696066E-5</v>
      </c>
      <c r="H3294" s="69">
        <f t="shared" si="826"/>
        <v>7.349317544692523E-3</v>
      </c>
      <c r="I3294" s="66">
        <f t="shared" si="826"/>
        <v>-8.3182348436663176</v>
      </c>
      <c r="J3294" s="73">
        <f t="shared" si="816"/>
        <v>8.3182380902960915</v>
      </c>
      <c r="K3294" s="66">
        <f t="shared" si="817"/>
        <v>1.1789248732121378</v>
      </c>
      <c r="L3294" s="69">
        <f t="shared" si="827"/>
        <v>10.540228365194324</v>
      </c>
      <c r="M3294" s="66">
        <f t="shared" si="827"/>
        <v>-41.882845577704074</v>
      </c>
      <c r="N3294" s="69">
        <f t="shared" si="824"/>
        <v>7.7861226715182825</v>
      </c>
      <c r="O3294" s="69">
        <f t="shared" si="825"/>
        <v>-2.1751983366668868E-3</v>
      </c>
    </row>
    <row r="3295" spans="4:15" x14ac:dyDescent="0.3">
      <c r="D3295" s="65">
        <f t="shared" si="818"/>
        <v>3293</v>
      </c>
      <c r="E3295" s="66">
        <f t="shared" si="819"/>
        <v>6.5859999999994967</v>
      </c>
      <c r="F3295" s="72">
        <f t="shared" si="820"/>
        <v>-8.6642932545723719E-3</v>
      </c>
      <c r="G3295" s="77">
        <f t="shared" si="821"/>
        <v>-7.6041581898778077E-5</v>
      </c>
      <c r="H3295" s="69">
        <f t="shared" si="826"/>
        <v>7.3319479064507965E-3</v>
      </c>
      <c r="I3295" s="66">
        <f t="shared" si="826"/>
        <v>-8.3182349964361322</v>
      </c>
      <c r="J3295" s="73">
        <f t="shared" si="816"/>
        <v>8.3182382277375861</v>
      </c>
      <c r="K3295" s="66">
        <f t="shared" si="817"/>
        <v>1.178924892649188</v>
      </c>
      <c r="L3295" s="69">
        <f t="shared" si="827"/>
        <v>10.540243063829413</v>
      </c>
      <c r="M3295" s="66">
        <f t="shared" si="827"/>
        <v>-41.899482047391409</v>
      </c>
      <c r="N3295" s="69">
        <f t="shared" si="824"/>
        <v>7.7861226715182825</v>
      </c>
      <c r="O3295" s="69">
        <f t="shared" si="825"/>
        <v>-2.1751983366668868E-3</v>
      </c>
    </row>
    <row r="3296" spans="4:15" x14ac:dyDescent="0.3">
      <c r="D3296" s="65">
        <f t="shared" si="818"/>
        <v>3294</v>
      </c>
      <c r="E3296" s="66">
        <f t="shared" si="819"/>
        <v>6.5879999999994965</v>
      </c>
      <c r="F3296" s="72">
        <f t="shared" si="820"/>
        <v>-8.6438158985219435E-3</v>
      </c>
      <c r="G3296" s="77">
        <f t="shared" si="821"/>
        <v>-7.569979581312225E-5</v>
      </c>
      <c r="H3296" s="69">
        <f t="shared" si="826"/>
        <v>7.3146193199416518E-3</v>
      </c>
      <c r="I3296" s="66">
        <f t="shared" si="826"/>
        <v>-8.318235148519296</v>
      </c>
      <c r="J3296" s="73">
        <f t="shared" si="816"/>
        <v>8.318238364564797</v>
      </c>
      <c r="K3296" s="66">
        <f t="shared" si="817"/>
        <v>1.1789249119993659</v>
      </c>
      <c r="L3296" s="69">
        <f t="shared" si="827"/>
        <v>10.540257727725226</v>
      </c>
      <c r="M3296" s="66">
        <f t="shared" si="827"/>
        <v>-41.916118517384284</v>
      </c>
      <c r="N3296" s="69">
        <f t="shared" si="824"/>
        <v>7.7861226715182825</v>
      </c>
      <c r="O3296" s="69">
        <f t="shared" si="825"/>
        <v>-2.1751983366668868E-3</v>
      </c>
    </row>
    <row r="3297" spans="4:15" x14ac:dyDescent="0.3">
      <c r="D3297" s="65">
        <f t="shared" si="818"/>
        <v>3295</v>
      </c>
      <c r="E3297" s="66">
        <f t="shared" si="819"/>
        <v>6.5899999999994963</v>
      </c>
      <c r="F3297" s="72">
        <f t="shared" si="820"/>
        <v>-8.6233869380710742E-3</v>
      </c>
      <c r="G3297" s="77">
        <f t="shared" si="821"/>
        <v>-7.5359541856556689E-5</v>
      </c>
      <c r="H3297" s="69">
        <f t="shared" si="826"/>
        <v>7.2973316881446079E-3</v>
      </c>
      <c r="I3297" s="66">
        <f t="shared" si="826"/>
        <v>-8.3182352999188875</v>
      </c>
      <c r="J3297" s="73">
        <f t="shared" si="816"/>
        <v>8.3182385007804651</v>
      </c>
      <c r="K3297" s="66">
        <f t="shared" si="817"/>
        <v>1.178924931263059</v>
      </c>
      <c r="L3297" s="69">
        <f t="shared" si="827"/>
        <v>10.540272356963866</v>
      </c>
      <c r="M3297" s="66">
        <f t="shared" si="827"/>
        <v>-41.932754987681321</v>
      </c>
      <c r="N3297" s="69">
        <f t="shared" si="824"/>
        <v>7.7861226715182825</v>
      </c>
      <c r="O3297" s="69">
        <f t="shared" si="825"/>
        <v>-2.1751983366668868E-3</v>
      </c>
    </row>
    <row r="3298" spans="4:15" x14ac:dyDescent="0.3">
      <c r="D3298" s="65">
        <f t="shared" si="818"/>
        <v>3296</v>
      </c>
      <c r="E3298" s="66">
        <f t="shared" si="819"/>
        <v>6.591999999999496</v>
      </c>
      <c r="F3298" s="72">
        <f t="shared" si="820"/>
        <v>-8.6030062588496239E-3</v>
      </c>
      <c r="G3298" s="77">
        <f t="shared" si="821"/>
        <v>-7.5020813174120349E-5</v>
      </c>
      <c r="H3298" s="69">
        <f t="shared" si="826"/>
        <v>7.2800849142684657E-3</v>
      </c>
      <c r="I3298" s="66">
        <f t="shared" si="826"/>
        <v>-8.318235450637971</v>
      </c>
      <c r="J3298" s="73">
        <f t="shared" si="816"/>
        <v>8.3182386363873118</v>
      </c>
      <c r="K3298" s="66">
        <f t="shared" si="817"/>
        <v>1.1789249504406523</v>
      </c>
      <c r="L3298" s="69">
        <f t="shared" si="827"/>
        <v>10.540286951627243</v>
      </c>
      <c r="M3298" s="66">
        <f t="shared" si="827"/>
        <v>-41.949391458281156</v>
      </c>
      <c r="N3298" s="69">
        <f t="shared" si="824"/>
        <v>7.7861226715182825</v>
      </c>
      <c r="O3298" s="69">
        <f t="shared" si="825"/>
        <v>-2.1751983366668868E-3</v>
      </c>
    </row>
    <row r="3299" spans="4:15" x14ac:dyDescent="0.3">
      <c r="D3299" s="65">
        <f t="shared" si="818"/>
        <v>3297</v>
      </c>
      <c r="E3299" s="66">
        <f t="shared" si="819"/>
        <v>6.5939999999994958</v>
      </c>
      <c r="F3299" s="72">
        <f t="shared" si="820"/>
        <v>-8.5826737467576911E-3</v>
      </c>
      <c r="G3299" s="77">
        <f t="shared" si="821"/>
        <v>-7.4683602953484751E-5</v>
      </c>
      <c r="H3299" s="69">
        <f t="shared" si="826"/>
        <v>7.2628789017507665E-3</v>
      </c>
      <c r="I3299" s="66">
        <f t="shared" si="826"/>
        <v>-8.3182356006795981</v>
      </c>
      <c r="J3299" s="73">
        <f t="shared" si="816"/>
        <v>8.318238771388053</v>
      </c>
      <c r="K3299" s="66">
        <f t="shared" si="817"/>
        <v>1.1789249695325297</v>
      </c>
      <c r="L3299" s="69">
        <f t="shared" si="827"/>
        <v>10.540301511797072</v>
      </c>
      <c r="M3299" s="66">
        <f t="shared" si="827"/>
        <v>-41.966027929182431</v>
      </c>
      <c r="N3299" s="69">
        <f t="shared" si="824"/>
        <v>7.7861226715182825</v>
      </c>
      <c r="O3299" s="69">
        <f t="shared" si="825"/>
        <v>-2.1751983366668868E-3</v>
      </c>
    </row>
    <row r="3300" spans="4:15" x14ac:dyDescent="0.3">
      <c r="D3300" s="65">
        <f t="shared" si="818"/>
        <v>3298</v>
      </c>
      <c r="E3300" s="66">
        <f t="shared" si="819"/>
        <v>6.5959999999994956</v>
      </c>
      <c r="F3300" s="72">
        <f t="shared" si="820"/>
        <v>-8.5623892879649749E-3</v>
      </c>
      <c r="G3300" s="77">
        <f t="shared" si="821"/>
        <v>-7.4347904400084985E-5</v>
      </c>
      <c r="H3300" s="69">
        <f t="shared" ref="H3300:I3315" si="828">H3299+$B$4*F3299</f>
        <v>7.2457135542572512E-3</v>
      </c>
      <c r="I3300" s="66">
        <f t="shared" si="828"/>
        <v>-8.3182357500468047</v>
      </c>
      <c r="J3300" s="73">
        <f t="shared" si="816"/>
        <v>8.3182389057853854</v>
      </c>
      <c r="K3300" s="66">
        <f t="shared" si="817"/>
        <v>1.1789249885390729</v>
      </c>
      <c r="L3300" s="69">
        <f t="shared" ref="L3300:M3315" si="829">L3299+$B$4*H3299</f>
        <v>10.540316037554875</v>
      </c>
      <c r="M3300" s="66">
        <f t="shared" si="829"/>
        <v>-41.98266440038379</v>
      </c>
      <c r="N3300" s="69">
        <f t="shared" si="824"/>
        <v>7.7861226715182825</v>
      </c>
      <c r="O3300" s="69">
        <f t="shared" si="825"/>
        <v>-2.1751983366668868E-3</v>
      </c>
    </row>
    <row r="3301" spans="4:15" x14ac:dyDescent="0.3">
      <c r="D3301" s="65">
        <f t="shared" si="818"/>
        <v>3299</v>
      </c>
      <c r="E3301" s="66">
        <f t="shared" si="819"/>
        <v>6.5979999999994954</v>
      </c>
      <c r="F3301" s="72">
        <f t="shared" si="820"/>
        <v>-8.5421527689101343E-3</v>
      </c>
      <c r="G3301" s="77">
        <f t="shared" si="821"/>
        <v>-7.4013710763765062E-5</v>
      </c>
      <c r="H3301" s="69">
        <f t="shared" si="828"/>
        <v>7.2285887756813215E-3</v>
      </c>
      <c r="I3301" s="66">
        <f t="shared" si="828"/>
        <v>-8.3182358987426142</v>
      </c>
      <c r="J3301" s="73">
        <f t="shared" si="816"/>
        <v>8.3182390395819983</v>
      </c>
      <c r="K3301" s="66">
        <f t="shared" si="817"/>
        <v>1.1789250074606619</v>
      </c>
      <c r="L3301" s="69">
        <f t="shared" si="829"/>
        <v>10.540330528981984</v>
      </c>
      <c r="M3301" s="66">
        <f t="shared" si="829"/>
        <v>-41.999300871883882</v>
      </c>
      <c r="N3301" s="69">
        <f t="shared" si="824"/>
        <v>7.7861226715182825</v>
      </c>
      <c r="O3301" s="69">
        <f t="shared" si="825"/>
        <v>-2.1751983366668868E-3</v>
      </c>
    </row>
    <row r="3302" spans="4:15" x14ac:dyDescent="0.3">
      <c r="D3302" s="65">
        <f t="shared" si="818"/>
        <v>3300</v>
      </c>
      <c r="E3302" s="66">
        <f t="shared" si="819"/>
        <v>6.5999999999994952</v>
      </c>
      <c r="F3302" s="72">
        <f t="shared" si="820"/>
        <v>-8.5219640763001588E-3</v>
      </c>
      <c r="G3302" s="77">
        <f t="shared" si="821"/>
        <v>-7.3681015317461629E-5</v>
      </c>
      <c r="H3302" s="69">
        <f t="shared" si="828"/>
        <v>7.211504470143501E-3</v>
      </c>
      <c r="I3302" s="66">
        <f t="shared" si="828"/>
        <v>-8.3182360467700356</v>
      </c>
      <c r="J3302" s="73">
        <f t="shared" si="816"/>
        <v>8.3182391727805651</v>
      </c>
      <c r="K3302" s="66">
        <f t="shared" si="817"/>
        <v>1.1789250262976749</v>
      </c>
      <c r="L3302" s="69">
        <f t="shared" si="829"/>
        <v>10.540344986159536</v>
      </c>
      <c r="M3302" s="66">
        <f t="shared" si="829"/>
        <v>-42.015937343681365</v>
      </c>
      <c r="N3302" s="69">
        <f t="shared" si="824"/>
        <v>7.7861226715182825</v>
      </c>
      <c r="O3302" s="69">
        <f t="shared" si="825"/>
        <v>-2.1751983366668868E-3</v>
      </c>
    </row>
    <row r="3303" spans="4:15" x14ac:dyDescent="0.3">
      <c r="D3303" s="65">
        <f t="shared" si="818"/>
        <v>3301</v>
      </c>
      <c r="E3303" s="66">
        <f t="shared" si="819"/>
        <v>6.6019999999994949</v>
      </c>
      <c r="F3303" s="72">
        <f t="shared" si="820"/>
        <v>-8.5018230971097269E-3</v>
      </c>
      <c r="G3303" s="77">
        <f t="shared" si="821"/>
        <v>-7.3349811367862117E-5</v>
      </c>
      <c r="H3303" s="69">
        <f t="shared" si="828"/>
        <v>7.1944605419909007E-3</v>
      </c>
      <c r="I3303" s="66">
        <f t="shared" si="828"/>
        <v>-8.3182361941320657</v>
      </c>
      <c r="J3303" s="73">
        <f t="shared" si="816"/>
        <v>8.318239305383754</v>
      </c>
      <c r="K3303" s="66">
        <f t="shared" si="817"/>
        <v>1.1789250450504893</v>
      </c>
      <c r="L3303" s="69">
        <f t="shared" si="829"/>
        <v>10.540359409168476</v>
      </c>
      <c r="M3303" s="66">
        <f t="shared" si="829"/>
        <v>-42.032573815774903</v>
      </c>
      <c r="N3303" s="69">
        <f t="shared" si="824"/>
        <v>7.7861226715182825</v>
      </c>
      <c r="O3303" s="69">
        <f t="shared" si="825"/>
        <v>-2.1751983366668868E-3</v>
      </c>
    </row>
    <row r="3304" spans="4:15" x14ac:dyDescent="0.3">
      <c r="D3304" s="65">
        <f t="shared" si="818"/>
        <v>3302</v>
      </c>
      <c r="E3304" s="66">
        <f t="shared" si="819"/>
        <v>6.6039999999994947</v>
      </c>
      <c r="F3304" s="72">
        <f t="shared" si="820"/>
        <v>-8.4817297185805912E-3</v>
      </c>
      <c r="G3304" s="77">
        <f t="shared" si="821"/>
        <v>-7.3020092242970236E-5</v>
      </c>
      <c r="H3304" s="69">
        <f t="shared" si="828"/>
        <v>7.1774568957966812E-3</v>
      </c>
      <c r="I3304" s="66">
        <f t="shared" si="828"/>
        <v>-8.3182363408316888</v>
      </c>
      <c r="J3304" s="73">
        <f t="shared" si="816"/>
        <v>8.318239437394217</v>
      </c>
      <c r="K3304" s="66">
        <f t="shared" si="817"/>
        <v>1.1789250637194801</v>
      </c>
      <c r="L3304" s="69">
        <f t="shared" si="829"/>
        <v>10.54037379808956</v>
      </c>
      <c r="M3304" s="66">
        <f t="shared" si="829"/>
        <v>-42.049210288163167</v>
      </c>
      <c r="N3304" s="69">
        <f t="shared" si="824"/>
        <v>7.7861226715182825</v>
      </c>
      <c r="O3304" s="69">
        <f t="shared" si="825"/>
        <v>-2.1751983366668868E-3</v>
      </c>
    </row>
    <row r="3305" spans="4:15" x14ac:dyDescent="0.3">
      <c r="D3305" s="65">
        <f t="shared" si="818"/>
        <v>3303</v>
      </c>
      <c r="E3305" s="66">
        <f t="shared" si="819"/>
        <v>6.6059999999994945</v>
      </c>
      <c r="F3305" s="72">
        <f t="shared" si="820"/>
        <v>-8.4616838282209252E-3</v>
      </c>
      <c r="G3305" s="77">
        <f t="shared" si="821"/>
        <v>-7.2691851304540478E-5</v>
      </c>
      <c r="H3305" s="69">
        <f t="shared" si="828"/>
        <v>7.1604934363595201E-3</v>
      </c>
      <c r="I3305" s="66">
        <f t="shared" si="828"/>
        <v>-8.3182364868718732</v>
      </c>
      <c r="J3305" s="73">
        <f t="shared" si="816"/>
        <v>8.318239568814592</v>
      </c>
      <c r="K3305" s="66">
        <f t="shared" si="817"/>
        <v>1.1789250823050204</v>
      </c>
      <c r="L3305" s="69">
        <f t="shared" si="829"/>
        <v>10.540388153003351</v>
      </c>
      <c r="M3305" s="66">
        <f t="shared" si="829"/>
        <v>-42.065846760844828</v>
      </c>
      <c r="N3305" s="69">
        <f t="shared" si="824"/>
        <v>7.7861226715182825</v>
      </c>
      <c r="O3305" s="69">
        <f t="shared" si="825"/>
        <v>-2.1751983366668868E-3</v>
      </c>
    </row>
    <row r="3306" spans="4:15" x14ac:dyDescent="0.3">
      <c r="D3306" s="65">
        <f t="shared" si="818"/>
        <v>3304</v>
      </c>
      <c r="E3306" s="66">
        <f t="shared" si="819"/>
        <v>6.6079999999994943</v>
      </c>
      <c r="F3306" s="72">
        <f t="shared" si="820"/>
        <v>-8.4416853138047053E-3</v>
      </c>
      <c r="G3306" s="77">
        <f t="shared" si="821"/>
        <v>-7.2365081953407184E-5</v>
      </c>
      <c r="H3306" s="69">
        <f t="shared" si="828"/>
        <v>7.1435700687030781E-3</v>
      </c>
      <c r="I3306" s="66">
        <f t="shared" si="828"/>
        <v>-8.3182366322555765</v>
      </c>
      <c r="J3306" s="73">
        <f t="shared" si="816"/>
        <v>8.3182396996475116</v>
      </c>
      <c r="K3306" s="66">
        <f t="shared" si="817"/>
        <v>1.1789251008074824</v>
      </c>
      <c r="L3306" s="69">
        <f t="shared" si="829"/>
        <v>10.540402473990223</v>
      </c>
      <c r="M3306" s="66">
        <f t="shared" si="829"/>
        <v>-42.082483233818571</v>
      </c>
      <c r="N3306" s="69">
        <f t="shared" si="824"/>
        <v>7.7861226715182825</v>
      </c>
      <c r="O3306" s="69">
        <f t="shared" si="825"/>
        <v>-2.1751983366668868E-3</v>
      </c>
    </row>
    <row r="3307" spans="4:15" x14ac:dyDescent="0.3">
      <c r="D3307" s="65">
        <f t="shared" si="818"/>
        <v>3305</v>
      </c>
      <c r="E3307" s="66">
        <f t="shared" si="819"/>
        <v>6.6099999999994941</v>
      </c>
      <c r="F3307" s="72">
        <f t="shared" si="820"/>
        <v>-8.4217340633710898E-3</v>
      </c>
      <c r="G3307" s="77">
        <f t="shared" si="821"/>
        <v>-7.2039777601062838E-5</v>
      </c>
      <c r="H3307" s="69">
        <f t="shared" si="828"/>
        <v>7.1266866980754691E-3</v>
      </c>
      <c r="I3307" s="66">
        <f t="shared" si="828"/>
        <v>-8.3182367769857404</v>
      </c>
      <c r="J3307" s="73">
        <f t="shared" si="816"/>
        <v>8.3182398298955889</v>
      </c>
      <c r="K3307" s="66">
        <f t="shared" si="817"/>
        <v>1.1789251192272356</v>
      </c>
      <c r="L3307" s="69">
        <f t="shared" si="829"/>
        <v>10.540416761130361</v>
      </c>
      <c r="M3307" s="66">
        <f t="shared" si="829"/>
        <v>-42.099119707083084</v>
      </c>
      <c r="N3307" s="69">
        <f t="shared" si="824"/>
        <v>7.7861226715182825</v>
      </c>
      <c r="O3307" s="69">
        <f t="shared" si="825"/>
        <v>-2.1751983366668868E-3</v>
      </c>
    </row>
    <row r="3308" spans="4:15" x14ac:dyDescent="0.3">
      <c r="D3308" s="65">
        <f t="shared" si="818"/>
        <v>3306</v>
      </c>
      <c r="E3308" s="66">
        <f t="shared" si="819"/>
        <v>6.6119999999994938</v>
      </c>
      <c r="F3308" s="72">
        <f t="shared" si="820"/>
        <v>-8.4018299652237772E-3</v>
      </c>
      <c r="G3308" s="77">
        <f t="shared" si="821"/>
        <v>-7.1715931708737912E-5</v>
      </c>
      <c r="H3308" s="69">
        <f t="shared" si="828"/>
        <v>7.109843229948727E-3</v>
      </c>
      <c r="I3308" s="66">
        <f t="shared" si="828"/>
        <v>-8.3182369210652958</v>
      </c>
      <c r="J3308" s="73">
        <f t="shared" si="816"/>
        <v>8.3182399595614331</v>
      </c>
      <c r="K3308" s="66">
        <f t="shared" si="817"/>
        <v>1.1789251375646492</v>
      </c>
      <c r="L3308" s="69">
        <f t="shared" si="829"/>
        <v>10.540431014503756</v>
      </c>
      <c r="M3308" s="66">
        <f t="shared" si="829"/>
        <v>-42.115756180637057</v>
      </c>
      <c r="N3308" s="69">
        <f t="shared" si="824"/>
        <v>7.7861226715182825</v>
      </c>
      <c r="O3308" s="69">
        <f t="shared" si="825"/>
        <v>-2.1751983366668868E-3</v>
      </c>
    </row>
    <row r="3309" spans="4:15" x14ac:dyDescent="0.3">
      <c r="D3309" s="65">
        <f t="shared" si="818"/>
        <v>3307</v>
      </c>
      <c r="E3309" s="66">
        <f t="shared" si="819"/>
        <v>6.6139999999994936</v>
      </c>
      <c r="F3309" s="72">
        <f t="shared" si="820"/>
        <v>-8.3819729079303937E-3</v>
      </c>
      <c r="G3309" s="77">
        <f t="shared" si="821"/>
        <v>-7.1393537751873737E-5</v>
      </c>
      <c r="H3309" s="69">
        <f t="shared" si="828"/>
        <v>7.0930395700182797E-3</v>
      </c>
      <c r="I3309" s="66">
        <f t="shared" si="828"/>
        <v>-8.3182370644971595</v>
      </c>
      <c r="J3309" s="73">
        <f t="shared" si="816"/>
        <v>8.318240088647638</v>
      </c>
      <c r="K3309" s="66">
        <f t="shared" si="817"/>
        <v>1.1789251558200897</v>
      </c>
      <c r="L3309" s="69">
        <f t="shared" si="829"/>
        <v>10.540445234190216</v>
      </c>
      <c r="M3309" s="66">
        <f t="shared" si="829"/>
        <v>-42.13239265447919</v>
      </c>
      <c r="N3309" s="69">
        <f t="shared" si="824"/>
        <v>7.7861226715182825</v>
      </c>
      <c r="O3309" s="69">
        <f t="shared" si="825"/>
        <v>-2.1751983366668868E-3</v>
      </c>
    </row>
    <row r="3310" spans="4:15" x14ac:dyDescent="0.3">
      <c r="D3310" s="65">
        <f t="shared" si="818"/>
        <v>3308</v>
      </c>
      <c r="E3310" s="66">
        <f t="shared" si="819"/>
        <v>6.6159999999994934</v>
      </c>
      <c r="F3310" s="72">
        <f t="shared" si="820"/>
        <v>-8.3621627803218621E-3</v>
      </c>
      <c r="G3310" s="77">
        <f t="shared" si="821"/>
        <v>-7.107258923966242E-5</v>
      </c>
      <c r="H3310" s="69">
        <f t="shared" si="828"/>
        <v>7.0762756242024188E-3</v>
      </c>
      <c r="I3310" s="66">
        <f t="shared" si="828"/>
        <v>-8.3182372072842359</v>
      </c>
      <c r="J3310" s="73">
        <f t="shared" si="816"/>
        <v>8.3182402171567844</v>
      </c>
      <c r="K3310" s="66">
        <f t="shared" si="817"/>
        <v>1.1789251739939226</v>
      </c>
      <c r="L3310" s="69">
        <f t="shared" si="829"/>
        <v>10.540459420269356</v>
      </c>
      <c r="M3310" s="66">
        <f t="shared" si="829"/>
        <v>-42.149029128608184</v>
      </c>
      <c r="N3310" s="69">
        <f t="shared" si="824"/>
        <v>7.7861226715182825</v>
      </c>
      <c r="O3310" s="69">
        <f t="shared" si="825"/>
        <v>-2.1751983366668868E-3</v>
      </c>
    </row>
    <row r="3311" spans="4:15" x14ac:dyDescent="0.3">
      <c r="D3311" s="65">
        <f t="shared" si="818"/>
        <v>3309</v>
      </c>
      <c r="E3311" s="66">
        <f t="shared" si="819"/>
        <v>6.6179999999994932</v>
      </c>
      <c r="F3311" s="72">
        <f t="shared" si="820"/>
        <v>-8.3423994714917904E-3</v>
      </c>
      <c r="G3311" s="77">
        <f t="shared" si="821"/>
        <v>-7.0753079711494138E-5</v>
      </c>
      <c r="H3311" s="69">
        <f t="shared" si="828"/>
        <v>7.0595512986417752E-3</v>
      </c>
      <c r="I3311" s="66">
        <f t="shared" si="828"/>
        <v>-8.3182373494294151</v>
      </c>
      <c r="J3311" s="73">
        <f t="shared" si="816"/>
        <v>8.3182403450914446</v>
      </c>
      <c r="K3311" s="66">
        <f t="shared" si="817"/>
        <v>1.1789251920865111</v>
      </c>
      <c r="L3311" s="69">
        <f t="shared" si="829"/>
        <v>10.540473572820604</v>
      </c>
      <c r="M3311" s="66">
        <f t="shared" si="829"/>
        <v>-42.165665603022752</v>
      </c>
      <c r="N3311" s="69">
        <f t="shared" si="824"/>
        <v>7.7861226715182825</v>
      </c>
      <c r="O3311" s="69">
        <f t="shared" si="825"/>
        <v>-2.1751983366668868E-3</v>
      </c>
    </row>
    <row r="3312" spans="4:15" x14ac:dyDescent="0.3">
      <c r="D3312" s="65">
        <f t="shared" si="818"/>
        <v>3310</v>
      </c>
      <c r="E3312" s="66">
        <f t="shared" si="819"/>
        <v>6.619999999999493</v>
      </c>
      <c r="F3312" s="72">
        <f t="shared" si="820"/>
        <v>-8.3226828707958344E-3</v>
      </c>
      <c r="G3312" s="77">
        <f t="shared" si="821"/>
        <v>-7.0435002735180774E-5</v>
      </c>
      <c r="H3312" s="69">
        <f t="shared" si="828"/>
        <v>7.042866499698792E-3</v>
      </c>
      <c r="I3312" s="66">
        <f t="shared" si="828"/>
        <v>-8.3182374909355747</v>
      </c>
      <c r="J3312" s="73">
        <f t="shared" si="816"/>
        <v>8.3182404724541765</v>
      </c>
      <c r="K3312" s="66">
        <f t="shared" si="817"/>
        <v>1.1789252100982173</v>
      </c>
      <c r="L3312" s="69">
        <f t="shared" si="829"/>
        <v>10.5404876919232</v>
      </c>
      <c r="M3312" s="66">
        <f t="shared" si="829"/>
        <v>-42.182302077721609</v>
      </c>
      <c r="N3312" s="69">
        <f t="shared" si="824"/>
        <v>7.7861226715182825</v>
      </c>
      <c r="O3312" s="69">
        <f t="shared" si="825"/>
        <v>-2.1751983366668868E-3</v>
      </c>
    </row>
    <row r="3313" spans="4:15" x14ac:dyDescent="0.3">
      <c r="D3313" s="65">
        <f t="shared" si="818"/>
        <v>3311</v>
      </c>
      <c r="E3313" s="66">
        <f t="shared" si="819"/>
        <v>6.6219999999994927</v>
      </c>
      <c r="F3313" s="72">
        <f t="shared" si="820"/>
        <v>-8.303012867851095E-3</v>
      </c>
      <c r="G3313" s="77">
        <f t="shared" si="821"/>
        <v>-7.0118351908732279E-5</v>
      </c>
      <c r="H3313" s="69">
        <f t="shared" si="828"/>
        <v>7.0262211339572004E-3</v>
      </c>
      <c r="I3313" s="66">
        <f t="shared" si="828"/>
        <v>-8.3182376318055802</v>
      </c>
      <c r="J3313" s="73">
        <f t="shared" si="816"/>
        <v>8.318240599247531</v>
      </c>
      <c r="K3313" s="66">
        <f t="shared" si="817"/>
        <v>1.1789252280294016</v>
      </c>
      <c r="L3313" s="69">
        <f t="shared" si="829"/>
        <v>10.5405017776562</v>
      </c>
      <c r="M3313" s="66">
        <f t="shared" si="829"/>
        <v>-42.198938552703481</v>
      </c>
      <c r="N3313" s="69">
        <f t="shared" si="824"/>
        <v>7.7861226715182825</v>
      </c>
      <c r="O3313" s="69">
        <f t="shared" si="825"/>
        <v>-2.1751983366668868E-3</v>
      </c>
    </row>
    <row r="3314" spans="4:15" x14ac:dyDescent="0.3">
      <c r="D3314" s="65">
        <f t="shared" si="818"/>
        <v>3312</v>
      </c>
      <c r="E3314" s="66">
        <f t="shared" si="819"/>
        <v>6.6239999999994925</v>
      </c>
      <c r="F3314" s="72">
        <f t="shared" si="820"/>
        <v>-8.2833893525354925E-3</v>
      </c>
      <c r="G3314" s="77">
        <f t="shared" si="821"/>
        <v>-6.9803120856803957E-5</v>
      </c>
      <c r="H3314" s="69">
        <f t="shared" si="828"/>
        <v>7.009615108221498E-3</v>
      </c>
      <c r="I3314" s="66">
        <f t="shared" si="828"/>
        <v>-8.3182377720422842</v>
      </c>
      <c r="J3314" s="73">
        <f t="shared" si="816"/>
        <v>8.3182407254740447</v>
      </c>
      <c r="K3314" s="66">
        <f t="shared" si="817"/>
        <v>1.1789252458804234</v>
      </c>
      <c r="L3314" s="69">
        <f t="shared" si="829"/>
        <v>10.540515830098467</v>
      </c>
      <c r="M3314" s="66">
        <f t="shared" si="829"/>
        <v>-42.215575027967091</v>
      </c>
      <c r="N3314" s="69">
        <f t="shared" si="824"/>
        <v>7.7861226715182825</v>
      </c>
      <c r="O3314" s="69">
        <f t="shared" si="825"/>
        <v>-2.1751983366668868E-3</v>
      </c>
    </row>
    <row r="3315" spans="4:15" x14ac:dyDescent="0.3">
      <c r="D3315" s="65">
        <f t="shared" si="818"/>
        <v>3313</v>
      </c>
      <c r="E3315" s="66">
        <f t="shared" si="819"/>
        <v>6.6259999999994923</v>
      </c>
      <c r="F3315" s="72">
        <f t="shared" si="820"/>
        <v>-8.2638122149871606E-3</v>
      </c>
      <c r="G3315" s="77">
        <f t="shared" si="821"/>
        <v>-6.9489303225367394E-5</v>
      </c>
      <c r="H3315" s="69">
        <f t="shared" si="828"/>
        <v>6.9930483295164271E-3</v>
      </c>
      <c r="I3315" s="66">
        <f t="shared" si="828"/>
        <v>-8.3182379116485254</v>
      </c>
      <c r="J3315" s="73">
        <f t="shared" si="816"/>
        <v>8.31824085113624</v>
      </c>
      <c r="K3315" s="66">
        <f t="shared" si="817"/>
        <v>1.1789252636516385</v>
      </c>
      <c r="L3315" s="69">
        <f t="shared" si="829"/>
        <v>10.540529849328683</v>
      </c>
      <c r="M3315" s="66">
        <f t="shared" si="829"/>
        <v>-42.232211503511174</v>
      </c>
      <c r="N3315" s="69">
        <f t="shared" si="824"/>
        <v>7.7861226715182825</v>
      </c>
      <c r="O3315" s="69">
        <f t="shared" si="825"/>
        <v>-2.1751983366668868E-3</v>
      </c>
    </row>
    <row r="3316" spans="4:15" x14ac:dyDescent="0.3">
      <c r="D3316" s="65">
        <f t="shared" si="818"/>
        <v>3314</v>
      </c>
      <c r="E3316" s="66">
        <f t="shared" si="819"/>
        <v>6.6279999999994921</v>
      </c>
      <c r="F3316" s="72">
        <f t="shared" si="820"/>
        <v>-8.2442813456038034E-3</v>
      </c>
      <c r="G3316" s="77">
        <f t="shared" si="821"/>
        <v>-6.9176892706579451E-5</v>
      </c>
      <c r="H3316" s="69">
        <f t="shared" ref="H3316:I3331" si="830">H3315+$B$4*F3315</f>
        <v>6.9765207050864527E-3</v>
      </c>
      <c r="I3316" s="66">
        <f t="shared" si="830"/>
        <v>-8.3182380506271318</v>
      </c>
      <c r="J3316" s="73">
        <f t="shared" si="816"/>
        <v>8.3182409762366358</v>
      </c>
      <c r="K3316" s="66">
        <f t="shared" si="817"/>
        <v>1.1789252813434039</v>
      </c>
      <c r="L3316" s="69">
        <f t="shared" ref="L3316:M3331" si="831">L3315+$B$4*H3315</f>
        <v>10.540543835425343</v>
      </c>
      <c r="M3316" s="66">
        <f t="shared" si="831"/>
        <v>-42.248847979334471</v>
      </c>
      <c r="N3316" s="69">
        <f t="shared" si="824"/>
        <v>7.7861226715182825</v>
      </c>
      <c r="O3316" s="69">
        <f t="shared" si="825"/>
        <v>-2.1751983366668868E-3</v>
      </c>
    </row>
    <row r="3317" spans="4:15" x14ac:dyDescent="0.3">
      <c r="D3317" s="65">
        <f t="shared" si="818"/>
        <v>3315</v>
      </c>
      <c r="E3317" s="66">
        <f t="shared" si="819"/>
        <v>6.6299999999994919</v>
      </c>
      <c r="F3317" s="72">
        <f t="shared" si="820"/>
        <v>-8.2247966350421295E-3</v>
      </c>
      <c r="G3317" s="77">
        <f t="shared" si="821"/>
        <v>-6.8865882999702421E-5</v>
      </c>
      <c r="H3317" s="69">
        <f t="shared" si="830"/>
        <v>6.9600321423952454E-3</v>
      </c>
      <c r="I3317" s="66">
        <f t="shared" si="830"/>
        <v>-8.3182381889809172</v>
      </c>
      <c r="J3317" s="73">
        <f t="shared" si="816"/>
        <v>8.3182411007777333</v>
      </c>
      <c r="K3317" s="66">
        <f t="shared" si="817"/>
        <v>1.178925298956073</v>
      </c>
      <c r="L3317" s="69">
        <f t="shared" si="831"/>
        <v>10.540557788466753</v>
      </c>
      <c r="M3317" s="66">
        <f t="shared" si="831"/>
        <v>-42.265484455435725</v>
      </c>
      <c r="N3317" s="69">
        <f t="shared" si="824"/>
        <v>7.7861226715182825</v>
      </c>
      <c r="O3317" s="69">
        <f t="shared" si="825"/>
        <v>-2.1751983366668868E-3</v>
      </c>
    </row>
    <row r="3318" spans="4:15" x14ac:dyDescent="0.3">
      <c r="D3318" s="65">
        <f t="shared" si="818"/>
        <v>3316</v>
      </c>
      <c r="E3318" s="66">
        <f t="shared" si="819"/>
        <v>6.6319999999994916</v>
      </c>
      <c r="F3318" s="72">
        <f t="shared" si="820"/>
        <v>-8.2053579742171912E-3</v>
      </c>
      <c r="G3318" s="77">
        <f t="shared" si="821"/>
        <v>-6.8556267848407515E-5</v>
      </c>
      <c r="H3318" s="69">
        <f t="shared" si="830"/>
        <v>6.9435825491251614E-3</v>
      </c>
      <c r="I3318" s="66">
        <f t="shared" si="830"/>
        <v>-8.3182383267126827</v>
      </c>
      <c r="J3318" s="73">
        <f t="shared" si="816"/>
        <v>8.3182412247620245</v>
      </c>
      <c r="K3318" s="66">
        <f t="shared" si="817"/>
        <v>1.1789253164899982</v>
      </c>
      <c r="L3318" s="69">
        <f t="shared" si="831"/>
        <v>10.540571708531038</v>
      </c>
      <c r="M3318" s="66">
        <f t="shared" si="831"/>
        <v>-42.282120931813687</v>
      </c>
      <c r="N3318" s="69">
        <f t="shared" si="824"/>
        <v>7.7861226715182825</v>
      </c>
      <c r="O3318" s="69">
        <f t="shared" si="825"/>
        <v>-2.1751983366668868E-3</v>
      </c>
    </row>
    <row r="3319" spans="4:15" x14ac:dyDescent="0.3">
      <c r="D3319" s="65">
        <f t="shared" si="818"/>
        <v>3317</v>
      </c>
      <c r="E3319" s="66">
        <f t="shared" si="819"/>
        <v>6.6339999999994914</v>
      </c>
      <c r="F3319" s="72">
        <f t="shared" si="820"/>
        <v>-8.1859652543018087E-3</v>
      </c>
      <c r="G3319" s="77">
        <f t="shared" si="821"/>
        <v>-6.8248041017682226E-5</v>
      </c>
      <c r="H3319" s="69">
        <f t="shared" si="830"/>
        <v>6.9271718331767266E-3</v>
      </c>
      <c r="I3319" s="66">
        <f t="shared" si="830"/>
        <v>-8.3182384638252191</v>
      </c>
      <c r="J3319" s="73">
        <f t="shared" si="816"/>
        <v>8.318241348191993</v>
      </c>
      <c r="K3319" s="66">
        <f t="shared" si="817"/>
        <v>1.178925333945531</v>
      </c>
      <c r="L3319" s="69">
        <f t="shared" si="831"/>
        <v>10.540585595696136</v>
      </c>
      <c r="M3319" s="66">
        <f t="shared" si="831"/>
        <v>-42.298757408467111</v>
      </c>
      <c r="N3319" s="69">
        <f t="shared" si="824"/>
        <v>7.7861226715182825</v>
      </c>
      <c r="O3319" s="69">
        <f t="shared" si="825"/>
        <v>-2.1751983366668868E-3</v>
      </c>
    </row>
    <row r="3320" spans="4:15" x14ac:dyDescent="0.3">
      <c r="D3320" s="65">
        <f t="shared" si="818"/>
        <v>3318</v>
      </c>
      <c r="E3320" s="66">
        <f t="shared" si="819"/>
        <v>6.6359999999994912</v>
      </c>
      <c r="F3320" s="72">
        <f t="shared" si="820"/>
        <v>-8.1666183667259487E-3</v>
      </c>
      <c r="G3320" s="77">
        <f t="shared" si="821"/>
        <v>-6.7941196292053974E-5</v>
      </c>
      <c r="H3320" s="69">
        <f t="shared" si="830"/>
        <v>6.910799902668123E-3</v>
      </c>
      <c r="I3320" s="66">
        <f t="shared" si="830"/>
        <v>-8.3182386003213011</v>
      </c>
      <c r="J3320" s="73">
        <f t="shared" si="816"/>
        <v>8.318241471070106</v>
      </c>
      <c r="K3320" s="66">
        <f t="shared" si="817"/>
        <v>1.1789253513230198</v>
      </c>
      <c r="L3320" s="69">
        <f t="shared" si="831"/>
        <v>10.540599450039803</v>
      </c>
      <c r="M3320" s="66">
        <f t="shared" si="831"/>
        <v>-42.315393885394762</v>
      </c>
      <c r="N3320" s="69">
        <f t="shared" si="824"/>
        <v>7.7861226715182825</v>
      </c>
      <c r="O3320" s="69">
        <f t="shared" si="825"/>
        <v>-2.1751983366668868E-3</v>
      </c>
    </row>
    <row r="3321" spans="4:15" x14ac:dyDescent="0.3">
      <c r="D3321" s="65">
        <f t="shared" si="818"/>
        <v>3319</v>
      </c>
      <c r="E3321" s="66">
        <f t="shared" si="819"/>
        <v>6.637999999999491</v>
      </c>
      <c r="F3321" s="72">
        <f t="shared" si="820"/>
        <v>-8.1473172031761073E-3</v>
      </c>
      <c r="G3321" s="77">
        <f t="shared" si="821"/>
        <v>-6.7635727505788168E-5</v>
      </c>
      <c r="H3321" s="69">
        <f t="shared" si="830"/>
        <v>6.8944666659346713E-3</v>
      </c>
      <c r="I3321" s="66">
        <f t="shared" si="830"/>
        <v>-8.3182387362036945</v>
      </c>
      <c r="J3321" s="73">
        <f t="shared" si="816"/>
        <v>8.3182415933988274</v>
      </c>
      <c r="K3321" s="66">
        <f t="shared" si="817"/>
        <v>1.1789253686228136</v>
      </c>
      <c r="L3321" s="69">
        <f t="shared" si="831"/>
        <v>10.540613271639609</v>
      </c>
      <c r="M3321" s="66">
        <f t="shared" si="831"/>
        <v>-42.332030362595404</v>
      </c>
      <c r="N3321" s="69">
        <f t="shared" si="824"/>
        <v>7.7861226715182825</v>
      </c>
      <c r="O3321" s="69">
        <f t="shared" si="825"/>
        <v>-2.1751983366668868E-3</v>
      </c>
    </row>
    <row r="3322" spans="4:15" x14ac:dyDescent="0.3">
      <c r="D3322" s="65">
        <f t="shared" si="818"/>
        <v>3320</v>
      </c>
      <c r="E3322" s="66">
        <f t="shared" si="819"/>
        <v>6.6399999999994908</v>
      </c>
      <c r="F3322" s="72">
        <f t="shared" si="820"/>
        <v>-8.1280616555947337E-3</v>
      </c>
      <c r="G3322" s="77">
        <f t="shared" si="821"/>
        <v>-6.7331628491373863E-5</v>
      </c>
      <c r="H3322" s="69">
        <f t="shared" si="830"/>
        <v>6.8781720315283191E-3</v>
      </c>
      <c r="I3322" s="66">
        <f t="shared" si="830"/>
        <v>-8.318238871475149</v>
      </c>
      <c r="J3322" s="73">
        <f t="shared" si="816"/>
        <v>8.3182417151805979</v>
      </c>
      <c r="K3322" s="66">
        <f t="shared" si="817"/>
        <v>1.1789253858452571</v>
      </c>
      <c r="L3322" s="69">
        <f t="shared" si="831"/>
        <v>10.540627060572941</v>
      </c>
      <c r="M3322" s="66">
        <f t="shared" si="831"/>
        <v>-42.348666840067814</v>
      </c>
      <c r="N3322" s="69">
        <f t="shared" si="824"/>
        <v>7.7861226715182825</v>
      </c>
      <c r="O3322" s="69">
        <f t="shared" si="825"/>
        <v>-2.1751983366668868E-3</v>
      </c>
    </row>
    <row r="3323" spans="4:15" x14ac:dyDescent="0.3">
      <c r="D3323" s="65">
        <f t="shared" si="818"/>
        <v>3321</v>
      </c>
      <c r="E3323" s="66">
        <f t="shared" si="819"/>
        <v>6.6419999999994905</v>
      </c>
      <c r="F3323" s="72">
        <f t="shared" si="820"/>
        <v>-8.1088516161795798E-3</v>
      </c>
      <c r="G3323" s="77">
        <f t="shared" si="821"/>
        <v>-6.7028893143472601E-5</v>
      </c>
      <c r="H3323" s="69">
        <f t="shared" si="830"/>
        <v>6.8619159082171297E-3</v>
      </c>
      <c r="I3323" s="66">
        <f t="shared" si="830"/>
        <v>-8.3182390061384055</v>
      </c>
      <c r="J3323" s="73">
        <f t="shared" si="816"/>
        <v>8.3182418364178599</v>
      </c>
      <c r="K3323" s="66">
        <f t="shared" si="817"/>
        <v>1.1789254029906959</v>
      </c>
      <c r="L3323" s="69">
        <f t="shared" si="831"/>
        <v>10.540640816917005</v>
      </c>
      <c r="M3323" s="66">
        <f t="shared" si="831"/>
        <v>-42.365303317810763</v>
      </c>
      <c r="N3323" s="69">
        <f t="shared" si="824"/>
        <v>7.7861226715182825</v>
      </c>
      <c r="O3323" s="69">
        <f t="shared" si="825"/>
        <v>-2.1751983366668868E-3</v>
      </c>
    </row>
    <row r="3324" spans="4:15" x14ac:dyDescent="0.3">
      <c r="D3324" s="65">
        <f t="shared" si="818"/>
        <v>3322</v>
      </c>
      <c r="E3324" s="66">
        <f t="shared" si="819"/>
        <v>6.6439999999994903</v>
      </c>
      <c r="F3324" s="72">
        <f t="shared" si="820"/>
        <v>-8.0896869773831471E-3</v>
      </c>
      <c r="G3324" s="77">
        <f t="shared" si="821"/>
        <v>-6.6727515353193212E-5</v>
      </c>
      <c r="H3324" s="69">
        <f t="shared" si="830"/>
        <v>6.8456982049847704E-3</v>
      </c>
      <c r="I3324" s="66">
        <f t="shared" si="830"/>
        <v>-8.3182391401961926</v>
      </c>
      <c r="J3324" s="73">
        <f t="shared" si="816"/>
        <v>8.3182419571130417</v>
      </c>
      <c r="K3324" s="66">
        <f t="shared" si="817"/>
        <v>1.1789254200594736</v>
      </c>
      <c r="L3324" s="69">
        <f t="shared" si="831"/>
        <v>10.540654540748822</v>
      </c>
      <c r="M3324" s="66">
        <f t="shared" si="831"/>
        <v>-42.381939795823037</v>
      </c>
      <c r="N3324" s="69">
        <f t="shared" si="824"/>
        <v>7.7861226715182825</v>
      </c>
      <c r="O3324" s="69">
        <f t="shared" si="825"/>
        <v>-2.1751983366668868E-3</v>
      </c>
    </row>
    <row r="3325" spans="4:15" x14ac:dyDescent="0.3">
      <c r="D3325" s="65">
        <f t="shared" si="818"/>
        <v>3323</v>
      </c>
      <c r="E3325" s="66">
        <f t="shared" si="819"/>
        <v>6.6459999999994901</v>
      </c>
      <c r="F3325" s="72">
        <f t="shared" si="820"/>
        <v>-8.0705676319120546E-3</v>
      </c>
      <c r="G3325" s="77">
        <f t="shared" si="821"/>
        <v>-6.6427489048948019E-5</v>
      </c>
      <c r="H3325" s="69">
        <f t="shared" si="830"/>
        <v>6.8295188310300041E-3</v>
      </c>
      <c r="I3325" s="66">
        <f t="shared" si="830"/>
        <v>-8.3182392736512227</v>
      </c>
      <c r="J3325" s="73">
        <f t="shared" si="816"/>
        <v>8.3182420772685539</v>
      </c>
      <c r="K3325" s="66">
        <f t="shared" si="817"/>
        <v>1.1789254370519309</v>
      </c>
      <c r="L3325" s="69">
        <f t="shared" si="831"/>
        <v>10.540668232145231</v>
      </c>
      <c r="M3325" s="66">
        <f t="shared" si="831"/>
        <v>-42.398576274103426</v>
      </c>
      <c r="N3325" s="69">
        <f t="shared" si="824"/>
        <v>7.7861226715182825</v>
      </c>
      <c r="O3325" s="69">
        <f t="shared" si="825"/>
        <v>-2.1751983366668868E-3</v>
      </c>
    </row>
    <row r="3326" spans="4:15" x14ac:dyDescent="0.3">
      <c r="D3326" s="65">
        <f t="shared" si="818"/>
        <v>3324</v>
      </c>
      <c r="E3326" s="66">
        <f t="shared" si="819"/>
        <v>6.6479999999994899</v>
      </c>
      <c r="F3326" s="72">
        <f t="shared" si="820"/>
        <v>-8.0514934727264394E-3</v>
      </c>
      <c r="G3326" s="77">
        <f t="shared" si="821"/>
        <v>-6.6128808196452837E-5</v>
      </c>
      <c r="H3326" s="69">
        <f t="shared" si="830"/>
        <v>6.8133776957661797E-3</v>
      </c>
      <c r="I3326" s="66">
        <f t="shared" si="830"/>
        <v>-8.3182394065062013</v>
      </c>
      <c r="J3326" s="73">
        <f t="shared" si="816"/>
        <v>8.3182421968868088</v>
      </c>
      <c r="K3326" s="66">
        <f t="shared" si="817"/>
        <v>1.1789254539684089</v>
      </c>
      <c r="L3326" s="69">
        <f t="shared" si="831"/>
        <v>10.540681891182894</v>
      </c>
      <c r="M3326" s="66">
        <f t="shared" si="831"/>
        <v>-42.415212752650731</v>
      </c>
      <c r="N3326" s="69">
        <f t="shared" si="824"/>
        <v>7.7861226715182825</v>
      </c>
      <c r="O3326" s="69">
        <f t="shared" si="825"/>
        <v>-2.1751983366668868E-3</v>
      </c>
    </row>
    <row r="3327" spans="4:15" x14ac:dyDescent="0.3">
      <c r="D3327" s="65">
        <f t="shared" si="818"/>
        <v>3325</v>
      </c>
      <c r="E3327" s="66">
        <f t="shared" si="819"/>
        <v>6.6499999999994897</v>
      </c>
      <c r="F3327" s="72">
        <f t="shared" si="820"/>
        <v>-8.0324643930393749E-3</v>
      </c>
      <c r="G3327" s="77">
        <f t="shared" si="821"/>
        <v>-6.5831466768528912E-5</v>
      </c>
      <c r="H3327" s="69">
        <f t="shared" si="830"/>
        <v>6.7972747088207268E-3</v>
      </c>
      <c r="I3327" s="66">
        <f t="shared" si="830"/>
        <v>-8.3182395387638177</v>
      </c>
      <c r="J3327" s="73">
        <f t="shared" si="816"/>
        <v>8.3182423159701919</v>
      </c>
      <c r="K3327" s="66">
        <f t="shared" si="817"/>
        <v>1.1789254708092451</v>
      </c>
      <c r="L3327" s="69">
        <f t="shared" si="831"/>
        <v>10.540695517938286</v>
      </c>
      <c r="M3327" s="66">
        <f t="shared" si="831"/>
        <v>-42.431849231463744</v>
      </c>
      <c r="N3327" s="69">
        <f t="shared" si="824"/>
        <v>7.7861226715182825</v>
      </c>
      <c r="O3327" s="69">
        <f t="shared" si="825"/>
        <v>-2.1751983366668868E-3</v>
      </c>
    </row>
    <row r="3328" spans="4:15" x14ac:dyDescent="0.3">
      <c r="D3328" s="65">
        <f t="shared" si="818"/>
        <v>3326</v>
      </c>
      <c r="E3328" s="66">
        <f t="shared" si="819"/>
        <v>6.6519999999994894</v>
      </c>
      <c r="F3328" s="72">
        <f t="shared" si="820"/>
        <v>-8.0134802863162501E-3</v>
      </c>
      <c r="G3328" s="77">
        <f t="shared" si="821"/>
        <v>-6.5535458787735479E-5</v>
      </c>
      <c r="H3328" s="69">
        <f t="shared" si="830"/>
        <v>6.7812097800346478E-3</v>
      </c>
      <c r="I3328" s="66">
        <f t="shared" si="830"/>
        <v>-8.3182396704267507</v>
      </c>
      <c r="J3328" s="73">
        <f t="shared" si="816"/>
        <v>8.3182424345210944</v>
      </c>
      <c r="K3328" s="66">
        <f t="shared" si="817"/>
        <v>1.1789254875747777</v>
      </c>
      <c r="L3328" s="69">
        <f t="shared" si="831"/>
        <v>10.540709112487702</v>
      </c>
      <c r="M3328" s="66">
        <f t="shared" si="831"/>
        <v>-42.44848571054127</v>
      </c>
      <c r="N3328" s="69">
        <f t="shared" si="824"/>
        <v>7.7861226715182825</v>
      </c>
      <c r="O3328" s="69">
        <f t="shared" si="825"/>
        <v>-2.1751983366668868E-3</v>
      </c>
    </row>
    <row r="3329" spans="4:15" x14ac:dyDescent="0.3">
      <c r="D3329" s="65">
        <f t="shared" si="818"/>
        <v>3327</v>
      </c>
      <c r="E3329" s="66">
        <f t="shared" si="819"/>
        <v>6.6539999999994892</v>
      </c>
      <c r="F3329" s="72">
        <f t="shared" si="820"/>
        <v>-7.9945410462741989E-3</v>
      </c>
      <c r="G3329" s="77">
        <f t="shared" si="821"/>
        <v>-6.52407782837372E-5</v>
      </c>
      <c r="H3329" s="69">
        <f t="shared" si="830"/>
        <v>6.7651828194620154E-3</v>
      </c>
      <c r="I3329" s="66">
        <f t="shared" si="830"/>
        <v>-8.3182398014976684</v>
      </c>
      <c r="J3329" s="73">
        <f t="shared" si="816"/>
        <v>8.3182425525418857</v>
      </c>
      <c r="K3329" s="66">
        <f t="shared" si="817"/>
        <v>1.1789255042653415</v>
      </c>
      <c r="L3329" s="69">
        <f t="shared" si="831"/>
        <v>10.540722674907263</v>
      </c>
      <c r="M3329" s="66">
        <f t="shared" si="831"/>
        <v>-42.465122189882123</v>
      </c>
      <c r="N3329" s="69">
        <f t="shared" si="824"/>
        <v>7.7861226715182825</v>
      </c>
      <c r="O3329" s="69">
        <f t="shared" si="825"/>
        <v>-2.1751983366668868E-3</v>
      </c>
    </row>
    <row r="3330" spans="4:15" x14ac:dyDescent="0.3">
      <c r="D3330" s="65">
        <f t="shared" si="818"/>
        <v>3328</v>
      </c>
      <c r="E3330" s="66">
        <f t="shared" si="819"/>
        <v>6.655999999999489</v>
      </c>
      <c r="F3330" s="72">
        <f t="shared" si="820"/>
        <v>-7.9756465668814804E-3</v>
      </c>
      <c r="G3330" s="77">
        <f t="shared" si="821"/>
        <v>-6.4947419327054945E-5</v>
      </c>
      <c r="H3330" s="69">
        <f t="shared" si="830"/>
        <v>6.7491937373694673E-3</v>
      </c>
      <c r="I3330" s="66">
        <f t="shared" si="830"/>
        <v>-8.3182399319792246</v>
      </c>
      <c r="J3330" s="73">
        <f t="shared" si="816"/>
        <v>8.3182426700349303</v>
      </c>
      <c r="K3330" s="66">
        <f t="shared" si="817"/>
        <v>1.178925520881271</v>
      </c>
      <c r="L3330" s="69">
        <f t="shared" si="831"/>
        <v>10.540736205272902</v>
      </c>
      <c r="M3330" s="66">
        <f t="shared" si="831"/>
        <v>-42.481758669485117</v>
      </c>
      <c r="N3330" s="69">
        <f t="shared" si="824"/>
        <v>7.7861226715182825</v>
      </c>
      <c r="O3330" s="69">
        <f t="shared" si="825"/>
        <v>-2.1751983366668868E-3</v>
      </c>
    </row>
    <row r="3331" spans="4:15" x14ac:dyDescent="0.3">
      <c r="D3331" s="65">
        <f t="shared" si="818"/>
        <v>3329</v>
      </c>
      <c r="E3331" s="66">
        <f t="shared" si="819"/>
        <v>6.6579999999994888</v>
      </c>
      <c r="F3331" s="72">
        <f t="shared" si="820"/>
        <v>-7.9567967423569107E-3</v>
      </c>
      <c r="G3331" s="77">
        <f t="shared" si="821"/>
        <v>-6.4655376004196796E-5</v>
      </c>
      <c r="H3331" s="69">
        <f t="shared" si="830"/>
        <v>6.7332424442357042E-3</v>
      </c>
      <c r="I3331" s="66">
        <f t="shared" si="830"/>
        <v>-8.3182400618740626</v>
      </c>
      <c r="J3331" s="73">
        <f t="shared" ref="J3331:J3394" si="832">SQRT(H3331^2+I3331^2)</f>
        <v>8.3182427870025784</v>
      </c>
      <c r="K3331" s="66">
        <f t="shared" ref="K3331:K3394" si="833">$B$12+$B$13*J3331</f>
        <v>1.1789255374228989</v>
      </c>
      <c r="L3331" s="69">
        <f t="shared" si="831"/>
        <v>10.540749703660376</v>
      </c>
      <c r="M3331" s="66">
        <f t="shared" si="831"/>
        <v>-42.498395149349079</v>
      </c>
      <c r="N3331" s="69">
        <f t="shared" si="824"/>
        <v>7.7861226715182825</v>
      </c>
      <c r="O3331" s="69">
        <f t="shared" si="825"/>
        <v>-2.1751983366668868E-3</v>
      </c>
    </row>
    <row r="3332" spans="4:15" x14ac:dyDescent="0.3">
      <c r="D3332" s="65">
        <f t="shared" ref="D3332:D3395" si="834">D3331+1</f>
        <v>3330</v>
      </c>
      <c r="E3332" s="66">
        <f t="shared" ref="E3332:E3395" si="835">E3331+$B$4</f>
        <v>6.6599999999994886</v>
      </c>
      <c r="F3332" s="72">
        <f t="shared" ref="F3332:F3395" si="836">-K3331*H3331</f>
        <v>-7.9379914671692513E-3</v>
      </c>
      <c r="G3332" s="77">
        <f t="shared" ref="G3332:G3395" si="837">-$B$5-K3331*I3331</f>
        <v>-6.4364642433645258E-5</v>
      </c>
      <c r="H3332" s="69">
        <f t="shared" ref="H3332:I3347" si="838">H3331+$B$4*F3331</f>
        <v>6.7173288507509903E-3</v>
      </c>
      <c r="I3332" s="66">
        <f t="shared" si="838"/>
        <v>-8.3182401911848149</v>
      </c>
      <c r="J3332" s="73">
        <f t="shared" si="832"/>
        <v>8.3182429034471745</v>
      </c>
      <c r="K3332" s="66">
        <f t="shared" si="833"/>
        <v>1.1789255538905563</v>
      </c>
      <c r="L3332" s="69">
        <f t="shared" ref="L3332:M3347" si="839">L3331+$B$4*H3331</f>
        <v>10.540763170145265</v>
      </c>
      <c r="M3332" s="66">
        <f t="shared" si="839"/>
        <v>-42.51503162947283</v>
      </c>
      <c r="N3332" s="69">
        <f t="shared" ref="N3332:N3395" si="840">IF(M3331&gt;=0,L3332,N3331)</f>
        <v>7.7861226715182825</v>
      </c>
      <c r="O3332" s="69">
        <f t="shared" ref="O3332:O3395" si="841">IF(M3331&gt;=0,M3332,O3331)</f>
        <v>-2.1751983366668868E-3</v>
      </c>
    </row>
    <row r="3333" spans="4:15" x14ac:dyDescent="0.3">
      <c r="D3333" s="65">
        <f t="shared" si="834"/>
        <v>3331</v>
      </c>
      <c r="E3333" s="66">
        <f t="shared" si="835"/>
        <v>6.6619999999994883</v>
      </c>
      <c r="F3333" s="72">
        <f t="shared" si="836"/>
        <v>-7.9192306360366255E-3</v>
      </c>
      <c r="G3333" s="77">
        <f t="shared" si="837"/>
        <v>-6.4075212755199118E-5</v>
      </c>
      <c r="H3333" s="69">
        <f t="shared" si="838"/>
        <v>6.701452867816652E-3</v>
      </c>
      <c r="I3333" s="66">
        <f t="shared" si="838"/>
        <v>-8.3182403199141</v>
      </c>
      <c r="J3333" s="73">
        <f t="shared" si="832"/>
        <v>8.3182430193710477</v>
      </c>
      <c r="K3333" s="66">
        <f t="shared" si="833"/>
        <v>1.1789255702845729</v>
      </c>
      <c r="L3333" s="69">
        <f t="shared" si="839"/>
        <v>10.540776604802966</v>
      </c>
      <c r="M3333" s="66">
        <f t="shared" si="839"/>
        <v>-42.531668109855197</v>
      </c>
      <c r="N3333" s="69">
        <f t="shared" si="840"/>
        <v>7.7861226715182825</v>
      </c>
      <c r="O3333" s="69">
        <f t="shared" si="841"/>
        <v>-2.1751983366668868E-3</v>
      </c>
    </row>
    <row r="3334" spans="4:15" x14ac:dyDescent="0.3">
      <c r="D3334" s="65">
        <f t="shared" si="834"/>
        <v>3332</v>
      </c>
      <c r="E3334" s="66">
        <f t="shared" si="835"/>
        <v>6.6639999999994881</v>
      </c>
      <c r="F3334" s="72">
        <f t="shared" si="836"/>
        <v>-7.9005141439259328E-3</v>
      </c>
      <c r="G3334" s="77">
        <f t="shared" si="837"/>
        <v>-6.3787081140631585E-5</v>
      </c>
      <c r="H3334" s="69">
        <f t="shared" si="838"/>
        <v>6.6856144065445787E-3</v>
      </c>
      <c r="I3334" s="66">
        <f t="shared" si="838"/>
        <v>-8.3182404480645253</v>
      </c>
      <c r="J3334" s="73">
        <f t="shared" si="832"/>
        <v>8.3182431347765196</v>
      </c>
      <c r="K3334" s="66">
        <f t="shared" si="833"/>
        <v>1.178925586605277</v>
      </c>
      <c r="L3334" s="69">
        <f t="shared" si="839"/>
        <v>10.540790007708702</v>
      </c>
      <c r="M3334" s="66">
        <f t="shared" si="839"/>
        <v>-42.548304590495022</v>
      </c>
      <c r="N3334" s="69">
        <f t="shared" si="840"/>
        <v>7.7861226715182825</v>
      </c>
      <c r="O3334" s="69">
        <f t="shared" si="841"/>
        <v>-2.1751983366668868E-3</v>
      </c>
    </row>
    <row r="3335" spans="4:15" x14ac:dyDescent="0.3">
      <c r="D3335" s="65">
        <f t="shared" si="834"/>
        <v>3333</v>
      </c>
      <c r="E3335" s="66">
        <f t="shared" si="835"/>
        <v>6.6659999999994879</v>
      </c>
      <c r="F3335" s="72">
        <f t="shared" si="836"/>
        <v>-7.8818418860522581E-3</v>
      </c>
      <c r="G3335" s="77">
        <f t="shared" si="837"/>
        <v>-6.3500241786584866E-5</v>
      </c>
      <c r="H3335" s="69">
        <f t="shared" si="838"/>
        <v>6.6698133782567264E-3</v>
      </c>
      <c r="I3335" s="66">
        <f t="shared" si="838"/>
        <v>-8.3182405756386881</v>
      </c>
      <c r="J3335" s="73">
        <f t="shared" si="832"/>
        <v>8.3182432496659029</v>
      </c>
      <c r="K3335" s="66">
        <f t="shared" si="833"/>
        <v>1.1789256028529955</v>
      </c>
      <c r="L3335" s="69">
        <f t="shared" si="839"/>
        <v>10.540803378937516</v>
      </c>
      <c r="M3335" s="66">
        <f t="shared" si="839"/>
        <v>-42.564941071391154</v>
      </c>
      <c r="N3335" s="69">
        <f t="shared" si="840"/>
        <v>7.7861226715182825</v>
      </c>
      <c r="O3335" s="69">
        <f t="shared" si="841"/>
        <v>-2.1751983366668868E-3</v>
      </c>
    </row>
    <row r="3336" spans="4:15" x14ac:dyDescent="0.3">
      <c r="D3336" s="65">
        <f t="shared" si="834"/>
        <v>3334</v>
      </c>
      <c r="E3336" s="66">
        <f t="shared" si="835"/>
        <v>6.6679999999994877</v>
      </c>
      <c r="F3336" s="72">
        <f t="shared" si="836"/>
        <v>-7.8632137578782853E-3</v>
      </c>
      <c r="G3336" s="77">
        <f t="shared" si="837"/>
        <v>-6.3214688911017447E-5</v>
      </c>
      <c r="H3336" s="69">
        <f t="shared" si="838"/>
        <v>6.6540496944846221E-3</v>
      </c>
      <c r="I3336" s="66">
        <f t="shared" si="838"/>
        <v>-8.3182407026391711</v>
      </c>
      <c r="J3336" s="73">
        <f t="shared" si="832"/>
        <v>8.3182433640414946</v>
      </c>
      <c r="K3336" s="66">
        <f t="shared" si="833"/>
        <v>1.1789256190280533</v>
      </c>
      <c r="L3336" s="69">
        <f t="shared" si="839"/>
        <v>10.540816718564272</v>
      </c>
      <c r="M3336" s="66">
        <f t="shared" si="839"/>
        <v>-42.581577552542434</v>
      </c>
      <c r="N3336" s="69">
        <f t="shared" si="840"/>
        <v>7.7861226715182825</v>
      </c>
      <c r="O3336" s="69">
        <f t="shared" si="841"/>
        <v>-2.1751983366668868E-3</v>
      </c>
    </row>
    <row r="3337" spans="4:15" x14ac:dyDescent="0.3">
      <c r="D3337" s="65">
        <f t="shared" si="834"/>
        <v>3335</v>
      </c>
      <c r="E3337" s="66">
        <f t="shared" si="835"/>
        <v>6.6699999999994874</v>
      </c>
      <c r="F3337" s="72">
        <f t="shared" si="836"/>
        <v>-7.8446296551137121E-3</v>
      </c>
      <c r="G3337" s="77">
        <f t="shared" si="837"/>
        <v>-6.2930416765638597E-5</v>
      </c>
      <c r="H3337" s="69">
        <f t="shared" si="838"/>
        <v>6.6383232669688652E-3</v>
      </c>
      <c r="I3337" s="66">
        <f t="shared" si="838"/>
        <v>-8.3182408290685483</v>
      </c>
      <c r="J3337" s="73">
        <f t="shared" si="832"/>
        <v>8.318243477905586</v>
      </c>
      <c r="K3337" s="66">
        <f t="shared" si="833"/>
        <v>1.1789256351307744</v>
      </c>
      <c r="L3337" s="69">
        <f t="shared" si="839"/>
        <v>10.540830026663661</v>
      </c>
      <c r="M3337" s="66">
        <f t="shared" si="839"/>
        <v>-42.598214033947713</v>
      </c>
      <c r="N3337" s="69">
        <f t="shared" si="840"/>
        <v>7.7861226715182825</v>
      </c>
      <c r="O3337" s="69">
        <f t="shared" si="841"/>
        <v>-2.1751983366668868E-3</v>
      </c>
    </row>
    <row r="3338" spans="4:15" x14ac:dyDescent="0.3">
      <c r="D3338" s="65">
        <f t="shared" si="834"/>
        <v>3336</v>
      </c>
      <c r="E3338" s="66">
        <f t="shared" si="835"/>
        <v>6.6719999999994872</v>
      </c>
      <c r="F3338" s="72">
        <f t="shared" si="836"/>
        <v>-7.8260894737146661E-3</v>
      </c>
      <c r="G3338" s="77">
        <f t="shared" si="837"/>
        <v>-6.2647419621697509E-5</v>
      </c>
      <c r="H3338" s="69">
        <f t="shared" si="838"/>
        <v>6.6226340076586381E-3</v>
      </c>
      <c r="I3338" s="66">
        <f t="shared" si="838"/>
        <v>-8.3182409549293812</v>
      </c>
      <c r="J3338" s="73">
        <f t="shared" si="832"/>
        <v>8.3182435912604564</v>
      </c>
      <c r="K3338" s="66">
        <f t="shared" si="833"/>
        <v>1.1789256511614812</v>
      </c>
      <c r="L3338" s="69">
        <f t="shared" si="839"/>
        <v>10.540843303310195</v>
      </c>
      <c r="M3338" s="66">
        <f t="shared" si="839"/>
        <v>-42.614850515605852</v>
      </c>
      <c r="N3338" s="69">
        <f t="shared" si="840"/>
        <v>7.7861226715182825</v>
      </c>
      <c r="O3338" s="69">
        <f t="shared" si="841"/>
        <v>-2.1751983366668868E-3</v>
      </c>
    </row>
    <row r="3339" spans="4:15" x14ac:dyDescent="0.3">
      <c r="D3339" s="65">
        <f t="shared" si="834"/>
        <v>3337</v>
      </c>
      <c r="E3339" s="66">
        <f t="shared" si="835"/>
        <v>6.673999999999487</v>
      </c>
      <c r="F3339" s="72">
        <f t="shared" si="836"/>
        <v>-7.8075931098831293E-3</v>
      </c>
      <c r="G3339" s="77">
        <f t="shared" si="837"/>
        <v>-6.2365691777088728E-5</v>
      </c>
      <c r="H3339" s="69">
        <f t="shared" si="838"/>
        <v>6.6069818287112086E-3</v>
      </c>
      <c r="I3339" s="66">
        <f t="shared" si="838"/>
        <v>-8.3182410802242206</v>
      </c>
      <c r="J3339" s="73">
        <f t="shared" si="832"/>
        <v>8.3182437041083794</v>
      </c>
      <c r="K3339" s="66">
        <f t="shared" si="833"/>
        <v>1.1789256671204953</v>
      </c>
      <c r="L3339" s="69">
        <f t="shared" si="839"/>
        <v>10.54085654857821</v>
      </c>
      <c r="M3339" s="66">
        <f t="shared" si="839"/>
        <v>-42.631486997515708</v>
      </c>
      <c r="N3339" s="69">
        <f t="shared" si="840"/>
        <v>7.7861226715182825</v>
      </c>
      <c r="O3339" s="69">
        <f t="shared" si="841"/>
        <v>-2.1751983366668868E-3</v>
      </c>
    </row>
    <row r="3340" spans="4:15" x14ac:dyDescent="0.3">
      <c r="D3340" s="65">
        <f t="shared" si="834"/>
        <v>3338</v>
      </c>
      <c r="E3340" s="66">
        <f t="shared" si="835"/>
        <v>6.6759999999994868</v>
      </c>
      <c r="F3340" s="72">
        <f t="shared" si="836"/>
        <v>-7.7891404600663513E-3</v>
      </c>
      <c r="G3340" s="77">
        <f t="shared" si="837"/>
        <v>-6.2085227551023081E-5</v>
      </c>
      <c r="H3340" s="69">
        <f t="shared" si="838"/>
        <v>6.5913666424914424E-3</v>
      </c>
      <c r="I3340" s="66">
        <f t="shared" si="838"/>
        <v>-8.3182412049556049</v>
      </c>
      <c r="J3340" s="73">
        <f t="shared" si="832"/>
        <v>8.3182438164516128</v>
      </c>
      <c r="K3340" s="66">
        <f t="shared" si="833"/>
        <v>1.1789256830081358</v>
      </c>
      <c r="L3340" s="69">
        <f t="shared" si="839"/>
        <v>10.540869762541867</v>
      </c>
      <c r="M3340" s="66">
        <f t="shared" si="839"/>
        <v>-42.648123479676158</v>
      </c>
      <c r="N3340" s="69">
        <f t="shared" si="840"/>
        <v>7.7861226715182825</v>
      </c>
      <c r="O3340" s="69">
        <f t="shared" si="841"/>
        <v>-2.1751983366668868E-3</v>
      </c>
    </row>
    <row r="3341" spans="4:15" x14ac:dyDescent="0.3">
      <c r="D3341" s="65">
        <f t="shared" si="834"/>
        <v>3339</v>
      </c>
      <c r="E3341" s="66">
        <f t="shared" si="835"/>
        <v>6.6779999999994866</v>
      </c>
      <c r="F3341" s="72">
        <f t="shared" si="836"/>
        <v>-7.7707314209562667E-3</v>
      </c>
      <c r="G3341" s="77">
        <f t="shared" si="837"/>
        <v>-6.180602129468582E-5</v>
      </c>
      <c r="H3341" s="69">
        <f t="shared" si="838"/>
        <v>6.5757883615713093E-3</v>
      </c>
      <c r="I3341" s="66">
        <f t="shared" si="838"/>
        <v>-8.3182413291260602</v>
      </c>
      <c r="J3341" s="73">
        <f t="shared" si="832"/>
        <v>8.3182439282924054</v>
      </c>
      <c r="K3341" s="66">
        <f t="shared" si="833"/>
        <v>1.178925698824721</v>
      </c>
      <c r="L3341" s="69">
        <f t="shared" si="839"/>
        <v>10.540882945275152</v>
      </c>
      <c r="M3341" s="66">
        <f t="shared" si="839"/>
        <v>-42.664759962086066</v>
      </c>
      <c r="N3341" s="69">
        <f t="shared" si="840"/>
        <v>7.7861226715182825</v>
      </c>
      <c r="O3341" s="69">
        <f t="shared" si="841"/>
        <v>-2.1751983366668868E-3</v>
      </c>
    </row>
    <row r="3342" spans="4:15" x14ac:dyDescent="0.3">
      <c r="D3342" s="65">
        <f t="shared" si="834"/>
        <v>3340</v>
      </c>
      <c r="E3342" s="66">
        <f t="shared" si="835"/>
        <v>6.6799999999994863</v>
      </c>
      <c r="F3342" s="72">
        <f t="shared" si="836"/>
        <v>-7.7523658894889224E-3</v>
      </c>
      <c r="G3342" s="77">
        <f t="shared" si="837"/>
        <v>-6.1528067382354834E-5</v>
      </c>
      <c r="H3342" s="69">
        <f t="shared" si="838"/>
        <v>6.5602468987293969E-3</v>
      </c>
      <c r="I3342" s="66">
        <f t="shared" si="838"/>
        <v>-8.3182414527381034</v>
      </c>
      <c r="J3342" s="73">
        <f t="shared" si="832"/>
        <v>8.3182440396329973</v>
      </c>
      <c r="K3342" s="66">
        <f t="shared" si="833"/>
        <v>1.1789257145705674</v>
      </c>
      <c r="L3342" s="69">
        <f t="shared" si="839"/>
        <v>10.540896096851876</v>
      </c>
      <c r="M3342" s="66">
        <f t="shared" si="839"/>
        <v>-42.681396444744315</v>
      </c>
      <c r="N3342" s="69">
        <f t="shared" si="840"/>
        <v>7.7861226715182825</v>
      </c>
      <c r="O3342" s="69">
        <f t="shared" si="841"/>
        <v>-2.1751983366668868E-3</v>
      </c>
    </row>
    <row r="3343" spans="4:15" x14ac:dyDescent="0.3">
      <c r="D3343" s="65">
        <f t="shared" si="834"/>
        <v>3341</v>
      </c>
      <c r="E3343" s="66">
        <f t="shared" si="835"/>
        <v>6.6819999999994861</v>
      </c>
      <c r="F3343" s="72">
        <f t="shared" si="836"/>
        <v>-7.734043762843903E-3</v>
      </c>
      <c r="G3343" s="77">
        <f t="shared" si="837"/>
        <v>-6.1251360216729722E-5</v>
      </c>
      <c r="H3343" s="69">
        <f t="shared" si="838"/>
        <v>6.5447421669504189E-3</v>
      </c>
      <c r="I3343" s="66">
        <f t="shared" si="838"/>
        <v>-8.3182415757942376</v>
      </c>
      <c r="J3343" s="73">
        <f t="shared" si="832"/>
        <v>8.3182441504756177</v>
      </c>
      <c r="K3343" s="66">
        <f t="shared" si="833"/>
        <v>1.1789257302459906</v>
      </c>
      <c r="L3343" s="69">
        <f t="shared" si="839"/>
        <v>10.540909217345673</v>
      </c>
      <c r="M3343" s="66">
        <f t="shared" si="839"/>
        <v>-42.698032927649791</v>
      </c>
      <c r="N3343" s="69">
        <f t="shared" si="840"/>
        <v>7.7861226715182825</v>
      </c>
      <c r="O3343" s="69">
        <f t="shared" si="841"/>
        <v>-2.1751983366668868E-3</v>
      </c>
    </row>
    <row r="3344" spans="4:15" x14ac:dyDescent="0.3">
      <c r="D3344" s="65">
        <f t="shared" si="834"/>
        <v>3342</v>
      </c>
      <c r="E3344" s="66">
        <f t="shared" si="835"/>
        <v>6.6839999999994859</v>
      </c>
      <c r="F3344" s="72">
        <f t="shared" si="836"/>
        <v>-7.7157649384437489E-3</v>
      </c>
      <c r="G3344" s="77">
        <f t="shared" si="837"/>
        <v>-6.0975894218273652E-5</v>
      </c>
      <c r="H3344" s="69">
        <f t="shared" si="838"/>
        <v>6.5292740794247314E-3</v>
      </c>
      <c r="I3344" s="66">
        <f t="shared" si="838"/>
        <v>-8.3182416982969585</v>
      </c>
      <c r="J3344" s="73">
        <f t="shared" si="832"/>
        <v>8.3182442608224889</v>
      </c>
      <c r="K3344" s="66">
        <f t="shared" si="833"/>
        <v>1.1789257458513045</v>
      </c>
      <c r="L3344" s="69">
        <f t="shared" si="839"/>
        <v>10.540922306830007</v>
      </c>
      <c r="M3344" s="66">
        <f t="shared" si="839"/>
        <v>-42.714669410801378</v>
      </c>
      <c r="N3344" s="69">
        <f t="shared" si="840"/>
        <v>7.7861226715182825</v>
      </c>
      <c r="O3344" s="69">
        <f t="shared" si="841"/>
        <v>-2.1751983366668868E-3</v>
      </c>
    </row>
    <row r="3345" spans="4:15" x14ac:dyDescent="0.3">
      <c r="D3345" s="65">
        <f t="shared" si="834"/>
        <v>3343</v>
      </c>
      <c r="E3345" s="66">
        <f t="shared" si="835"/>
        <v>6.6859999999994857</v>
      </c>
      <c r="F3345" s="72">
        <f t="shared" si="836"/>
        <v>-7.6975293139533909E-3</v>
      </c>
      <c r="G3345" s="77">
        <f t="shared" si="837"/>
        <v>-6.07016638358715E-5</v>
      </c>
      <c r="H3345" s="69">
        <f t="shared" si="838"/>
        <v>6.5138425495478436E-3</v>
      </c>
      <c r="I3345" s="66">
        <f t="shared" si="838"/>
        <v>-8.3182418202487476</v>
      </c>
      <c r="J3345" s="73">
        <f t="shared" si="832"/>
        <v>8.3182443706758189</v>
      </c>
      <c r="K3345" s="66">
        <f t="shared" si="833"/>
        <v>1.1789257613868216</v>
      </c>
      <c r="L3345" s="69">
        <f t="shared" si="839"/>
        <v>10.540935365378166</v>
      </c>
      <c r="M3345" s="66">
        <f t="shared" si="839"/>
        <v>-42.731305894197973</v>
      </c>
      <c r="N3345" s="69">
        <f t="shared" si="840"/>
        <v>7.7861226715182825</v>
      </c>
      <c r="O3345" s="69">
        <f t="shared" si="841"/>
        <v>-2.1751983366668868E-3</v>
      </c>
    </row>
    <row r="3346" spans="4:15" x14ac:dyDescent="0.3">
      <c r="D3346" s="65">
        <f t="shared" si="834"/>
        <v>3344</v>
      </c>
      <c r="E3346" s="66">
        <f t="shared" si="835"/>
        <v>6.6879999999994855</v>
      </c>
      <c r="F3346" s="72">
        <f t="shared" si="836"/>
        <v>-7.6793367872795663E-3</v>
      </c>
      <c r="G3346" s="77">
        <f t="shared" si="837"/>
        <v>-6.0428663543277139E-5</v>
      </c>
      <c r="H3346" s="69">
        <f t="shared" si="838"/>
        <v>6.4984474909199367E-3</v>
      </c>
      <c r="I3346" s="66">
        <f t="shared" si="838"/>
        <v>-8.3182419416520759</v>
      </c>
      <c r="J3346" s="73">
        <f t="shared" si="832"/>
        <v>8.3182444800378104</v>
      </c>
      <c r="K3346" s="66">
        <f t="shared" si="833"/>
        <v>1.1789257768528534</v>
      </c>
      <c r="L3346" s="69">
        <f t="shared" si="839"/>
        <v>10.540948393063266</v>
      </c>
      <c r="M3346" s="66">
        <f t="shared" si="839"/>
        <v>-42.74794237783847</v>
      </c>
      <c r="N3346" s="69">
        <f t="shared" si="840"/>
        <v>7.7861226715182825</v>
      </c>
      <c r="O3346" s="69">
        <f t="shared" si="841"/>
        <v>-2.1751983366668868E-3</v>
      </c>
    </row>
    <row r="3347" spans="4:15" x14ac:dyDescent="0.3">
      <c r="D3347" s="65">
        <f t="shared" si="834"/>
        <v>3345</v>
      </c>
      <c r="E3347" s="66">
        <f t="shared" si="835"/>
        <v>6.6899999999994852</v>
      </c>
      <c r="F3347" s="72">
        <f t="shared" si="836"/>
        <v>-7.6611872565702623E-3</v>
      </c>
      <c r="G3347" s="77">
        <f t="shared" si="837"/>
        <v>-6.0156887839113438E-5</v>
      </c>
      <c r="H3347" s="69">
        <f t="shared" si="838"/>
        <v>6.4830888173453777E-3</v>
      </c>
      <c r="I3347" s="66">
        <f t="shared" si="838"/>
        <v>-8.3182420625094036</v>
      </c>
      <c r="J3347" s="73">
        <f t="shared" si="832"/>
        <v>8.31824458891065</v>
      </c>
      <c r="K3347" s="66">
        <f t="shared" si="833"/>
        <v>1.1789257922497089</v>
      </c>
      <c r="L3347" s="69">
        <f t="shared" si="839"/>
        <v>10.540961389958248</v>
      </c>
      <c r="M3347" s="66">
        <f t="shared" si="839"/>
        <v>-42.764578861721773</v>
      </c>
      <c r="N3347" s="69">
        <f t="shared" si="840"/>
        <v>7.7861226715182825</v>
      </c>
      <c r="O3347" s="69">
        <f t="shared" si="841"/>
        <v>-2.1751983366668868E-3</v>
      </c>
    </row>
    <row r="3348" spans="4:15" x14ac:dyDescent="0.3">
      <c r="D3348" s="65">
        <f t="shared" si="834"/>
        <v>3346</v>
      </c>
      <c r="E3348" s="66">
        <f t="shared" si="835"/>
        <v>6.691999999999485</v>
      </c>
      <c r="F3348" s="72">
        <f t="shared" si="836"/>
        <v>-7.6430806202141283E-3</v>
      </c>
      <c r="G3348" s="77">
        <f t="shared" si="837"/>
        <v>-5.9886331248648617E-5</v>
      </c>
      <c r="H3348" s="69">
        <f t="shared" ref="H3348:I3363" si="842">H3347+$B$4*F3347</f>
        <v>6.4677664428322368E-3</v>
      </c>
      <c r="I3348" s="66">
        <f t="shared" si="842"/>
        <v>-8.3182421828231785</v>
      </c>
      <c r="J3348" s="73">
        <f t="shared" si="832"/>
        <v>8.3182446972965209</v>
      </c>
      <c r="K3348" s="66">
        <f t="shared" si="833"/>
        <v>1.1789258075776972</v>
      </c>
      <c r="L3348" s="69">
        <f t="shared" ref="L3348:M3363" si="843">L3347+$B$4*H3347</f>
        <v>10.540974356135884</v>
      </c>
      <c r="M3348" s="66">
        <f t="shared" si="843"/>
        <v>-42.781215345846789</v>
      </c>
      <c r="N3348" s="69">
        <f t="shared" si="840"/>
        <v>7.7861226715182825</v>
      </c>
      <c r="O3348" s="69">
        <f t="shared" si="841"/>
        <v>-2.1751983366668868E-3</v>
      </c>
    </row>
    <row r="3349" spans="4:15" x14ac:dyDescent="0.3">
      <c r="D3349" s="65">
        <f t="shared" si="834"/>
        <v>3347</v>
      </c>
      <c r="E3349" s="66">
        <f t="shared" si="835"/>
        <v>6.6939999999994848</v>
      </c>
      <c r="F3349" s="72">
        <f t="shared" si="836"/>
        <v>-7.6250167768399241E-3</v>
      </c>
      <c r="G3349" s="77">
        <f t="shared" si="837"/>
        <v>-5.9616988316690822E-5</v>
      </c>
      <c r="H3349" s="69">
        <f t="shared" si="842"/>
        <v>6.4524802815918089E-3</v>
      </c>
      <c r="I3349" s="66">
        <f t="shared" si="842"/>
        <v>-8.3182423025958414</v>
      </c>
      <c r="J3349" s="73">
        <f t="shared" si="832"/>
        <v>8.3182448051975939</v>
      </c>
      <c r="K3349" s="66">
        <f t="shared" si="833"/>
        <v>1.1789258228371251</v>
      </c>
      <c r="L3349" s="69">
        <f t="shared" si="843"/>
        <v>10.540987291668769</v>
      </c>
      <c r="M3349" s="66">
        <f t="shared" si="843"/>
        <v>-42.797851830212437</v>
      </c>
      <c r="N3349" s="69">
        <f t="shared" si="840"/>
        <v>7.7861226715182825</v>
      </c>
      <c r="O3349" s="69">
        <f t="shared" si="841"/>
        <v>-2.1751983366668868E-3</v>
      </c>
    </row>
    <row r="3350" spans="4:15" x14ac:dyDescent="0.3">
      <c r="D3350" s="65">
        <f t="shared" si="834"/>
        <v>3348</v>
      </c>
      <c r="E3350" s="66">
        <f t="shared" si="835"/>
        <v>6.6959999999994846</v>
      </c>
      <c r="F3350" s="72">
        <f t="shared" si="836"/>
        <v>-7.6069956253159484E-3</v>
      </c>
      <c r="G3350" s="77">
        <f t="shared" si="837"/>
        <v>-5.9348853614693553E-5</v>
      </c>
      <c r="H3350" s="69">
        <f t="shared" si="842"/>
        <v>6.4372302480381295E-3</v>
      </c>
      <c r="I3350" s="66">
        <f t="shared" si="842"/>
        <v>-8.3182424218298188</v>
      </c>
      <c r="J3350" s="73">
        <f t="shared" si="832"/>
        <v>8.3182449126160307</v>
      </c>
      <c r="K3350" s="66">
        <f t="shared" si="833"/>
        <v>1.1789258380282983</v>
      </c>
      <c r="L3350" s="69">
        <f t="shared" si="843"/>
        <v>10.541000196629332</v>
      </c>
      <c r="M3350" s="66">
        <f t="shared" si="843"/>
        <v>-42.814488314817631</v>
      </c>
      <c r="N3350" s="69">
        <f t="shared" si="840"/>
        <v>7.7861226715182825</v>
      </c>
      <c r="O3350" s="69">
        <f t="shared" si="841"/>
        <v>-2.1751983366668868E-3</v>
      </c>
    </row>
    <row r="3351" spans="4:15" x14ac:dyDescent="0.3">
      <c r="D3351" s="65">
        <f t="shared" si="834"/>
        <v>3349</v>
      </c>
      <c r="E3351" s="66">
        <f t="shared" si="835"/>
        <v>6.6979999999994844</v>
      </c>
      <c r="F3351" s="72">
        <f t="shared" si="836"/>
        <v>-7.5890170647494627E-3</v>
      </c>
      <c r="G3351" s="77">
        <f t="shared" si="837"/>
        <v>-5.9081921738979304E-5</v>
      </c>
      <c r="H3351" s="69">
        <f t="shared" si="842"/>
        <v>6.4220162567874975E-3</v>
      </c>
      <c r="I3351" s="66">
        <f t="shared" si="842"/>
        <v>-8.3182425405275264</v>
      </c>
      <c r="J3351" s="73">
        <f t="shared" si="832"/>
        <v>8.3182450195539825</v>
      </c>
      <c r="K3351" s="66">
        <f t="shared" si="833"/>
        <v>1.178925853151521</v>
      </c>
      <c r="L3351" s="69">
        <f t="shared" si="843"/>
        <v>10.541013071089829</v>
      </c>
      <c r="M3351" s="66">
        <f t="shared" si="843"/>
        <v>-42.831124799661289</v>
      </c>
      <c r="N3351" s="69">
        <f t="shared" si="840"/>
        <v>7.7861226715182825</v>
      </c>
      <c r="O3351" s="69">
        <f t="shared" si="841"/>
        <v>-2.1751983366668868E-3</v>
      </c>
    </row>
    <row r="3352" spans="4:15" x14ac:dyDescent="0.3">
      <c r="D3352" s="65">
        <f t="shared" si="834"/>
        <v>3350</v>
      </c>
      <c r="E3352" s="66">
        <f t="shared" si="835"/>
        <v>6.6999999999994841</v>
      </c>
      <c r="F3352" s="72">
        <f t="shared" si="836"/>
        <v>-7.5710809944861375E-3</v>
      </c>
      <c r="G3352" s="77">
        <f t="shared" si="837"/>
        <v>-5.8816187310739565E-5</v>
      </c>
      <c r="H3352" s="69">
        <f t="shared" si="842"/>
        <v>6.4068382226579986E-3</v>
      </c>
      <c r="I3352" s="66">
        <f t="shared" si="842"/>
        <v>-8.3182426586913696</v>
      </c>
      <c r="J3352" s="73">
        <f t="shared" si="832"/>
        <v>8.3182451260135917</v>
      </c>
      <c r="K3352" s="66">
        <f t="shared" si="833"/>
        <v>1.1789258682070962</v>
      </c>
      <c r="L3352" s="69">
        <f t="shared" si="843"/>
        <v>10.541025915122342</v>
      </c>
      <c r="M3352" s="66">
        <f t="shared" si="843"/>
        <v>-42.847761284742347</v>
      </c>
      <c r="N3352" s="69">
        <f t="shared" si="840"/>
        <v>7.7861226715182825</v>
      </c>
      <c r="O3352" s="69">
        <f t="shared" si="841"/>
        <v>-2.1751983366668868E-3</v>
      </c>
    </row>
    <row r="3353" spans="4:15" x14ac:dyDescent="0.3">
      <c r="D3353" s="65">
        <f t="shared" si="834"/>
        <v>3351</v>
      </c>
      <c r="E3353" s="66">
        <f t="shared" si="835"/>
        <v>6.7019999999994839</v>
      </c>
      <c r="F3353" s="72">
        <f t="shared" si="836"/>
        <v>-7.5531873141094904E-3</v>
      </c>
      <c r="G3353" s="77">
        <f t="shared" si="837"/>
        <v>-5.8551644972482109E-5</v>
      </c>
      <c r="H3353" s="69">
        <f t="shared" si="842"/>
        <v>6.3916960606690259E-3</v>
      </c>
      <c r="I3353" s="66">
        <f t="shared" si="842"/>
        <v>-8.3182427763237445</v>
      </c>
      <c r="J3353" s="73">
        <f t="shared" si="832"/>
        <v>8.3182452319969915</v>
      </c>
      <c r="K3353" s="66">
        <f t="shared" si="833"/>
        <v>1.1789258831953258</v>
      </c>
      <c r="L3353" s="69">
        <f t="shared" si="843"/>
        <v>10.541038728798787</v>
      </c>
      <c r="M3353" s="66">
        <f t="shared" si="843"/>
        <v>-42.864397770059732</v>
      </c>
      <c r="N3353" s="69">
        <f t="shared" si="840"/>
        <v>7.7861226715182825</v>
      </c>
      <c r="O3353" s="69">
        <f t="shared" si="841"/>
        <v>-2.1751983366668868E-3</v>
      </c>
    </row>
    <row r="3354" spans="4:15" x14ac:dyDescent="0.3">
      <c r="D3354" s="65">
        <f t="shared" si="834"/>
        <v>3352</v>
      </c>
      <c r="E3354" s="66">
        <f t="shared" si="835"/>
        <v>6.7039999999994837</v>
      </c>
      <c r="F3354" s="72">
        <f t="shared" si="836"/>
        <v>-7.5353359234403162E-3</v>
      </c>
      <c r="G3354" s="77">
        <f t="shared" si="837"/>
        <v>-5.8288289389807346E-5</v>
      </c>
      <c r="H3354" s="69">
        <f t="shared" si="842"/>
        <v>6.3765896860408068E-3</v>
      </c>
      <c r="I3354" s="66">
        <f t="shared" si="842"/>
        <v>-8.3182428934270352</v>
      </c>
      <c r="J3354" s="73">
        <f t="shared" si="832"/>
        <v>8.3182453375063048</v>
      </c>
      <c r="K3354" s="66">
        <f t="shared" si="833"/>
        <v>1.1789258981165096</v>
      </c>
      <c r="L3354" s="69">
        <f t="shared" si="843"/>
        <v>10.541051512190908</v>
      </c>
      <c r="M3354" s="66">
        <f t="shared" si="843"/>
        <v>-42.881034255612377</v>
      </c>
      <c r="N3354" s="69">
        <f t="shared" si="840"/>
        <v>7.7861226715182825</v>
      </c>
      <c r="O3354" s="69">
        <f t="shared" si="841"/>
        <v>-2.1751983366668868E-3</v>
      </c>
    </row>
    <row r="3355" spans="4:15" x14ac:dyDescent="0.3">
      <c r="D3355" s="65">
        <f t="shared" si="834"/>
        <v>3353</v>
      </c>
      <c r="E3355" s="66">
        <f t="shared" si="835"/>
        <v>6.7059999999994835</v>
      </c>
      <c r="F3355" s="72">
        <f t="shared" si="836"/>
        <v>-7.51752672253613E-3</v>
      </c>
      <c r="G3355" s="77">
        <f t="shared" si="837"/>
        <v>-5.8026115258513755E-5</v>
      </c>
      <c r="H3355" s="69">
        <f t="shared" si="842"/>
        <v>6.3615190141939259E-3</v>
      </c>
      <c r="I3355" s="66">
        <f t="shared" si="842"/>
        <v>-8.3182430100036147</v>
      </c>
      <c r="J3355" s="73">
        <f t="shared" si="832"/>
        <v>8.3182454425436472</v>
      </c>
      <c r="K3355" s="66">
        <f t="shared" si="833"/>
        <v>1.1789259129709473</v>
      </c>
      <c r="L3355" s="69">
        <f t="shared" si="843"/>
        <v>10.541064265370279</v>
      </c>
      <c r="M3355" s="66">
        <f t="shared" si="843"/>
        <v>-42.897670741399232</v>
      </c>
      <c r="N3355" s="69">
        <f t="shared" si="840"/>
        <v>7.7861226715182825</v>
      </c>
      <c r="O3355" s="69">
        <f t="shared" si="841"/>
        <v>-2.1751983366668868E-3</v>
      </c>
    </row>
    <row r="3356" spans="4:15" x14ac:dyDescent="0.3">
      <c r="D3356" s="65">
        <f t="shared" si="834"/>
        <v>3354</v>
      </c>
      <c r="E3356" s="66">
        <f t="shared" si="835"/>
        <v>6.7079999999994833</v>
      </c>
      <c r="F3356" s="72">
        <f t="shared" si="836"/>
        <v>-7.4997596116906148E-3</v>
      </c>
      <c r="G3356" s="77">
        <f t="shared" si="837"/>
        <v>-5.7765117286834311E-5</v>
      </c>
      <c r="H3356" s="69">
        <f t="shared" si="842"/>
        <v>6.3464839607488537E-3</v>
      </c>
      <c r="I3356" s="66">
        <f t="shared" si="842"/>
        <v>-8.3182431260558456</v>
      </c>
      <c r="J3356" s="73">
        <f t="shared" si="832"/>
        <v>8.3182455471111201</v>
      </c>
      <c r="K3356" s="66">
        <f t="shared" si="833"/>
        <v>1.1789259277589355</v>
      </c>
      <c r="L3356" s="69">
        <f t="shared" si="843"/>
        <v>10.541076988408307</v>
      </c>
      <c r="M3356" s="66">
        <f t="shared" si="843"/>
        <v>-42.914307227419236</v>
      </c>
      <c r="N3356" s="69">
        <f t="shared" si="840"/>
        <v>7.7861226715182825</v>
      </c>
      <c r="O3356" s="69">
        <f t="shared" si="841"/>
        <v>-2.1751983366668868E-3</v>
      </c>
    </row>
    <row r="3357" spans="4:15" x14ac:dyDescent="0.3">
      <c r="D3357" s="65">
        <f t="shared" si="834"/>
        <v>3355</v>
      </c>
      <c r="E3357" s="66">
        <f t="shared" si="835"/>
        <v>6.709999999999483</v>
      </c>
      <c r="F3357" s="72">
        <f t="shared" si="836"/>
        <v>-7.4820344914330456E-3</v>
      </c>
      <c r="G3357" s="77">
        <f t="shared" si="837"/>
        <v>-5.7505290223858196E-5</v>
      </c>
      <c r="H3357" s="69">
        <f t="shared" si="842"/>
        <v>6.3314844415254725E-3</v>
      </c>
      <c r="I3357" s="66">
        <f t="shared" si="842"/>
        <v>-8.3182432415860799</v>
      </c>
      <c r="J3357" s="73">
        <f t="shared" si="832"/>
        <v>8.3182456512108214</v>
      </c>
      <c r="K3357" s="66">
        <f t="shared" si="833"/>
        <v>1.1789259424807714</v>
      </c>
      <c r="L3357" s="69">
        <f t="shared" si="843"/>
        <v>10.541089681376228</v>
      </c>
      <c r="M3357" s="66">
        <f t="shared" si="843"/>
        <v>-42.930943713671347</v>
      </c>
      <c r="N3357" s="69">
        <f t="shared" si="840"/>
        <v>7.7861226715182825</v>
      </c>
      <c r="O3357" s="69">
        <f t="shared" si="841"/>
        <v>-2.1751983366668868E-3</v>
      </c>
    </row>
    <row r="3358" spans="4:15" x14ac:dyDescent="0.3">
      <c r="D3358" s="65">
        <f t="shared" si="834"/>
        <v>3356</v>
      </c>
      <c r="E3358" s="66">
        <f t="shared" si="835"/>
        <v>6.7119999999994828</v>
      </c>
      <c r="F3358" s="72">
        <f t="shared" si="836"/>
        <v>-7.4643512625277584E-3</v>
      </c>
      <c r="G3358" s="77">
        <f t="shared" si="837"/>
        <v>-5.7246628822227308E-5</v>
      </c>
      <c r="H3358" s="69">
        <f t="shared" si="842"/>
        <v>6.3165203725426061E-3</v>
      </c>
      <c r="I3358" s="66">
        <f t="shared" si="842"/>
        <v>-8.3182433565966605</v>
      </c>
      <c r="J3358" s="73">
        <f t="shared" si="832"/>
        <v>8.318245754844833</v>
      </c>
      <c r="K3358" s="66">
        <f t="shared" si="833"/>
        <v>1.1789259571367492</v>
      </c>
      <c r="L3358" s="69">
        <f t="shared" si="843"/>
        <v>10.541102344345111</v>
      </c>
      <c r="M3358" s="66">
        <f t="shared" si="843"/>
        <v>-42.947580200154519</v>
      </c>
      <c r="N3358" s="69">
        <f t="shared" si="840"/>
        <v>7.7861226715182825</v>
      </c>
      <c r="O3358" s="69">
        <f t="shared" si="841"/>
        <v>-2.1751983366668868E-3</v>
      </c>
    </row>
    <row r="3359" spans="4:15" x14ac:dyDescent="0.3">
      <c r="D3359" s="65">
        <f t="shared" si="834"/>
        <v>3357</v>
      </c>
      <c r="E3359" s="66">
        <f t="shared" si="835"/>
        <v>6.7139999999994826</v>
      </c>
      <c r="F3359" s="72">
        <f t="shared" si="836"/>
        <v>-7.4467098259735675E-3</v>
      </c>
      <c r="G3359" s="77">
        <f t="shared" si="837"/>
        <v>-5.6989127875439749E-5</v>
      </c>
      <c r="H3359" s="69">
        <f t="shared" si="842"/>
        <v>6.3015916700175506E-3</v>
      </c>
      <c r="I3359" s="66">
        <f t="shared" si="842"/>
        <v>-8.318243471089918</v>
      </c>
      <c r="J3359" s="73">
        <f t="shared" si="832"/>
        <v>8.3182458580152367</v>
      </c>
      <c r="K3359" s="66">
        <f t="shared" si="833"/>
        <v>1.1789259717271632</v>
      </c>
      <c r="L3359" s="69">
        <f t="shared" si="843"/>
        <v>10.541114977385856</v>
      </c>
      <c r="M3359" s="66">
        <f t="shared" si="843"/>
        <v>-42.964216686867715</v>
      </c>
      <c r="N3359" s="69">
        <f t="shared" si="840"/>
        <v>7.7861226715182825</v>
      </c>
      <c r="O3359" s="69">
        <f t="shared" si="841"/>
        <v>-2.1751983366668868E-3</v>
      </c>
    </row>
    <row r="3360" spans="4:15" x14ac:dyDescent="0.3">
      <c r="D3360" s="65">
        <f t="shared" si="834"/>
        <v>3358</v>
      </c>
      <c r="E3360" s="66">
        <f t="shared" si="835"/>
        <v>6.7159999999994824</v>
      </c>
      <c r="F3360" s="72">
        <f t="shared" si="836"/>
        <v>-7.429110083003238E-3</v>
      </c>
      <c r="G3360" s="77">
        <f t="shared" si="837"/>
        <v>-5.6732782187651765E-5</v>
      </c>
      <c r="H3360" s="69">
        <f t="shared" si="842"/>
        <v>6.2866982503656035E-3</v>
      </c>
      <c r="I3360" s="66">
        <f t="shared" si="842"/>
        <v>-8.3182435850681742</v>
      </c>
      <c r="J3360" s="73">
        <f t="shared" si="832"/>
        <v>8.3182459607240951</v>
      </c>
      <c r="K3360" s="66">
        <f t="shared" si="833"/>
        <v>1.1789259862523052</v>
      </c>
      <c r="L3360" s="69">
        <f t="shared" si="843"/>
        <v>10.541127580569196</v>
      </c>
      <c r="M3360" s="66">
        <f t="shared" si="843"/>
        <v>-42.980853173809898</v>
      </c>
      <c r="N3360" s="69">
        <f t="shared" si="840"/>
        <v>7.7861226715182825</v>
      </c>
      <c r="O3360" s="69">
        <f t="shared" si="841"/>
        <v>-2.1751983366668868E-3</v>
      </c>
    </row>
    <row r="3361" spans="4:15" x14ac:dyDescent="0.3">
      <c r="D3361" s="65">
        <f t="shared" si="834"/>
        <v>3359</v>
      </c>
      <c r="E3361" s="66">
        <f t="shared" si="835"/>
        <v>6.7179999999994822</v>
      </c>
      <c r="F3361" s="72">
        <f t="shared" si="836"/>
        <v>-7.4115519350829101E-3</v>
      </c>
      <c r="G3361" s="77">
        <f t="shared" si="837"/>
        <v>-5.6477586591441309E-5</v>
      </c>
      <c r="H3361" s="69">
        <f t="shared" si="842"/>
        <v>6.271840030199597E-3</v>
      </c>
      <c r="I3361" s="66">
        <f t="shared" si="842"/>
        <v>-8.3182436985337382</v>
      </c>
      <c r="J3361" s="73">
        <f t="shared" si="832"/>
        <v>8.3182460629734685</v>
      </c>
      <c r="K3361" s="66">
        <f t="shared" si="833"/>
        <v>1.1789260007124667</v>
      </c>
      <c r="L3361" s="69">
        <f t="shared" si="843"/>
        <v>10.541140153965696</v>
      </c>
      <c r="M3361" s="66">
        <f t="shared" si="843"/>
        <v>-42.997489660980037</v>
      </c>
      <c r="N3361" s="69">
        <f t="shared" si="840"/>
        <v>7.7861226715182825</v>
      </c>
      <c r="O3361" s="69">
        <f t="shared" si="841"/>
        <v>-2.1751983366668868E-3</v>
      </c>
    </row>
    <row r="3362" spans="4:15" x14ac:dyDescent="0.3">
      <c r="D3362" s="65">
        <f t="shared" si="834"/>
        <v>3360</v>
      </c>
      <c r="E3362" s="66">
        <f t="shared" si="835"/>
        <v>6.7199999999994819</v>
      </c>
      <c r="F3362" s="72">
        <f t="shared" si="836"/>
        <v>-7.3940352839115672E-3</v>
      </c>
      <c r="G3362" s="77">
        <f t="shared" si="837"/>
        <v>-5.6223535942478975E-5</v>
      </c>
      <c r="H3362" s="69">
        <f t="shared" si="842"/>
        <v>6.2570169263294314E-3</v>
      </c>
      <c r="I3362" s="66">
        <f t="shared" si="842"/>
        <v>-8.3182438114889106</v>
      </c>
      <c r="J3362" s="73">
        <f t="shared" si="832"/>
        <v>8.3182461647654051</v>
      </c>
      <c r="K3362" s="66">
        <f t="shared" si="833"/>
        <v>1.1789260151079373</v>
      </c>
      <c r="L3362" s="69">
        <f t="shared" si="843"/>
        <v>10.541152697645757</v>
      </c>
      <c r="M3362" s="66">
        <f t="shared" si="843"/>
        <v>-43.014126148377102</v>
      </c>
      <c r="N3362" s="69">
        <f t="shared" si="840"/>
        <v>7.7861226715182825</v>
      </c>
      <c r="O3362" s="69">
        <f t="shared" si="841"/>
        <v>-2.1751983366668868E-3</v>
      </c>
    </row>
    <row r="3363" spans="4:15" x14ac:dyDescent="0.3">
      <c r="D3363" s="65">
        <f t="shared" si="834"/>
        <v>3361</v>
      </c>
      <c r="E3363" s="66">
        <f t="shared" si="835"/>
        <v>6.7219999999994817</v>
      </c>
      <c r="F3363" s="72">
        <f t="shared" si="836"/>
        <v>-7.3765600314204703E-3</v>
      </c>
      <c r="G3363" s="77">
        <f t="shared" si="837"/>
        <v>-5.5970625117751638E-5</v>
      </c>
      <c r="H3363" s="69">
        <f t="shared" si="842"/>
        <v>6.2422288557616081E-3</v>
      </c>
      <c r="I3363" s="66">
        <f t="shared" si="842"/>
        <v>-8.3182439239359827</v>
      </c>
      <c r="J3363" s="73">
        <f t="shared" si="832"/>
        <v>8.3182462661019461</v>
      </c>
      <c r="K3363" s="66">
        <f t="shared" si="833"/>
        <v>1.1789260294390054</v>
      </c>
      <c r="L3363" s="69">
        <f t="shared" si="843"/>
        <v>10.541165211679608</v>
      </c>
      <c r="M3363" s="66">
        <f t="shared" si="843"/>
        <v>-43.030762636000077</v>
      </c>
      <c r="N3363" s="69">
        <f t="shared" si="840"/>
        <v>7.7861226715182825</v>
      </c>
      <c r="O3363" s="69">
        <f t="shared" si="841"/>
        <v>-2.1751983366668868E-3</v>
      </c>
    </row>
    <row r="3364" spans="4:15" x14ac:dyDescent="0.3">
      <c r="D3364" s="65">
        <f t="shared" si="834"/>
        <v>3362</v>
      </c>
      <c r="E3364" s="66">
        <f t="shared" si="835"/>
        <v>6.7239999999994815</v>
      </c>
      <c r="F3364" s="72">
        <f t="shared" si="836"/>
        <v>-7.3591260797726188E-3</v>
      </c>
      <c r="G3364" s="77">
        <f t="shared" si="837"/>
        <v>-5.5718849019115169E-5</v>
      </c>
      <c r="H3364" s="69">
        <f t="shared" ref="H3364:I3379" si="844">H3363+$B$4*F3363</f>
        <v>6.2274757356987672E-3</v>
      </c>
      <c r="I3364" s="66">
        <f t="shared" si="844"/>
        <v>-8.3182440358772336</v>
      </c>
      <c r="J3364" s="73">
        <f t="shared" si="832"/>
        <v>8.3182463669851234</v>
      </c>
      <c r="K3364" s="66">
        <f t="shared" si="833"/>
        <v>1.1789260437059588</v>
      </c>
      <c r="L3364" s="69">
        <f t="shared" ref="L3364:M3379" si="845">L3363+$B$4*H3363</f>
        <v>10.54117769613732</v>
      </c>
      <c r="M3364" s="66">
        <f t="shared" si="845"/>
        <v>-43.047399123847946</v>
      </c>
      <c r="N3364" s="69">
        <f t="shared" si="840"/>
        <v>7.7861226715182825</v>
      </c>
      <c r="O3364" s="69">
        <f t="shared" si="841"/>
        <v>-2.1751983366668868E-3</v>
      </c>
    </row>
    <row r="3365" spans="4:15" x14ac:dyDescent="0.3">
      <c r="D3365" s="65">
        <f t="shared" si="834"/>
        <v>3363</v>
      </c>
      <c r="E3365" s="66">
        <f t="shared" si="835"/>
        <v>6.7259999999994813</v>
      </c>
      <c r="F3365" s="72">
        <f t="shared" si="836"/>
        <v>-7.3417333313622029E-3</v>
      </c>
      <c r="G3365" s="77">
        <f t="shared" si="837"/>
        <v>-5.546820256441265E-5</v>
      </c>
      <c r="H3365" s="69">
        <f t="shared" si="844"/>
        <v>6.2127574835392219E-3</v>
      </c>
      <c r="I3365" s="66">
        <f t="shared" si="844"/>
        <v>-8.3182441473149318</v>
      </c>
      <c r="J3365" s="73">
        <f t="shared" si="832"/>
        <v>8.3182464674169552</v>
      </c>
      <c r="K3365" s="66">
        <f t="shared" si="833"/>
        <v>1.1789260579090823</v>
      </c>
      <c r="L3365" s="69">
        <f t="shared" si="845"/>
        <v>10.541190151088792</v>
      </c>
      <c r="M3365" s="66">
        <f t="shared" si="845"/>
        <v>-43.064035611919699</v>
      </c>
      <c r="N3365" s="69">
        <f t="shared" si="840"/>
        <v>7.7861226715182825</v>
      </c>
      <c r="O3365" s="69">
        <f t="shared" si="841"/>
        <v>-2.1751983366668868E-3</v>
      </c>
    </row>
    <row r="3366" spans="4:15" x14ac:dyDescent="0.3">
      <c r="D3366" s="65">
        <f t="shared" si="834"/>
        <v>3364</v>
      </c>
      <c r="E3366" s="66">
        <f t="shared" si="835"/>
        <v>6.7279999999994811</v>
      </c>
      <c r="F3366" s="72">
        <f t="shared" si="836"/>
        <v>-7.3243816888140453E-3</v>
      </c>
      <c r="G3366" s="77">
        <f t="shared" si="837"/>
        <v>-5.5218680710567014E-5</v>
      </c>
      <c r="H3366" s="69">
        <f t="shared" si="844"/>
        <v>6.1980740168764972E-3</v>
      </c>
      <c r="I3366" s="66">
        <f t="shared" si="844"/>
        <v>-8.3182442582513367</v>
      </c>
      <c r="J3366" s="73">
        <f t="shared" si="832"/>
        <v>8.3182465673994574</v>
      </c>
      <c r="K3366" s="66">
        <f t="shared" si="833"/>
        <v>1.1789260720486618</v>
      </c>
      <c r="L3366" s="69">
        <f t="shared" si="845"/>
        <v>10.541202576603759</v>
      </c>
      <c r="M3366" s="66">
        <f t="shared" si="845"/>
        <v>-43.080672100214329</v>
      </c>
      <c r="N3366" s="69">
        <f t="shared" si="840"/>
        <v>7.7861226715182825</v>
      </c>
      <c r="O3366" s="69">
        <f t="shared" si="841"/>
        <v>-2.1751983366668868E-3</v>
      </c>
    </row>
    <row r="3367" spans="4:15" x14ac:dyDescent="0.3">
      <c r="D3367" s="65">
        <f t="shared" si="834"/>
        <v>3365</v>
      </c>
      <c r="E3367" s="66">
        <f t="shared" si="835"/>
        <v>6.7299999999994808</v>
      </c>
      <c r="F3367" s="72">
        <f t="shared" si="836"/>
        <v>-7.3070710549830806E-3</v>
      </c>
      <c r="G3367" s="77">
        <f t="shared" si="837"/>
        <v>-5.4970278416277552E-5</v>
      </c>
      <c r="H3367" s="69">
        <f t="shared" si="844"/>
        <v>6.1834252534988688E-3</v>
      </c>
      <c r="I3367" s="66">
        <f t="shared" si="844"/>
        <v>-8.3182443686886973</v>
      </c>
      <c r="J3367" s="73">
        <f t="shared" si="832"/>
        <v>8.3182466669346304</v>
      </c>
      <c r="K3367" s="66">
        <f t="shared" si="833"/>
        <v>1.1789260861249795</v>
      </c>
      <c r="L3367" s="69">
        <f t="shared" si="845"/>
        <v>10.541214972751792</v>
      </c>
      <c r="M3367" s="66">
        <f t="shared" si="845"/>
        <v>-43.097308588730833</v>
      </c>
      <c r="N3367" s="69">
        <f t="shared" si="840"/>
        <v>7.7861226715182825</v>
      </c>
      <c r="O3367" s="69">
        <f t="shared" si="841"/>
        <v>-2.1751983366668868E-3</v>
      </c>
    </row>
    <row r="3368" spans="4:15" x14ac:dyDescent="0.3">
      <c r="D3368" s="65">
        <f t="shared" si="834"/>
        <v>3366</v>
      </c>
      <c r="E3368" s="66">
        <f t="shared" si="835"/>
        <v>6.7319999999994806</v>
      </c>
      <c r="F3368" s="72">
        <f t="shared" si="836"/>
        <v>-7.2898013329537803E-3</v>
      </c>
      <c r="G3368" s="77">
        <f t="shared" si="837"/>
        <v>-5.4722990682876116E-5</v>
      </c>
      <c r="H3368" s="69">
        <f t="shared" si="844"/>
        <v>6.168811111388903E-3</v>
      </c>
      <c r="I3368" s="66">
        <f t="shared" si="844"/>
        <v>-8.3182444786292535</v>
      </c>
      <c r="J3368" s="73">
        <f t="shared" si="832"/>
        <v>8.3182467660244725</v>
      </c>
      <c r="K3368" s="66">
        <f t="shared" si="833"/>
        <v>1.1789261001383184</v>
      </c>
      <c r="L3368" s="69">
        <f t="shared" si="845"/>
        <v>10.541227339602299</v>
      </c>
      <c r="M3368" s="66">
        <f t="shared" si="845"/>
        <v>-43.113945077468209</v>
      </c>
      <c r="N3368" s="69">
        <f t="shared" si="840"/>
        <v>7.7861226715182825</v>
      </c>
      <c r="O3368" s="69">
        <f t="shared" si="841"/>
        <v>-2.1751983366668868E-3</v>
      </c>
    </row>
    <row r="3369" spans="4:15" x14ac:dyDescent="0.3">
      <c r="D3369" s="65">
        <f t="shared" si="834"/>
        <v>3367</v>
      </c>
      <c r="E3369" s="66">
        <f t="shared" si="835"/>
        <v>6.7339999999994804</v>
      </c>
      <c r="F3369" s="72">
        <f t="shared" si="836"/>
        <v>-7.2725724260396451E-3</v>
      </c>
      <c r="G3369" s="77">
        <f t="shared" si="837"/>
        <v>-5.4476812513470918E-5</v>
      </c>
      <c r="H3369" s="69">
        <f t="shared" si="844"/>
        <v>6.1542315087229956E-3</v>
      </c>
      <c r="I3369" s="66">
        <f t="shared" si="844"/>
        <v>-8.3182445880752347</v>
      </c>
      <c r="J3369" s="73">
        <f t="shared" si="832"/>
        <v>8.318246864670968</v>
      </c>
      <c r="K3369" s="66">
        <f t="shared" si="833"/>
        <v>1.1789261140889589</v>
      </c>
      <c r="L3369" s="69">
        <f t="shared" si="845"/>
        <v>10.541239677224523</v>
      </c>
      <c r="M3369" s="66">
        <f t="shared" si="845"/>
        <v>-43.130581566425469</v>
      </c>
      <c r="N3369" s="69">
        <f t="shared" si="840"/>
        <v>7.7861226715182825</v>
      </c>
      <c r="O3369" s="69">
        <f t="shared" si="841"/>
        <v>-2.1751983366668868E-3</v>
      </c>
    </row>
    <row r="3370" spans="4:15" x14ac:dyDescent="0.3">
      <c r="D3370" s="65">
        <f t="shared" si="834"/>
        <v>3368</v>
      </c>
      <c r="E3370" s="66">
        <f t="shared" si="835"/>
        <v>6.7359999999994802</v>
      </c>
      <c r="F3370" s="72">
        <f t="shared" si="836"/>
        <v>-7.2553842377826314E-3</v>
      </c>
      <c r="G3370" s="77">
        <f t="shared" si="837"/>
        <v>-5.4231738950250019E-5</v>
      </c>
      <c r="H3370" s="69">
        <f t="shared" si="844"/>
        <v>6.1396863638709161E-3</v>
      </c>
      <c r="I3370" s="66">
        <f t="shared" si="844"/>
        <v>-8.3182446970288595</v>
      </c>
      <c r="J3370" s="73">
        <f t="shared" si="832"/>
        <v>8.3182469628760956</v>
      </c>
      <c r="K3370" s="66">
        <f t="shared" si="833"/>
        <v>1.178926127977181</v>
      </c>
      <c r="L3370" s="69">
        <f t="shared" si="845"/>
        <v>10.54125198568754</v>
      </c>
      <c r="M3370" s="66">
        <f t="shared" si="845"/>
        <v>-43.14721805560162</v>
      </c>
      <c r="N3370" s="69">
        <f t="shared" si="840"/>
        <v>7.7861226715182825</v>
      </c>
      <c r="O3370" s="69">
        <f t="shared" si="841"/>
        <v>-2.1751983366668868E-3</v>
      </c>
    </row>
    <row r="3371" spans="4:15" x14ac:dyDescent="0.3">
      <c r="D3371" s="65">
        <f t="shared" si="834"/>
        <v>3369</v>
      </c>
      <c r="E3371" s="66">
        <f t="shared" si="835"/>
        <v>6.73799999999948</v>
      </c>
      <c r="F3371" s="72">
        <f t="shared" si="836"/>
        <v>-7.2382366719526371E-3</v>
      </c>
      <c r="G3371" s="77">
        <f t="shared" si="837"/>
        <v>-5.3987765047835978E-5</v>
      </c>
      <c r="H3371" s="69">
        <f t="shared" si="844"/>
        <v>6.1251755953953511E-3</v>
      </c>
      <c r="I3371" s="66">
        <f t="shared" si="844"/>
        <v>-8.3182448054923377</v>
      </c>
      <c r="J3371" s="73">
        <f t="shared" si="832"/>
        <v>8.3182470606418235</v>
      </c>
      <c r="K3371" s="66">
        <f t="shared" si="833"/>
        <v>1.1789261418032628</v>
      </c>
      <c r="L3371" s="69">
        <f t="shared" si="845"/>
        <v>10.541264265060267</v>
      </c>
      <c r="M3371" s="66">
        <f t="shared" si="845"/>
        <v>-43.163854544995679</v>
      </c>
      <c r="N3371" s="69">
        <f t="shared" si="840"/>
        <v>7.7861226715182825</v>
      </c>
      <c r="O3371" s="69">
        <f t="shared" si="841"/>
        <v>-2.1751983366668868E-3</v>
      </c>
    </row>
    <row r="3372" spans="4:15" x14ac:dyDescent="0.3">
      <c r="D3372" s="65">
        <f t="shared" si="834"/>
        <v>3370</v>
      </c>
      <c r="E3372" s="66">
        <f t="shared" si="835"/>
        <v>6.7399999999994797</v>
      </c>
      <c r="F3372" s="72">
        <f t="shared" si="836"/>
        <v>-7.2211296325469443E-3</v>
      </c>
      <c r="G3372" s="77">
        <f t="shared" si="837"/>
        <v>-5.374488588572035E-5</v>
      </c>
      <c r="H3372" s="69">
        <f t="shared" si="844"/>
        <v>6.110699122051446E-3</v>
      </c>
      <c r="I3372" s="66">
        <f t="shared" si="844"/>
        <v>-8.3182449134678684</v>
      </c>
      <c r="J3372" s="73">
        <f t="shared" si="832"/>
        <v>8.3182471579701112</v>
      </c>
      <c r="K3372" s="66">
        <f t="shared" si="833"/>
        <v>1.1789261555674817</v>
      </c>
      <c r="L3372" s="69">
        <f t="shared" si="845"/>
        <v>10.541276515411457</v>
      </c>
      <c r="M3372" s="66">
        <f t="shared" si="845"/>
        <v>-43.180491034606661</v>
      </c>
      <c r="N3372" s="69">
        <f t="shared" si="840"/>
        <v>7.7861226715182825</v>
      </c>
      <c r="O3372" s="69">
        <f t="shared" si="841"/>
        <v>-2.1751983366668868E-3</v>
      </c>
    </row>
    <row r="3373" spans="4:15" x14ac:dyDescent="0.3">
      <c r="D3373" s="65">
        <f t="shared" si="834"/>
        <v>3371</v>
      </c>
      <c r="E3373" s="66">
        <f t="shared" si="835"/>
        <v>6.7419999999994795</v>
      </c>
      <c r="F3373" s="72">
        <f t="shared" si="836"/>
        <v>-7.2040630237896969E-3</v>
      </c>
      <c r="G3373" s="77">
        <f t="shared" si="837"/>
        <v>-5.3503096566487329E-5</v>
      </c>
      <c r="H3373" s="69">
        <f t="shared" si="844"/>
        <v>6.0962568627863523E-3</v>
      </c>
      <c r="I3373" s="66">
        <f t="shared" si="844"/>
        <v>-8.3182450209576402</v>
      </c>
      <c r="J3373" s="73">
        <f t="shared" si="832"/>
        <v>8.3182472548629089</v>
      </c>
      <c r="K3373" s="66">
        <f t="shared" si="833"/>
        <v>1.1789261692701134</v>
      </c>
      <c r="L3373" s="69">
        <f t="shared" si="845"/>
        <v>10.541288736809701</v>
      </c>
      <c r="M3373" s="66">
        <f t="shared" si="845"/>
        <v>-43.197127524433597</v>
      </c>
      <c r="N3373" s="69">
        <f t="shared" si="840"/>
        <v>7.7861226715182825</v>
      </c>
      <c r="O3373" s="69">
        <f t="shared" si="841"/>
        <v>-2.1751983366668868E-3</v>
      </c>
    </row>
    <row r="3374" spans="4:15" x14ac:dyDescent="0.3">
      <c r="D3374" s="65">
        <f t="shared" si="834"/>
        <v>3372</v>
      </c>
      <c r="E3374" s="66">
        <f t="shared" si="835"/>
        <v>6.7439999999994793</v>
      </c>
      <c r="F3374" s="72">
        <f t="shared" si="836"/>
        <v>-7.1870367501313537E-3</v>
      </c>
      <c r="G3374" s="77">
        <f t="shared" si="837"/>
        <v>-5.3262392214037391E-5</v>
      </c>
      <c r="H3374" s="69">
        <f t="shared" si="844"/>
        <v>6.0818487367387732E-3</v>
      </c>
      <c r="I3374" s="66">
        <f t="shared" si="844"/>
        <v>-8.3182451279638325</v>
      </c>
      <c r="J3374" s="73">
        <f t="shared" si="832"/>
        <v>8.3182473513221584</v>
      </c>
      <c r="K3374" s="66">
        <f t="shared" si="833"/>
        <v>1.1789261829114324</v>
      </c>
      <c r="L3374" s="69">
        <f t="shared" si="845"/>
        <v>10.541300929323427</v>
      </c>
      <c r="M3374" s="66">
        <f t="shared" si="845"/>
        <v>-43.213764014475515</v>
      </c>
      <c r="N3374" s="69">
        <f t="shared" si="840"/>
        <v>7.7861226715182825</v>
      </c>
      <c r="O3374" s="69">
        <f t="shared" si="841"/>
        <v>-2.1751983366668868E-3</v>
      </c>
    </row>
    <row r="3375" spans="4:15" x14ac:dyDescent="0.3">
      <c r="D3375" s="65">
        <f t="shared" si="834"/>
        <v>3373</v>
      </c>
      <c r="E3375" s="66">
        <f t="shared" si="835"/>
        <v>6.7459999999994791</v>
      </c>
      <c r="F3375" s="72">
        <f t="shared" si="836"/>
        <v>-7.1700507162481587E-3</v>
      </c>
      <c r="G3375" s="77">
        <f t="shared" si="837"/>
        <v>-5.3022767978916363E-5</v>
      </c>
      <c r="H3375" s="69">
        <f t="shared" si="844"/>
        <v>6.0674746632385108E-3</v>
      </c>
      <c r="I3375" s="66">
        <f t="shared" si="844"/>
        <v>-8.3182452344886162</v>
      </c>
      <c r="J3375" s="73">
        <f t="shared" si="832"/>
        <v>8.318247447349794</v>
      </c>
      <c r="K3375" s="66">
        <f t="shared" si="833"/>
        <v>1.1789261964917124</v>
      </c>
      <c r="L3375" s="69">
        <f t="shared" si="845"/>
        <v>10.5413130930209</v>
      </c>
      <c r="M3375" s="66">
        <f t="shared" si="845"/>
        <v>-43.230400504731442</v>
      </c>
      <c r="N3375" s="69">
        <f t="shared" si="840"/>
        <v>7.7861226715182825</v>
      </c>
      <c r="O3375" s="69">
        <f t="shared" si="841"/>
        <v>-2.1751983366668868E-3</v>
      </c>
    </row>
    <row r="3376" spans="4:15" x14ac:dyDescent="0.3">
      <c r="D3376" s="65">
        <f t="shared" si="834"/>
        <v>3374</v>
      </c>
      <c r="E3376" s="66">
        <f t="shared" si="835"/>
        <v>6.7479999999994789</v>
      </c>
      <c r="F3376" s="72">
        <f t="shared" si="836"/>
        <v>-7.1531048270416109E-3</v>
      </c>
      <c r="G3376" s="77">
        <f t="shared" si="837"/>
        <v>-5.2784219022328216E-5</v>
      </c>
      <c r="H3376" s="69">
        <f t="shared" si="844"/>
        <v>6.0531345618060148E-3</v>
      </c>
      <c r="I3376" s="66">
        <f t="shared" si="844"/>
        <v>-8.318245340534153</v>
      </c>
      <c r="J3376" s="73">
        <f t="shared" si="832"/>
        <v>8.3182475429477432</v>
      </c>
      <c r="K3376" s="66">
        <f t="shared" si="833"/>
        <v>1.1789262100112259</v>
      </c>
      <c r="L3376" s="69">
        <f t="shared" si="845"/>
        <v>10.541325227970226</v>
      </c>
      <c r="M3376" s="66">
        <f t="shared" si="845"/>
        <v>-43.247036995200418</v>
      </c>
      <c r="N3376" s="69">
        <f t="shared" si="840"/>
        <v>7.7861226715182825</v>
      </c>
      <c r="O3376" s="69">
        <f t="shared" si="841"/>
        <v>-2.1751983366668868E-3</v>
      </c>
    </row>
    <row r="3377" spans="4:15" x14ac:dyDescent="0.3">
      <c r="D3377" s="65">
        <f t="shared" si="834"/>
        <v>3375</v>
      </c>
      <c r="E3377" s="66">
        <f t="shared" si="835"/>
        <v>6.7499999999994786</v>
      </c>
      <c r="F3377" s="72">
        <f t="shared" si="836"/>
        <v>-7.1361989876379279E-3</v>
      </c>
      <c r="G3377" s="77">
        <f t="shared" si="837"/>
        <v>-5.2546740532122271E-5</v>
      </c>
      <c r="H3377" s="69">
        <f t="shared" si="844"/>
        <v>6.0388283521519313E-3</v>
      </c>
      <c r="I3377" s="66">
        <f t="shared" si="844"/>
        <v>-8.3182454461025905</v>
      </c>
      <c r="J3377" s="73">
        <f t="shared" si="832"/>
        <v>8.3182476381179207</v>
      </c>
      <c r="K3377" s="66">
        <f t="shared" si="833"/>
        <v>1.1789262234702436</v>
      </c>
      <c r="L3377" s="69">
        <f t="shared" si="845"/>
        <v>10.541337334239349</v>
      </c>
      <c r="M3377" s="66">
        <f t="shared" si="845"/>
        <v>-43.263673485881483</v>
      </c>
      <c r="N3377" s="69">
        <f t="shared" si="840"/>
        <v>7.7861226715182825</v>
      </c>
      <c r="O3377" s="69">
        <f t="shared" si="841"/>
        <v>-2.1751983366668868E-3</v>
      </c>
    </row>
    <row r="3378" spans="4:15" x14ac:dyDescent="0.3">
      <c r="D3378" s="65">
        <f t="shared" si="834"/>
        <v>3376</v>
      </c>
      <c r="E3378" s="66">
        <f t="shared" si="835"/>
        <v>6.7519999999994784</v>
      </c>
      <c r="F3378" s="72">
        <f t="shared" si="836"/>
        <v>-7.1193331033875106E-3</v>
      </c>
      <c r="G3378" s="77">
        <f t="shared" si="837"/>
        <v>-5.2310327721016847E-5</v>
      </c>
      <c r="H3378" s="69">
        <f t="shared" si="844"/>
        <v>6.0245559541766552E-3</v>
      </c>
      <c r="I3378" s="66">
        <f t="shared" si="844"/>
        <v>-8.3182455511960711</v>
      </c>
      <c r="J3378" s="73">
        <f t="shared" si="832"/>
        <v>8.3182477328622326</v>
      </c>
      <c r="K3378" s="66">
        <f t="shared" si="833"/>
        <v>1.1789262368690352</v>
      </c>
      <c r="L3378" s="69">
        <f t="shared" si="845"/>
        <v>10.541349411896054</v>
      </c>
      <c r="M3378" s="66">
        <f t="shared" si="845"/>
        <v>-43.280309976773687</v>
      </c>
      <c r="N3378" s="69">
        <f t="shared" si="840"/>
        <v>7.7861226715182825</v>
      </c>
      <c r="O3378" s="69">
        <f t="shared" si="841"/>
        <v>-2.1751983366668868E-3</v>
      </c>
    </row>
    <row r="3379" spans="4:15" x14ac:dyDescent="0.3">
      <c r="D3379" s="65">
        <f t="shared" si="834"/>
        <v>3377</v>
      </c>
      <c r="E3379" s="66">
        <f t="shared" si="835"/>
        <v>6.7539999999994782</v>
      </c>
      <c r="F3379" s="72">
        <f t="shared" si="836"/>
        <v>-7.1025070798644242E-3</v>
      </c>
      <c r="G3379" s="77">
        <f t="shared" si="837"/>
        <v>-5.2074975821270186E-5</v>
      </c>
      <c r="H3379" s="69">
        <f t="shared" si="844"/>
        <v>6.01031728796988E-3</v>
      </c>
      <c r="I3379" s="66">
        <f t="shared" si="844"/>
        <v>-8.3182456558167264</v>
      </c>
      <c r="J3379" s="73">
        <f t="shared" si="832"/>
        <v>8.3182478271825815</v>
      </c>
      <c r="K3379" s="66">
        <f t="shared" si="833"/>
        <v>1.1789262502078697</v>
      </c>
      <c r="L3379" s="69">
        <f t="shared" si="845"/>
        <v>10.541361461007963</v>
      </c>
      <c r="M3379" s="66">
        <f t="shared" si="845"/>
        <v>-43.296946467876076</v>
      </c>
      <c r="N3379" s="69">
        <f t="shared" si="840"/>
        <v>7.7861226715182825</v>
      </c>
      <c r="O3379" s="69">
        <f t="shared" si="841"/>
        <v>-2.1751983366668868E-3</v>
      </c>
    </row>
    <row r="3380" spans="4:15" x14ac:dyDescent="0.3">
      <c r="D3380" s="65">
        <f t="shared" si="834"/>
        <v>3378</v>
      </c>
      <c r="E3380" s="66">
        <f t="shared" si="835"/>
        <v>6.755999999999478</v>
      </c>
      <c r="F3380" s="72">
        <f t="shared" si="836"/>
        <v>-7.0857208228658633E-3</v>
      </c>
      <c r="G3380" s="77">
        <f t="shared" si="837"/>
        <v>-5.1840680084680457E-5</v>
      </c>
      <c r="H3380" s="69">
        <f t="shared" ref="H3380:I3395" si="846">H3379+$B$4*F3379</f>
        <v>5.9961122738101513E-3</v>
      </c>
      <c r="I3380" s="66">
        <f t="shared" si="846"/>
        <v>-8.3182457599666773</v>
      </c>
      <c r="J3380" s="73">
        <f t="shared" si="832"/>
        <v>8.3182479210808573</v>
      </c>
      <c r="K3380" s="66">
        <f t="shared" si="833"/>
        <v>1.1789262634870146</v>
      </c>
      <c r="L3380" s="69">
        <f t="shared" ref="L3380:M3395" si="847">L3379+$B$4*H3379</f>
        <v>10.541373481642539</v>
      </c>
      <c r="M3380" s="66">
        <f t="shared" si="847"/>
        <v>-43.313582959187713</v>
      </c>
      <c r="N3380" s="69">
        <f t="shared" si="840"/>
        <v>7.7861226715182825</v>
      </c>
      <c r="O3380" s="69">
        <f t="shared" si="841"/>
        <v>-2.1751983366668868E-3</v>
      </c>
    </row>
    <row r="3381" spans="4:15" x14ac:dyDescent="0.3">
      <c r="D3381" s="65">
        <f t="shared" si="834"/>
        <v>3379</v>
      </c>
      <c r="E3381" s="66">
        <f t="shared" si="835"/>
        <v>6.7579999999994778</v>
      </c>
      <c r="F3381" s="72">
        <f t="shared" si="836"/>
        <v>-7.0689742384116286E-3</v>
      </c>
      <c r="G3381" s="77">
        <f t="shared" si="837"/>
        <v>-5.1607435782585753E-5</v>
      </c>
      <c r="H3381" s="69">
        <f t="shared" si="846"/>
        <v>5.9819408321644197E-3</v>
      </c>
      <c r="I3381" s="66">
        <f t="shared" si="846"/>
        <v>-8.3182458636480376</v>
      </c>
      <c r="J3381" s="73">
        <f t="shared" si="832"/>
        <v>8.318248014558943</v>
      </c>
      <c r="K3381" s="66">
        <f t="shared" si="833"/>
        <v>1.1789262767067357</v>
      </c>
      <c r="L3381" s="69">
        <f t="shared" si="847"/>
        <v>10.541385473867088</v>
      </c>
      <c r="M3381" s="66">
        <f t="shared" si="847"/>
        <v>-43.330219450707645</v>
      </c>
      <c r="N3381" s="69">
        <f t="shared" si="840"/>
        <v>7.7861226715182825</v>
      </c>
      <c r="O3381" s="69">
        <f t="shared" si="841"/>
        <v>-2.1751983366668868E-3</v>
      </c>
    </row>
    <row r="3382" spans="4:15" x14ac:dyDescent="0.3">
      <c r="D3382" s="65">
        <f t="shared" si="834"/>
        <v>3380</v>
      </c>
      <c r="E3382" s="66">
        <f t="shared" si="835"/>
        <v>6.7599999999994775</v>
      </c>
      <c r="F3382" s="72">
        <f t="shared" si="836"/>
        <v>-7.052267232743591E-3</v>
      </c>
      <c r="G3382" s="77">
        <f t="shared" si="837"/>
        <v>-5.1375238212969521E-5</v>
      </c>
      <c r="H3382" s="69">
        <f t="shared" si="846"/>
        <v>5.9678028836875965E-3</v>
      </c>
      <c r="I3382" s="66">
        <f t="shared" si="846"/>
        <v>-8.318245966862909</v>
      </c>
      <c r="J3382" s="73">
        <f t="shared" si="832"/>
        <v>8.3182481076187127</v>
      </c>
      <c r="K3382" s="66">
        <f t="shared" si="833"/>
        <v>1.1789262898672985</v>
      </c>
      <c r="L3382" s="69">
        <f t="shared" si="847"/>
        <v>10.541397437748753</v>
      </c>
      <c r="M3382" s="66">
        <f t="shared" si="847"/>
        <v>-43.346855942434942</v>
      </c>
      <c r="N3382" s="69">
        <f t="shared" si="840"/>
        <v>7.7861226715182825</v>
      </c>
      <c r="O3382" s="69">
        <f t="shared" si="841"/>
        <v>-2.1751983366668868E-3</v>
      </c>
    </row>
    <row r="3383" spans="4:15" x14ac:dyDescent="0.3">
      <c r="D3383" s="65">
        <f t="shared" si="834"/>
        <v>3381</v>
      </c>
      <c r="E3383" s="66">
        <f t="shared" si="835"/>
        <v>6.7619999999994773</v>
      </c>
      <c r="F3383" s="72">
        <f t="shared" si="836"/>
        <v>-7.0355997123251832E-3</v>
      </c>
      <c r="G3383" s="77">
        <f t="shared" si="837"/>
        <v>-5.1144082691578774E-5</v>
      </c>
      <c r="H3383" s="69">
        <f t="shared" si="846"/>
        <v>5.953698349222109E-3</v>
      </c>
      <c r="I3383" s="66">
        <f t="shared" si="846"/>
        <v>-8.3182460696133855</v>
      </c>
      <c r="J3383" s="73">
        <f t="shared" si="832"/>
        <v>8.3182482002620333</v>
      </c>
      <c r="K3383" s="66">
        <f t="shared" si="833"/>
        <v>1.1789263029689667</v>
      </c>
      <c r="L3383" s="69">
        <f t="shared" si="847"/>
        <v>10.54140937335452</v>
      </c>
      <c r="M3383" s="66">
        <f t="shared" si="847"/>
        <v>-43.363492434368666</v>
      </c>
      <c r="N3383" s="69">
        <f t="shared" si="840"/>
        <v>7.7861226715182825</v>
      </c>
      <c r="O3383" s="69">
        <f t="shared" si="841"/>
        <v>-2.1751983366668868E-3</v>
      </c>
    </row>
    <row r="3384" spans="4:15" x14ac:dyDescent="0.3">
      <c r="D3384" s="65">
        <f t="shared" si="834"/>
        <v>3382</v>
      </c>
      <c r="E3384" s="66">
        <f t="shared" si="835"/>
        <v>6.7639999999994771</v>
      </c>
      <c r="F3384" s="72">
        <f t="shared" si="836"/>
        <v>-7.0189715838408608E-3</v>
      </c>
      <c r="G3384" s="77">
        <f t="shared" si="837"/>
        <v>-5.0913964551924096E-5</v>
      </c>
      <c r="H3384" s="69">
        <f t="shared" si="846"/>
        <v>5.9396271497974586E-3</v>
      </c>
      <c r="I3384" s="66">
        <f t="shared" si="846"/>
        <v>-8.318246171901551</v>
      </c>
      <c r="J3384" s="73">
        <f t="shared" si="832"/>
        <v>8.3182482924907628</v>
      </c>
      <c r="K3384" s="66">
        <f t="shared" si="833"/>
        <v>1.1789263160120034</v>
      </c>
      <c r="L3384" s="69">
        <f t="shared" si="847"/>
        <v>10.541421280751219</v>
      </c>
      <c r="M3384" s="66">
        <f t="shared" si="847"/>
        <v>-43.380128926507894</v>
      </c>
      <c r="N3384" s="69">
        <f t="shared" si="840"/>
        <v>7.7861226715182825</v>
      </c>
      <c r="O3384" s="69">
        <f t="shared" si="841"/>
        <v>-2.1751983366668868E-3</v>
      </c>
    </row>
    <row r="3385" spans="4:15" x14ac:dyDescent="0.3">
      <c r="D3385" s="65">
        <f t="shared" si="834"/>
        <v>3383</v>
      </c>
      <c r="E3385" s="66">
        <f t="shared" si="835"/>
        <v>6.7659999999994769</v>
      </c>
      <c r="F3385" s="72">
        <f t="shared" si="836"/>
        <v>-7.0023827541955937E-3</v>
      </c>
      <c r="G3385" s="77">
        <f t="shared" si="837"/>
        <v>-5.0684879154161422E-5</v>
      </c>
      <c r="H3385" s="69">
        <f t="shared" si="846"/>
        <v>5.9255892066297769E-3</v>
      </c>
      <c r="I3385" s="66">
        <f t="shared" si="846"/>
        <v>-8.3182462737294802</v>
      </c>
      <c r="J3385" s="73">
        <f t="shared" si="832"/>
        <v>8.3182483843067487</v>
      </c>
      <c r="K3385" s="66">
        <f t="shared" si="833"/>
        <v>1.1789263289966696</v>
      </c>
      <c r="L3385" s="69">
        <f t="shared" si="847"/>
        <v>10.54143316000552</v>
      </c>
      <c r="M3385" s="66">
        <f t="shared" si="847"/>
        <v>-43.396765418851693</v>
      </c>
      <c r="N3385" s="69">
        <f t="shared" si="840"/>
        <v>7.7861226715182825</v>
      </c>
      <c r="O3385" s="69">
        <f t="shared" si="841"/>
        <v>-2.1751983366668868E-3</v>
      </c>
    </row>
    <row r="3386" spans="4:15" x14ac:dyDescent="0.3">
      <c r="D3386" s="65">
        <f t="shared" si="834"/>
        <v>3384</v>
      </c>
      <c r="E3386" s="66">
        <f t="shared" si="835"/>
        <v>6.7679999999994767</v>
      </c>
      <c r="F3386" s="72">
        <f t="shared" si="836"/>
        <v>-6.9858331305143306E-3</v>
      </c>
      <c r="G3386" s="77">
        <f t="shared" si="837"/>
        <v>-5.0456821877986613E-5</v>
      </c>
      <c r="H3386" s="69">
        <f t="shared" si="846"/>
        <v>5.9115844411213861E-3</v>
      </c>
      <c r="I3386" s="66">
        <f t="shared" si="846"/>
        <v>-8.318246375099239</v>
      </c>
      <c r="J3386" s="73">
        <f t="shared" si="832"/>
        <v>8.3182484757118331</v>
      </c>
      <c r="K3386" s="66">
        <f t="shared" si="833"/>
        <v>1.1789263419232259</v>
      </c>
      <c r="L3386" s="69">
        <f t="shared" si="847"/>
        <v>10.541445011183933</v>
      </c>
      <c r="M3386" s="66">
        <f t="shared" si="847"/>
        <v>-43.413401911399156</v>
      </c>
      <c r="N3386" s="69">
        <f t="shared" si="840"/>
        <v>7.7861226715182825</v>
      </c>
      <c r="O3386" s="69">
        <f t="shared" si="841"/>
        <v>-2.1751983366668868E-3</v>
      </c>
    </row>
    <row r="3387" spans="4:15" x14ac:dyDescent="0.3">
      <c r="D3387" s="65">
        <f t="shared" si="834"/>
        <v>3385</v>
      </c>
      <c r="E3387" s="66">
        <f t="shared" si="835"/>
        <v>6.7699999999994764</v>
      </c>
      <c r="F3387" s="72">
        <f t="shared" si="836"/>
        <v>-6.9693226201414937E-3</v>
      </c>
      <c r="G3387" s="77">
        <f t="shared" si="837"/>
        <v>-5.0229788119082741E-5</v>
      </c>
      <c r="H3387" s="69">
        <f t="shared" si="846"/>
        <v>5.8976127748603573E-3</v>
      </c>
      <c r="I3387" s="66">
        <f t="shared" si="846"/>
        <v>-8.3182464760128827</v>
      </c>
      <c r="J3387" s="73">
        <f t="shared" si="832"/>
        <v>8.3182485667078492</v>
      </c>
      <c r="K3387" s="66">
        <f t="shared" si="833"/>
        <v>1.1789263547919313</v>
      </c>
      <c r="L3387" s="69">
        <f t="shared" si="847"/>
        <v>10.541456834352816</v>
      </c>
      <c r="M3387" s="66">
        <f t="shared" si="847"/>
        <v>-43.430038404149357</v>
      </c>
      <c r="N3387" s="69">
        <f t="shared" si="840"/>
        <v>7.7861226715182825</v>
      </c>
      <c r="O3387" s="69">
        <f t="shared" si="841"/>
        <v>-2.1751983366668868E-3</v>
      </c>
    </row>
    <row r="3388" spans="4:15" x14ac:dyDescent="0.3">
      <c r="D3388" s="65">
        <f t="shared" si="834"/>
        <v>3386</v>
      </c>
      <c r="E3388" s="66">
        <f t="shared" si="835"/>
        <v>6.7719999999994762</v>
      </c>
      <c r="F3388" s="72">
        <f t="shared" si="836"/>
        <v>-6.9528511306404485E-3</v>
      </c>
      <c r="G3388" s="77">
        <f t="shared" si="837"/>
        <v>-5.0003773303330945E-5</v>
      </c>
      <c r="H3388" s="69">
        <f t="shared" si="846"/>
        <v>5.8836741296200744E-3</v>
      </c>
      <c r="I3388" s="66">
        <f t="shared" si="846"/>
        <v>-8.3182465764724594</v>
      </c>
      <c r="J3388" s="73">
        <f t="shared" si="832"/>
        <v>8.318248657296623</v>
      </c>
      <c r="K3388" s="66">
        <f t="shared" si="833"/>
        <v>1.1789263676030446</v>
      </c>
      <c r="L3388" s="69">
        <f t="shared" si="847"/>
        <v>10.541468629578366</v>
      </c>
      <c r="M3388" s="66">
        <f t="shared" si="847"/>
        <v>-43.446674897101381</v>
      </c>
      <c r="N3388" s="69">
        <f t="shared" si="840"/>
        <v>7.7861226715182825</v>
      </c>
      <c r="O3388" s="69">
        <f t="shared" si="841"/>
        <v>-2.1751983366668868E-3</v>
      </c>
    </row>
    <row r="3389" spans="4:15" x14ac:dyDescent="0.3">
      <c r="D3389" s="65">
        <f t="shared" si="834"/>
        <v>3387</v>
      </c>
      <c r="E3389" s="66">
        <f t="shared" si="835"/>
        <v>6.773999999999476</v>
      </c>
      <c r="F3389" s="72">
        <f t="shared" si="836"/>
        <v>-6.936418569792999E-3</v>
      </c>
      <c r="G3389" s="77">
        <f t="shared" si="837"/>
        <v>-4.9778772861941434E-5</v>
      </c>
      <c r="H3389" s="69">
        <f t="shared" si="846"/>
        <v>5.8697684273587934E-3</v>
      </c>
      <c r="I3389" s="66">
        <f t="shared" si="846"/>
        <v>-8.3182466764800065</v>
      </c>
      <c r="J3389" s="73">
        <f t="shared" si="832"/>
        <v>8.3182487474799682</v>
      </c>
      <c r="K3389" s="66">
        <f t="shared" si="833"/>
        <v>1.178926380356822</v>
      </c>
      <c r="L3389" s="69">
        <f t="shared" si="847"/>
        <v>10.541480396926625</v>
      </c>
      <c r="M3389" s="66">
        <f t="shared" si="847"/>
        <v>-43.463311390254326</v>
      </c>
      <c r="N3389" s="69">
        <f t="shared" si="840"/>
        <v>7.7861226715182825</v>
      </c>
      <c r="O3389" s="69">
        <f t="shared" si="841"/>
        <v>-2.1751983366668868E-3</v>
      </c>
    </row>
    <row r="3390" spans="4:15" x14ac:dyDescent="0.3">
      <c r="D3390" s="65">
        <f t="shared" si="834"/>
        <v>3388</v>
      </c>
      <c r="E3390" s="66">
        <f t="shared" si="835"/>
        <v>6.7759999999994758</v>
      </c>
      <c r="F3390" s="72">
        <f t="shared" si="836"/>
        <v>-6.9200248455988577E-3</v>
      </c>
      <c r="G3390" s="77">
        <f t="shared" si="837"/>
        <v>-4.9554782261651553E-5</v>
      </c>
      <c r="H3390" s="69">
        <f t="shared" si="846"/>
        <v>5.8558955902192076E-3</v>
      </c>
      <c r="I3390" s="66">
        <f t="shared" si="846"/>
        <v>-8.3182467760375527</v>
      </c>
      <c r="J3390" s="73">
        <f t="shared" si="832"/>
        <v>8.3182488372596968</v>
      </c>
      <c r="K3390" s="66">
        <f t="shared" si="833"/>
        <v>1.1789263930535194</v>
      </c>
      <c r="L3390" s="69">
        <f t="shared" si="847"/>
        <v>10.54149213646348</v>
      </c>
      <c r="M3390" s="66">
        <f t="shared" si="847"/>
        <v>-43.479947883607288</v>
      </c>
      <c r="N3390" s="69">
        <f t="shared" si="840"/>
        <v>7.7861226715182825</v>
      </c>
      <c r="O3390" s="69">
        <f t="shared" si="841"/>
        <v>-2.1751983366668868E-3</v>
      </c>
    </row>
    <row r="3391" spans="4:15" x14ac:dyDescent="0.3">
      <c r="D3391" s="65">
        <f t="shared" si="834"/>
        <v>3389</v>
      </c>
      <c r="E3391" s="66">
        <f t="shared" si="835"/>
        <v>6.7779999999994756</v>
      </c>
      <c r="F3391" s="72">
        <f t="shared" si="836"/>
        <v>-6.9036698662751405E-3</v>
      </c>
      <c r="G3391" s="77">
        <f t="shared" si="837"/>
        <v>-4.9331796981633147E-5</v>
      </c>
      <c r="H3391" s="69">
        <f t="shared" si="846"/>
        <v>5.84205554052801E-3</v>
      </c>
      <c r="I3391" s="66">
        <f t="shared" si="846"/>
        <v>-8.3182468751471177</v>
      </c>
      <c r="J3391" s="73">
        <f t="shared" si="832"/>
        <v>8.3182489266376081</v>
      </c>
      <c r="K3391" s="66">
        <f t="shared" si="833"/>
        <v>1.1789264056933917</v>
      </c>
      <c r="L3391" s="69">
        <f t="shared" si="847"/>
        <v>10.541503848254662</v>
      </c>
      <c r="M3391" s="66">
        <f t="shared" si="847"/>
        <v>-43.496584377159365</v>
      </c>
      <c r="N3391" s="69">
        <f t="shared" si="840"/>
        <v>7.7861226715182825</v>
      </c>
      <c r="O3391" s="69">
        <f t="shared" si="841"/>
        <v>-2.1751983366668868E-3</v>
      </c>
    </row>
    <row r="3392" spans="4:15" x14ac:dyDescent="0.3">
      <c r="D3392" s="65">
        <f t="shared" si="834"/>
        <v>3390</v>
      </c>
      <c r="E3392" s="66">
        <f t="shared" si="835"/>
        <v>6.7799999999994753</v>
      </c>
      <c r="F3392" s="72">
        <f t="shared" si="836"/>
        <v>-6.887353540255851E-3</v>
      </c>
      <c r="G3392" s="77">
        <f t="shared" si="837"/>
        <v>-4.9109812520597984E-5</v>
      </c>
      <c r="H3392" s="69">
        <f t="shared" si="846"/>
        <v>5.8282482007954595E-3</v>
      </c>
      <c r="I3392" s="66">
        <f t="shared" si="846"/>
        <v>-8.3182469738107123</v>
      </c>
      <c r="J3392" s="73">
        <f t="shared" si="832"/>
        <v>8.3182490156154962</v>
      </c>
      <c r="K3392" s="66">
        <f t="shared" si="833"/>
        <v>1.1789264182766928</v>
      </c>
      <c r="L3392" s="69">
        <f t="shared" si="847"/>
        <v>10.541515532365743</v>
      </c>
      <c r="M3392" s="66">
        <f t="shared" si="847"/>
        <v>-43.513220870909663</v>
      </c>
      <c r="N3392" s="69">
        <f t="shared" si="840"/>
        <v>7.7861226715182825</v>
      </c>
      <c r="O3392" s="69">
        <f t="shared" si="841"/>
        <v>-2.1751983366668868E-3</v>
      </c>
    </row>
    <row r="3393" spans="4:15" x14ac:dyDescent="0.3">
      <c r="D3393" s="65">
        <f t="shared" si="834"/>
        <v>3391</v>
      </c>
      <c r="E3393" s="66">
        <f t="shared" si="835"/>
        <v>6.7819999999994751</v>
      </c>
      <c r="F3393" s="72">
        <f t="shared" si="836"/>
        <v>-6.8710757761913698E-3</v>
      </c>
      <c r="G3393" s="77">
        <f t="shared" si="837"/>
        <v>-4.8888824398574116E-5</v>
      </c>
      <c r="H3393" s="69">
        <f t="shared" si="846"/>
        <v>5.814473493714948E-3</v>
      </c>
      <c r="I3393" s="66">
        <f t="shared" si="846"/>
        <v>-8.3182470720303368</v>
      </c>
      <c r="J3393" s="73">
        <f t="shared" si="832"/>
        <v>8.3182491041951412</v>
      </c>
      <c r="K3393" s="66">
        <f t="shared" si="833"/>
        <v>1.1789264308036738</v>
      </c>
      <c r="L3393" s="69">
        <f t="shared" si="847"/>
        <v>10.541527188862144</v>
      </c>
      <c r="M3393" s="66">
        <f t="shared" si="847"/>
        <v>-43.529857364857286</v>
      </c>
      <c r="N3393" s="69">
        <f t="shared" si="840"/>
        <v>7.7861226715182825</v>
      </c>
      <c r="O3393" s="69">
        <f t="shared" si="841"/>
        <v>-2.1751983366668868E-3</v>
      </c>
    </row>
    <row r="3394" spans="4:15" x14ac:dyDescent="0.3">
      <c r="D3394" s="65">
        <f t="shared" si="834"/>
        <v>3392</v>
      </c>
      <c r="E3394" s="66">
        <f t="shared" si="835"/>
        <v>6.7839999999994749</v>
      </c>
      <c r="F3394" s="72">
        <f t="shared" si="836"/>
        <v>-6.8548364829479312E-3</v>
      </c>
      <c r="G3394" s="77">
        <f t="shared" si="837"/>
        <v>-4.8668828164011302E-5</v>
      </c>
      <c r="H3394" s="69">
        <f t="shared" si="846"/>
        <v>5.8007313421625656E-3</v>
      </c>
      <c r="I3394" s="66">
        <f t="shared" si="846"/>
        <v>-8.3182471698079858</v>
      </c>
      <c r="J3394" s="73">
        <f t="shared" si="832"/>
        <v>8.3182491923783264</v>
      </c>
      <c r="K3394" s="66">
        <f t="shared" si="833"/>
        <v>1.1789264432745874</v>
      </c>
      <c r="L3394" s="69">
        <f t="shared" si="847"/>
        <v>10.541538817809132</v>
      </c>
      <c r="M3394" s="66">
        <f t="shared" si="847"/>
        <v>-43.546493859001345</v>
      </c>
      <c r="N3394" s="69">
        <f t="shared" si="840"/>
        <v>7.7861226715182825</v>
      </c>
      <c r="O3394" s="69">
        <f t="shared" si="841"/>
        <v>-2.1751983366668868E-3</v>
      </c>
    </row>
    <row r="3395" spans="4:15" x14ac:dyDescent="0.3">
      <c r="D3395" s="65">
        <f t="shared" si="834"/>
        <v>3393</v>
      </c>
      <c r="E3395" s="66">
        <f t="shared" si="835"/>
        <v>6.7859999999994747</v>
      </c>
      <c r="F3395" s="72">
        <f t="shared" si="836"/>
        <v>-6.8386355696071375E-3</v>
      </c>
      <c r="G3395" s="77">
        <f t="shared" si="837"/>
        <v>-4.844981936713566E-5</v>
      </c>
      <c r="H3395" s="69">
        <f t="shared" si="846"/>
        <v>5.7870216691966701E-3</v>
      </c>
      <c r="I3395" s="66">
        <f t="shared" si="846"/>
        <v>-8.318247267145642</v>
      </c>
      <c r="J3395" s="73">
        <f t="shared" ref="J3395:J3458" si="848">SQRT(H3395^2+I3395^2)</f>
        <v>8.3182492801668158</v>
      </c>
      <c r="K3395" s="66">
        <f t="shared" ref="K3395:K3458" si="849">$B$12+$B$13*J3395</f>
        <v>1.1789264556896828</v>
      </c>
      <c r="L3395" s="69">
        <f t="shared" si="847"/>
        <v>10.541550419271816</v>
      </c>
      <c r="M3395" s="66">
        <f t="shared" si="847"/>
        <v>-43.563130353340959</v>
      </c>
      <c r="N3395" s="69">
        <f t="shared" si="840"/>
        <v>7.7861226715182825</v>
      </c>
      <c r="O3395" s="69">
        <f t="shared" si="841"/>
        <v>-2.1751983366668868E-3</v>
      </c>
    </row>
    <row r="3396" spans="4:15" x14ac:dyDescent="0.3">
      <c r="D3396" s="65">
        <f t="shared" ref="D3396:D3459" si="850">D3395+1</f>
        <v>3394</v>
      </c>
      <c r="E3396" s="66">
        <f t="shared" ref="E3396:E3459" si="851">E3395+$B$4</f>
        <v>6.7879999999994745</v>
      </c>
      <c r="F3396" s="72">
        <f t="shared" ref="F3396:F3459" si="852">-K3395*H3395</f>
        <v>-6.8224729454654225E-3</v>
      </c>
      <c r="G3396" s="77">
        <f t="shared" ref="G3396:G3459" si="853">-$B$5-K3395*I3395</f>
        <v>-4.8231793597253159E-5</v>
      </c>
      <c r="H3396" s="69">
        <f t="shared" ref="H3396:I3411" si="854">H3395+$B$4*F3395</f>
        <v>5.7733443980574556E-3</v>
      </c>
      <c r="I3396" s="66">
        <f t="shared" si="854"/>
        <v>-8.3182473640452805</v>
      </c>
      <c r="J3396" s="73">
        <f t="shared" si="848"/>
        <v>8.3182493675623714</v>
      </c>
      <c r="K3396" s="66">
        <f t="shared" si="849"/>
        <v>1.1789264680492093</v>
      </c>
      <c r="L3396" s="69">
        <f t="shared" ref="L3396:M3411" si="855">L3395+$B$4*H3395</f>
        <v>10.541561993315154</v>
      </c>
      <c r="M3396" s="66">
        <f t="shared" si="855"/>
        <v>-43.579766847875248</v>
      </c>
      <c r="N3396" s="69">
        <f t="shared" ref="N3396:N3459" si="856">IF(M3395&gt;=0,L3396,N3395)</f>
        <v>7.7861226715182825</v>
      </c>
      <c r="O3396" s="69">
        <f t="shared" ref="O3396:O3459" si="857">IF(M3395&gt;=0,M3396,O3395)</f>
        <v>-2.1751983366668868E-3</v>
      </c>
    </row>
    <row r="3397" spans="4:15" x14ac:dyDescent="0.3">
      <c r="D3397" s="65">
        <f t="shared" si="850"/>
        <v>3395</v>
      </c>
      <c r="E3397" s="66">
        <f t="shared" si="851"/>
        <v>6.7899999999994742</v>
      </c>
      <c r="F3397" s="72">
        <f t="shared" si="852"/>
        <v>-6.8063485200335642E-3</v>
      </c>
      <c r="G3397" s="77">
        <f t="shared" si="853"/>
        <v>-4.8014746450775192E-5</v>
      </c>
      <c r="H3397" s="69">
        <f t="shared" si="854"/>
        <v>5.7596994521665248E-3</v>
      </c>
      <c r="I3397" s="66">
        <f t="shared" si="854"/>
        <v>-8.3182474605088679</v>
      </c>
      <c r="J3397" s="73">
        <f t="shared" si="848"/>
        <v>8.3182494545667485</v>
      </c>
      <c r="K3397" s="66">
        <f t="shared" si="849"/>
        <v>1.1789264803534152</v>
      </c>
      <c r="L3397" s="69">
        <f t="shared" si="855"/>
        <v>10.541573540003951</v>
      </c>
      <c r="M3397" s="66">
        <f t="shared" si="855"/>
        <v>-43.596403342603338</v>
      </c>
      <c r="N3397" s="69">
        <f t="shared" si="856"/>
        <v>7.7861226715182825</v>
      </c>
      <c r="O3397" s="69">
        <f t="shared" si="857"/>
        <v>-2.1751983366668868E-3</v>
      </c>
    </row>
    <row r="3398" spans="4:15" x14ac:dyDescent="0.3">
      <c r="D3398" s="65">
        <f t="shared" si="850"/>
        <v>3396</v>
      </c>
      <c r="E3398" s="66">
        <f t="shared" si="851"/>
        <v>6.791999999999474</v>
      </c>
      <c r="F3398" s="72">
        <f t="shared" si="852"/>
        <v>-6.7902622030361747E-3</v>
      </c>
      <c r="G3398" s="77">
        <f t="shared" si="853"/>
        <v>-4.7798673545429438E-5</v>
      </c>
      <c r="H3398" s="69">
        <f t="shared" si="854"/>
        <v>5.746086755126458E-3</v>
      </c>
      <c r="I3398" s="66">
        <f t="shared" si="854"/>
        <v>-8.3182475565383616</v>
      </c>
      <c r="J3398" s="73">
        <f t="shared" si="848"/>
        <v>8.3182495411816912</v>
      </c>
      <c r="K3398" s="66">
        <f t="shared" si="849"/>
        <v>1.1789264926025471</v>
      </c>
      <c r="L3398" s="69">
        <f t="shared" si="855"/>
        <v>10.541585059402856</v>
      </c>
      <c r="M3398" s="66">
        <f t="shared" si="855"/>
        <v>-43.613039837524354</v>
      </c>
      <c r="N3398" s="69">
        <f t="shared" si="856"/>
        <v>7.7861226715182825</v>
      </c>
      <c r="O3398" s="69">
        <f t="shared" si="857"/>
        <v>-2.1751983366668868E-3</v>
      </c>
    </row>
    <row r="3399" spans="4:15" x14ac:dyDescent="0.3">
      <c r="D3399" s="65">
        <f t="shared" si="850"/>
        <v>3397</v>
      </c>
      <c r="E3399" s="66">
        <f t="shared" si="851"/>
        <v>6.7939999999994738</v>
      </c>
      <c r="F3399" s="72">
        <f t="shared" si="852"/>
        <v>-6.774213904411186E-3</v>
      </c>
      <c r="G3399" s="77">
        <f t="shared" si="853"/>
        <v>-4.7583570520259855E-5</v>
      </c>
      <c r="H3399" s="69">
        <f t="shared" si="854"/>
        <v>5.7325062307203856E-3</v>
      </c>
      <c r="I3399" s="66">
        <f t="shared" si="854"/>
        <v>-8.3182476521357085</v>
      </c>
      <c r="J3399" s="73">
        <f t="shared" si="848"/>
        <v>8.318249627408937</v>
      </c>
      <c r="K3399" s="66">
        <f t="shared" si="849"/>
        <v>1.1789265047968507</v>
      </c>
      <c r="L3399" s="69">
        <f t="shared" si="855"/>
        <v>10.541596551576365</v>
      </c>
      <c r="M3399" s="66">
        <f t="shared" si="855"/>
        <v>-43.62967633263743</v>
      </c>
      <c r="N3399" s="69">
        <f t="shared" si="856"/>
        <v>7.7861226715182825</v>
      </c>
      <c r="O3399" s="69">
        <f t="shared" si="857"/>
        <v>-2.1751983366668868E-3</v>
      </c>
    </row>
    <row r="3400" spans="4:15" x14ac:dyDescent="0.3">
      <c r="D3400" s="65">
        <f t="shared" si="850"/>
        <v>3398</v>
      </c>
      <c r="E3400" s="66">
        <f t="shared" si="851"/>
        <v>6.7959999999994736</v>
      </c>
      <c r="F3400" s="72">
        <f t="shared" si="852"/>
        <v>-6.7582035343093528E-3</v>
      </c>
      <c r="G3400" s="77">
        <f t="shared" si="853"/>
        <v>-4.7369433039179398E-5</v>
      </c>
      <c r="H3400" s="69">
        <f t="shared" si="854"/>
        <v>5.718957802911563E-3</v>
      </c>
      <c r="I3400" s="66">
        <f t="shared" si="854"/>
        <v>-8.3182477473028502</v>
      </c>
      <c r="J3400" s="73">
        <f t="shared" si="848"/>
        <v>8.318249713250216</v>
      </c>
      <c r="K3400" s="66">
        <f t="shared" si="849"/>
        <v>1.1789265169365706</v>
      </c>
      <c r="L3400" s="69">
        <f t="shared" si="855"/>
        <v>10.541608016588826</v>
      </c>
      <c r="M3400" s="66">
        <f t="shared" si="855"/>
        <v>-43.646312827941699</v>
      </c>
      <c r="N3400" s="69">
        <f t="shared" si="856"/>
        <v>7.7861226715182825</v>
      </c>
      <c r="O3400" s="69">
        <f t="shared" si="857"/>
        <v>-2.1751983366668868E-3</v>
      </c>
    </row>
    <row r="3401" spans="4:15" x14ac:dyDescent="0.3">
      <c r="D3401" s="65">
        <f t="shared" si="850"/>
        <v>3399</v>
      </c>
      <c r="E3401" s="66">
        <f t="shared" si="851"/>
        <v>6.7979999999994734</v>
      </c>
      <c r="F3401" s="72">
        <f t="shared" si="852"/>
        <v>-6.7422310030937514E-3</v>
      </c>
      <c r="G3401" s="77">
        <f t="shared" si="853"/>
        <v>-4.7156256774982808E-5</v>
      </c>
      <c r="H3401" s="69">
        <f t="shared" si="854"/>
        <v>5.7054413958429438E-3</v>
      </c>
      <c r="I3401" s="66">
        <f t="shared" si="854"/>
        <v>-8.3182478420417159</v>
      </c>
      <c r="J3401" s="73">
        <f t="shared" si="848"/>
        <v>8.3182497987072495</v>
      </c>
      <c r="K3401" s="66">
        <f t="shared" si="849"/>
        <v>1.1789265290219502</v>
      </c>
      <c r="L3401" s="69">
        <f t="shared" si="855"/>
        <v>10.541619454504433</v>
      </c>
      <c r="M3401" s="66">
        <f t="shared" si="855"/>
        <v>-43.662949323436308</v>
      </c>
      <c r="N3401" s="69">
        <f t="shared" si="856"/>
        <v>7.7861226715182825</v>
      </c>
      <c r="O3401" s="69">
        <f t="shared" si="857"/>
        <v>-2.1751983366668868E-3</v>
      </c>
    </row>
    <row r="3402" spans="4:15" x14ac:dyDescent="0.3">
      <c r="D3402" s="65">
        <f t="shared" si="850"/>
        <v>3400</v>
      </c>
      <c r="E3402" s="66">
        <f t="shared" si="851"/>
        <v>6.7999999999994731</v>
      </c>
      <c r="F3402" s="72">
        <f t="shared" si="852"/>
        <v>-6.7262962213392721E-3</v>
      </c>
      <c r="G3402" s="77">
        <f t="shared" si="853"/>
        <v>-4.6944037432439245E-5</v>
      </c>
      <c r="H3402" s="69">
        <f t="shared" si="854"/>
        <v>5.6919569338367559E-3</v>
      </c>
      <c r="I3402" s="66">
        <f t="shared" si="854"/>
        <v>-8.3182479363542292</v>
      </c>
      <c r="J3402" s="73">
        <f t="shared" si="848"/>
        <v>8.3182498837817516</v>
      </c>
      <c r="K3402" s="66">
        <f t="shared" si="849"/>
        <v>1.1789265410532321</v>
      </c>
      <c r="L3402" s="69">
        <f t="shared" si="855"/>
        <v>10.541630865387225</v>
      </c>
      <c r="M3402" s="66">
        <f t="shared" si="855"/>
        <v>-43.679585819120391</v>
      </c>
      <c r="N3402" s="69">
        <f t="shared" si="856"/>
        <v>7.7861226715182825</v>
      </c>
      <c r="O3402" s="69">
        <f t="shared" si="857"/>
        <v>-2.1751983366668868E-3</v>
      </c>
    </row>
    <row r="3403" spans="4:15" x14ac:dyDescent="0.3">
      <c r="D3403" s="65">
        <f t="shared" si="850"/>
        <v>3401</v>
      </c>
      <c r="E3403" s="66">
        <f t="shared" si="851"/>
        <v>6.8019999999994729</v>
      </c>
      <c r="F3403" s="72">
        <f t="shared" si="852"/>
        <v>-6.7103990998321275E-3</v>
      </c>
      <c r="G3403" s="77">
        <f t="shared" si="853"/>
        <v>-4.6732770721646943E-5</v>
      </c>
      <c r="H3403" s="69">
        <f t="shared" si="854"/>
        <v>5.6785043413940771E-3</v>
      </c>
      <c r="I3403" s="66">
        <f t="shared" si="854"/>
        <v>-8.3182480302423034</v>
      </c>
      <c r="J3403" s="73">
        <f t="shared" si="848"/>
        <v>8.3182499684754312</v>
      </c>
      <c r="K3403" s="66">
        <f t="shared" si="849"/>
        <v>1.1789265530306579</v>
      </c>
      <c r="L3403" s="69">
        <f t="shared" si="855"/>
        <v>10.541642249301093</v>
      </c>
      <c r="M3403" s="66">
        <f t="shared" si="855"/>
        <v>-43.696222314993101</v>
      </c>
      <c r="N3403" s="69">
        <f t="shared" si="856"/>
        <v>7.7861226715182825</v>
      </c>
      <c r="O3403" s="69">
        <f t="shared" si="857"/>
        <v>-2.1751983366668868E-3</v>
      </c>
    </row>
    <row r="3404" spans="4:15" x14ac:dyDescent="0.3">
      <c r="D3404" s="65">
        <f t="shared" si="850"/>
        <v>3402</v>
      </c>
      <c r="E3404" s="66">
        <f t="shared" si="851"/>
        <v>6.8039999999994727</v>
      </c>
      <c r="F3404" s="72">
        <f t="shared" si="852"/>
        <v>-6.6945395495693451E-3</v>
      </c>
      <c r="G3404" s="77">
        <f t="shared" si="853"/>
        <v>-4.6522452381125845E-5</v>
      </c>
      <c r="H3404" s="69">
        <f t="shared" si="854"/>
        <v>5.6650835431944126E-3</v>
      </c>
      <c r="I3404" s="66">
        <f t="shared" si="854"/>
        <v>-8.3182481237078445</v>
      </c>
      <c r="J3404" s="73">
        <f t="shared" si="848"/>
        <v>8.3182500527899865</v>
      </c>
      <c r="K3404" s="66">
        <f t="shared" si="849"/>
        <v>1.1789265649544678</v>
      </c>
      <c r="L3404" s="69">
        <f t="shared" si="855"/>
        <v>10.541653606309776</v>
      </c>
      <c r="M3404" s="66">
        <f t="shared" si="855"/>
        <v>-43.712858811053586</v>
      </c>
      <c r="N3404" s="69">
        <f t="shared" si="856"/>
        <v>7.7861226715182825</v>
      </c>
      <c r="O3404" s="69">
        <f t="shared" si="857"/>
        <v>-2.1751983366668868E-3</v>
      </c>
    </row>
    <row r="3405" spans="4:15" x14ac:dyDescent="0.3">
      <c r="D3405" s="65">
        <f t="shared" si="850"/>
        <v>3403</v>
      </c>
      <c r="E3405" s="66">
        <f t="shared" si="851"/>
        <v>6.8059999999994725</v>
      </c>
      <c r="F3405" s="72">
        <f t="shared" si="852"/>
        <v>-6.6787174817582746E-3</v>
      </c>
      <c r="G3405" s="77">
        <f t="shared" si="853"/>
        <v>-4.6313078163606747E-5</v>
      </c>
      <c r="H3405" s="69">
        <f t="shared" si="854"/>
        <v>5.651694464095274E-3</v>
      </c>
      <c r="I3405" s="66">
        <f t="shared" si="854"/>
        <v>-8.3182482167527496</v>
      </c>
      <c r="J3405" s="73">
        <f t="shared" si="848"/>
        <v>8.3182501367271122</v>
      </c>
      <c r="K3405" s="66">
        <f t="shared" si="849"/>
        <v>1.1789265768249013</v>
      </c>
      <c r="L3405" s="69">
        <f t="shared" si="855"/>
        <v>10.541664936476863</v>
      </c>
      <c r="M3405" s="66">
        <f t="shared" si="855"/>
        <v>-43.729495307301001</v>
      </c>
      <c r="N3405" s="69">
        <f t="shared" si="856"/>
        <v>7.7861226715182825</v>
      </c>
      <c r="O3405" s="69">
        <f t="shared" si="857"/>
        <v>-2.1751983366668868E-3</v>
      </c>
    </row>
    <row r="3406" spans="4:15" x14ac:dyDescent="0.3">
      <c r="D3406" s="65">
        <f t="shared" si="850"/>
        <v>3404</v>
      </c>
      <c r="E3406" s="66">
        <f t="shared" si="851"/>
        <v>6.8079999999994723</v>
      </c>
      <c r="F3406" s="72">
        <f t="shared" si="852"/>
        <v>-6.6629328078160865E-3</v>
      </c>
      <c r="G3406" s="77">
        <f t="shared" si="853"/>
        <v>-4.6104643841360371E-5</v>
      </c>
      <c r="H3406" s="69">
        <f t="shared" si="854"/>
        <v>5.6383370291317571E-3</v>
      </c>
      <c r="I3406" s="66">
        <f t="shared" si="854"/>
        <v>-8.3182483093789052</v>
      </c>
      <c r="J3406" s="73">
        <f t="shared" si="848"/>
        <v>8.3182502202884887</v>
      </c>
      <c r="K3406" s="66">
        <f t="shared" si="849"/>
        <v>1.178926588642196</v>
      </c>
      <c r="L3406" s="69">
        <f t="shared" si="855"/>
        <v>10.541676239865792</v>
      </c>
      <c r="M3406" s="66">
        <f t="shared" si="855"/>
        <v>-43.746131803734507</v>
      </c>
      <c r="N3406" s="69">
        <f t="shared" si="856"/>
        <v>7.7861226715182825</v>
      </c>
      <c r="O3406" s="69">
        <f t="shared" si="857"/>
        <v>-2.1751983366668868E-3</v>
      </c>
    </row>
    <row r="3407" spans="4:15" x14ac:dyDescent="0.3">
      <c r="D3407" s="65">
        <f t="shared" si="850"/>
        <v>3405</v>
      </c>
      <c r="E3407" s="66">
        <f t="shared" si="851"/>
        <v>6.809999999999472</v>
      </c>
      <c r="F3407" s="72">
        <f t="shared" si="852"/>
        <v>-6.647185439369277E-3</v>
      </c>
      <c r="G3407" s="77">
        <f t="shared" si="853"/>
        <v>-4.5897145211526436E-5</v>
      </c>
      <c r="H3407" s="69">
        <f t="shared" si="854"/>
        <v>5.6250111635161252E-3</v>
      </c>
      <c r="I3407" s="66">
        <f t="shared" si="854"/>
        <v>-8.3182484015881926</v>
      </c>
      <c r="J3407" s="73">
        <f t="shared" si="848"/>
        <v>8.3182503034757929</v>
      </c>
      <c r="K3407" s="66">
        <f t="shared" si="849"/>
        <v>1.1789266004065895</v>
      </c>
      <c r="L3407" s="69">
        <f t="shared" si="855"/>
        <v>10.54168751653985</v>
      </c>
      <c r="M3407" s="66">
        <f t="shared" si="855"/>
        <v>-43.762768300353265</v>
      </c>
      <c r="N3407" s="69">
        <f t="shared" si="856"/>
        <v>7.7861226715182825</v>
      </c>
      <c r="O3407" s="69">
        <f t="shared" si="857"/>
        <v>-2.1751983366668868E-3</v>
      </c>
    </row>
    <row r="3408" spans="4:15" x14ac:dyDescent="0.3">
      <c r="D3408" s="65">
        <f t="shared" si="850"/>
        <v>3406</v>
      </c>
      <c r="E3408" s="66">
        <f t="shared" si="851"/>
        <v>6.8119999999994718</v>
      </c>
      <c r="F3408" s="72">
        <f t="shared" si="852"/>
        <v>-6.6314752882531795E-3</v>
      </c>
      <c r="G3408" s="77">
        <f t="shared" si="853"/>
        <v>-4.5690578085455513E-5</v>
      </c>
      <c r="H3408" s="69">
        <f t="shared" si="854"/>
        <v>5.6117167926373864E-3</v>
      </c>
      <c r="I3408" s="66">
        <f t="shared" si="854"/>
        <v>-8.3182484933824838</v>
      </c>
      <c r="J3408" s="73">
        <f t="shared" si="848"/>
        <v>8.3182503862906962</v>
      </c>
      <c r="K3408" s="66">
        <f t="shared" si="849"/>
        <v>1.1789266121183177</v>
      </c>
      <c r="L3408" s="69">
        <f t="shared" si="855"/>
        <v>10.541698766562178</v>
      </c>
      <c r="M3408" s="66">
        <f t="shared" si="855"/>
        <v>-43.779404797156438</v>
      </c>
      <c r="N3408" s="69">
        <f t="shared" si="856"/>
        <v>7.7861226715182825</v>
      </c>
      <c r="O3408" s="69">
        <f t="shared" si="857"/>
        <v>-2.1751983366668868E-3</v>
      </c>
    </row>
    <row r="3409" spans="4:15" x14ac:dyDescent="0.3">
      <c r="D3409" s="65">
        <f t="shared" si="850"/>
        <v>3407</v>
      </c>
      <c r="E3409" s="66">
        <f t="shared" si="851"/>
        <v>6.8139999999994716</v>
      </c>
      <c r="F3409" s="72">
        <f t="shared" si="852"/>
        <v>-6.6158022665114662E-3</v>
      </c>
      <c r="G3409" s="77">
        <f t="shared" si="853"/>
        <v>-4.5484938286932675E-5</v>
      </c>
      <c r="H3409" s="69">
        <f t="shared" si="854"/>
        <v>5.59845384206088E-3</v>
      </c>
      <c r="I3409" s="66">
        <f t="shared" si="854"/>
        <v>-8.3182485847636407</v>
      </c>
      <c r="J3409" s="73">
        <f t="shared" si="848"/>
        <v>8.3182504687348615</v>
      </c>
      <c r="K3409" s="66">
        <f t="shared" si="849"/>
        <v>1.1789266237776159</v>
      </c>
      <c r="L3409" s="69">
        <f t="shared" si="855"/>
        <v>10.541709989995763</v>
      </c>
      <c r="M3409" s="66">
        <f t="shared" si="855"/>
        <v>-43.796041294143201</v>
      </c>
      <c r="N3409" s="69">
        <f t="shared" si="856"/>
        <v>7.7861226715182825</v>
      </c>
      <c r="O3409" s="69">
        <f t="shared" si="857"/>
        <v>-2.1751983366668868E-3</v>
      </c>
    </row>
    <row r="3410" spans="4:15" x14ac:dyDescent="0.3">
      <c r="D3410" s="65">
        <f t="shared" si="850"/>
        <v>3408</v>
      </c>
      <c r="E3410" s="66">
        <f t="shared" si="851"/>
        <v>6.8159999999994714</v>
      </c>
      <c r="F3410" s="72">
        <f t="shared" si="852"/>
        <v>-6.6001662863956556E-3</v>
      </c>
      <c r="G3410" s="77">
        <f t="shared" si="853"/>
        <v>-4.52802216681647E-5</v>
      </c>
      <c r="H3410" s="69">
        <f t="shared" si="854"/>
        <v>5.5852222375278567E-3</v>
      </c>
      <c r="I3410" s="66">
        <f t="shared" si="854"/>
        <v>-8.3182486757335177</v>
      </c>
      <c r="J3410" s="73">
        <f t="shared" si="848"/>
        <v>8.3182505508099389</v>
      </c>
      <c r="K3410" s="66">
        <f t="shared" si="849"/>
        <v>1.1789266353847176</v>
      </c>
      <c r="L3410" s="69">
        <f t="shared" si="855"/>
        <v>10.541721186903446</v>
      </c>
      <c r="M3410" s="66">
        <f t="shared" si="855"/>
        <v>-43.81267779131273</v>
      </c>
      <c r="N3410" s="69">
        <f t="shared" si="856"/>
        <v>7.7861226715182825</v>
      </c>
      <c r="O3410" s="69">
        <f t="shared" si="857"/>
        <v>-2.1751983366668868E-3</v>
      </c>
    </row>
    <row r="3411" spans="4:15" x14ac:dyDescent="0.3">
      <c r="D3411" s="65">
        <f t="shared" si="850"/>
        <v>3409</v>
      </c>
      <c r="E3411" s="66">
        <f t="shared" si="851"/>
        <v>6.8179999999994712</v>
      </c>
      <c r="F3411" s="72">
        <f t="shared" si="852"/>
        <v>-6.58456726036462E-3</v>
      </c>
      <c r="G3411" s="77">
        <f t="shared" si="853"/>
        <v>-4.5076424100898294E-5</v>
      </c>
      <c r="H3411" s="69">
        <f t="shared" si="854"/>
        <v>5.5720219049550657E-3</v>
      </c>
      <c r="I3411" s="66">
        <f t="shared" si="854"/>
        <v>-8.3182487662939604</v>
      </c>
      <c r="J3411" s="73">
        <f t="shared" si="848"/>
        <v>8.3182506325175787</v>
      </c>
      <c r="K3411" s="66">
        <f t="shared" si="849"/>
        <v>1.178926646939856</v>
      </c>
      <c r="L3411" s="69">
        <f t="shared" si="855"/>
        <v>10.541732357347922</v>
      </c>
      <c r="M3411" s="66">
        <f t="shared" si="855"/>
        <v>-43.8293142886642</v>
      </c>
      <c r="N3411" s="69">
        <f t="shared" si="856"/>
        <v>7.7861226715182825</v>
      </c>
      <c r="O3411" s="69">
        <f t="shared" si="857"/>
        <v>-2.1751983366668868E-3</v>
      </c>
    </row>
    <row r="3412" spans="4:15" x14ac:dyDescent="0.3">
      <c r="D3412" s="65">
        <f t="shared" si="850"/>
        <v>3410</v>
      </c>
      <c r="E3412" s="66">
        <f t="shared" si="851"/>
        <v>6.8199999999994709</v>
      </c>
      <c r="F3412" s="72">
        <f t="shared" si="852"/>
        <v>-6.5690051010841048E-3</v>
      </c>
      <c r="G3412" s="77">
        <f t="shared" si="853"/>
        <v>-4.4873541465761946E-5</v>
      </c>
      <c r="H3412" s="69">
        <f t="shared" ref="H3412:I3427" si="858">H3411+$B$4*F3411</f>
        <v>5.5588527704343365E-3</v>
      </c>
      <c r="I3412" s="66">
        <f t="shared" si="858"/>
        <v>-8.3182488564468091</v>
      </c>
      <c r="J3412" s="73">
        <f t="shared" si="848"/>
        <v>8.3182507138594204</v>
      </c>
      <c r="K3412" s="66">
        <f t="shared" si="849"/>
        <v>1.1789266584432632</v>
      </c>
      <c r="L3412" s="69">
        <f t="shared" ref="L3412:M3427" si="859">L3411+$B$4*H3411</f>
        <v>10.541743501391732</v>
      </c>
      <c r="M3412" s="66">
        <f t="shared" si="859"/>
        <v>-43.845950786196788</v>
      </c>
      <c r="N3412" s="69">
        <f t="shared" si="856"/>
        <v>7.7861226715182825</v>
      </c>
      <c r="O3412" s="69">
        <f t="shared" si="857"/>
        <v>-2.1751983366668868E-3</v>
      </c>
    </row>
    <row r="3413" spans="4:15" x14ac:dyDescent="0.3">
      <c r="D3413" s="65">
        <f t="shared" si="850"/>
        <v>3411</v>
      </c>
      <c r="E3413" s="66">
        <f t="shared" si="851"/>
        <v>6.8219999999994707</v>
      </c>
      <c r="F3413" s="72">
        <f t="shared" si="852"/>
        <v>-6.5534797214262279E-3</v>
      </c>
      <c r="G3413" s="77">
        <f t="shared" si="853"/>
        <v>-4.4671569668253142E-5</v>
      </c>
      <c r="H3413" s="69">
        <f t="shared" si="858"/>
        <v>5.5457147602321682E-3</v>
      </c>
      <c r="I3413" s="66">
        <f t="shared" si="858"/>
        <v>-8.3182489461938918</v>
      </c>
      <c r="J3413" s="73">
        <f t="shared" si="848"/>
        <v>8.3182507948370983</v>
      </c>
      <c r="K3413" s="66">
        <f t="shared" si="849"/>
        <v>1.1789266698951699</v>
      </c>
      <c r="L3413" s="69">
        <f t="shared" si="859"/>
        <v>10.541754619097272</v>
      </c>
      <c r="M3413" s="66">
        <f t="shared" si="859"/>
        <v>-43.862587283909683</v>
      </c>
      <c r="N3413" s="69">
        <f t="shared" si="856"/>
        <v>7.7861226715182825</v>
      </c>
      <c r="O3413" s="69">
        <f t="shared" si="857"/>
        <v>-2.1751983366668868E-3</v>
      </c>
    </row>
    <row r="3414" spans="4:15" x14ac:dyDescent="0.3">
      <c r="D3414" s="65">
        <f t="shared" si="850"/>
        <v>3412</v>
      </c>
      <c r="E3414" s="66">
        <f t="shared" si="851"/>
        <v>6.8239999999994705</v>
      </c>
      <c r="F3414" s="72">
        <f t="shared" si="852"/>
        <v>-6.5379910344690005E-3</v>
      </c>
      <c r="G3414" s="77">
        <f t="shared" si="853"/>
        <v>-4.4470504628080221E-5</v>
      </c>
      <c r="H3414" s="69">
        <f t="shared" si="858"/>
        <v>5.5326078007893161E-3</v>
      </c>
      <c r="I3414" s="66">
        <f t="shared" si="858"/>
        <v>-8.3182490355370309</v>
      </c>
      <c r="J3414" s="73">
        <f t="shared" si="848"/>
        <v>8.3182508754522324</v>
      </c>
      <c r="K3414" s="66">
        <f t="shared" si="849"/>
        <v>1.1789266812958057</v>
      </c>
      <c r="L3414" s="69">
        <f t="shared" si="859"/>
        <v>10.541765710526793</v>
      </c>
      <c r="M3414" s="66">
        <f t="shared" si="859"/>
        <v>-43.879223781802068</v>
      </c>
      <c r="N3414" s="69">
        <f t="shared" si="856"/>
        <v>7.7861226715182825</v>
      </c>
      <c r="O3414" s="69">
        <f t="shared" si="857"/>
        <v>-2.1751983366668868E-3</v>
      </c>
    </row>
    <row r="3415" spans="4:15" x14ac:dyDescent="0.3">
      <c r="D3415" s="65">
        <f t="shared" si="850"/>
        <v>3413</v>
      </c>
      <c r="E3415" s="66">
        <f t="shared" si="851"/>
        <v>6.8259999999994703</v>
      </c>
      <c r="F3415" s="72">
        <f t="shared" si="852"/>
        <v>-6.5225389534958348E-3</v>
      </c>
      <c r="G3415" s="77">
        <f t="shared" si="853"/>
        <v>-4.4270342291596876E-5</v>
      </c>
      <c r="H3415" s="69">
        <f t="shared" si="858"/>
        <v>5.5195318187203782E-3</v>
      </c>
      <c r="I3415" s="66">
        <f t="shared" si="858"/>
        <v>-8.3182491244780401</v>
      </c>
      <c r="J3415" s="73">
        <f t="shared" si="848"/>
        <v>8.3182509557064446</v>
      </c>
      <c r="K3415" s="66">
        <f t="shared" si="849"/>
        <v>1.1789266926453996</v>
      </c>
      <c r="L3415" s="69">
        <f t="shared" si="859"/>
        <v>10.541776775742395</v>
      </c>
      <c r="M3415" s="66">
        <f t="shared" si="859"/>
        <v>-43.895860279873141</v>
      </c>
      <c r="N3415" s="69">
        <f t="shared" si="856"/>
        <v>7.7861226715182825</v>
      </c>
      <c r="O3415" s="69">
        <f t="shared" si="857"/>
        <v>-2.1751983366668868E-3</v>
      </c>
    </row>
    <row r="3416" spans="4:15" x14ac:dyDescent="0.3">
      <c r="D3416" s="65">
        <f t="shared" si="850"/>
        <v>3414</v>
      </c>
      <c r="E3416" s="66">
        <f t="shared" si="851"/>
        <v>6.82799999999947</v>
      </c>
      <c r="F3416" s="72">
        <f t="shared" si="852"/>
        <v>-6.5071233919950632E-3</v>
      </c>
      <c r="G3416" s="77">
        <f t="shared" si="853"/>
        <v>-4.4071078612262227E-5</v>
      </c>
      <c r="H3416" s="69">
        <f t="shared" si="858"/>
        <v>5.5064867408133869E-3</v>
      </c>
      <c r="I3416" s="66">
        <f t="shared" si="858"/>
        <v>-8.3182492130187242</v>
      </c>
      <c r="J3416" s="73">
        <f t="shared" si="848"/>
        <v>8.3182510356013459</v>
      </c>
      <c r="K3416" s="66">
        <f t="shared" si="849"/>
        <v>1.1789267039441795</v>
      </c>
      <c r="L3416" s="69">
        <f t="shared" si="859"/>
        <v>10.541787814806034</v>
      </c>
      <c r="M3416" s="66">
        <f t="shared" si="859"/>
        <v>-43.912496778122097</v>
      </c>
      <c r="N3416" s="69">
        <f t="shared" si="856"/>
        <v>7.7861226715182825</v>
      </c>
      <c r="O3416" s="69">
        <f t="shared" si="857"/>
        <v>-2.1751983366668868E-3</v>
      </c>
    </row>
    <row r="3417" spans="4:15" x14ac:dyDescent="0.3">
      <c r="D3417" s="65">
        <f t="shared" si="850"/>
        <v>3415</v>
      </c>
      <c r="E3417" s="66">
        <f t="shared" si="851"/>
        <v>6.8299999999994698</v>
      </c>
      <c r="F3417" s="72">
        <f t="shared" si="852"/>
        <v>-6.4917442636594535E-3</v>
      </c>
      <c r="G3417" s="77">
        <f t="shared" si="853"/>
        <v>-4.3872709570180746E-5</v>
      </c>
      <c r="H3417" s="69">
        <f t="shared" si="858"/>
        <v>5.4934724940293965E-3</v>
      </c>
      <c r="I3417" s="66">
        <f t="shared" si="858"/>
        <v>-8.3182493011608809</v>
      </c>
      <c r="J3417" s="73">
        <f t="shared" si="848"/>
        <v>8.318251115138537</v>
      </c>
      <c r="K3417" s="66">
        <f t="shared" si="849"/>
        <v>1.1789267151923719</v>
      </c>
      <c r="L3417" s="69">
        <f t="shared" si="859"/>
        <v>10.541798827779516</v>
      </c>
      <c r="M3417" s="66">
        <f t="shared" si="859"/>
        <v>-43.929133276548136</v>
      </c>
      <c r="N3417" s="69">
        <f t="shared" si="856"/>
        <v>7.7861226715182825</v>
      </c>
      <c r="O3417" s="69">
        <f t="shared" si="857"/>
        <v>-2.1751983366668868E-3</v>
      </c>
    </row>
    <row r="3418" spans="4:15" x14ac:dyDescent="0.3">
      <c r="D3418" s="65">
        <f t="shared" si="850"/>
        <v>3416</v>
      </c>
      <c r="E3418" s="66">
        <f t="shared" si="851"/>
        <v>6.8319999999994696</v>
      </c>
      <c r="F3418" s="72">
        <f t="shared" si="852"/>
        <v>-6.4764014823857231E-3</v>
      </c>
      <c r="G3418" s="77">
        <f t="shared" si="853"/>
        <v>-4.367523115966776E-5</v>
      </c>
      <c r="H3418" s="69">
        <f t="shared" si="858"/>
        <v>5.4804890055020778E-3</v>
      </c>
      <c r="I3418" s="66">
        <f t="shared" si="858"/>
        <v>-8.3182493889063007</v>
      </c>
      <c r="J3418" s="73">
        <f t="shared" si="848"/>
        <v>8.31825119431962</v>
      </c>
      <c r="K3418" s="66">
        <f t="shared" si="849"/>
        <v>1.1789267263902032</v>
      </c>
      <c r="L3418" s="69">
        <f t="shared" si="859"/>
        <v>10.541809814724504</v>
      </c>
      <c r="M3418" s="66">
        <f t="shared" si="859"/>
        <v>-43.94576977515046</v>
      </c>
      <c r="N3418" s="69">
        <f t="shared" si="856"/>
        <v>7.7861226715182825</v>
      </c>
      <c r="O3418" s="69">
        <f t="shared" si="857"/>
        <v>-2.1751983366668868E-3</v>
      </c>
    </row>
    <row r="3419" spans="4:15" x14ac:dyDescent="0.3">
      <c r="D3419" s="65">
        <f t="shared" si="850"/>
        <v>3417</v>
      </c>
      <c r="E3419" s="66">
        <f t="shared" si="851"/>
        <v>6.8339999999994694</v>
      </c>
      <c r="F3419" s="72">
        <f t="shared" si="852"/>
        <v>-6.4610949622740648E-3</v>
      </c>
      <c r="G3419" s="77">
        <f t="shared" si="853"/>
        <v>-4.3478639385696738E-5</v>
      </c>
      <c r="H3419" s="69">
        <f t="shared" si="858"/>
        <v>5.4675362025373066E-3</v>
      </c>
      <c r="I3419" s="66">
        <f t="shared" si="858"/>
        <v>-8.3182494762567636</v>
      </c>
      <c r="J3419" s="73">
        <f t="shared" si="848"/>
        <v>8.3182512731461813</v>
      </c>
      <c r="K3419" s="66">
        <f t="shared" si="849"/>
        <v>1.178926737537898</v>
      </c>
      <c r="L3419" s="69">
        <f t="shared" si="859"/>
        <v>10.541820775702515</v>
      </c>
      <c r="M3419" s="66">
        <f t="shared" si="859"/>
        <v>-43.962406273928273</v>
      </c>
      <c r="N3419" s="69">
        <f t="shared" si="856"/>
        <v>7.7861226715182825</v>
      </c>
      <c r="O3419" s="69">
        <f t="shared" si="857"/>
        <v>-2.1751983366668868E-3</v>
      </c>
    </row>
    <row r="3420" spans="4:15" x14ac:dyDescent="0.3">
      <c r="D3420" s="65">
        <f t="shared" si="850"/>
        <v>3418</v>
      </c>
      <c r="E3420" s="66">
        <f t="shared" si="851"/>
        <v>6.8359999999994692</v>
      </c>
      <c r="F3420" s="72">
        <f t="shared" si="852"/>
        <v>-6.4458246176276549E-3</v>
      </c>
      <c r="G3420" s="77">
        <f t="shared" si="853"/>
        <v>-4.3282930285215571E-5</v>
      </c>
      <c r="H3420" s="69">
        <f t="shared" si="858"/>
        <v>5.4546140126127589E-3</v>
      </c>
      <c r="I3420" s="66">
        <f t="shared" si="858"/>
        <v>-8.3182495632140423</v>
      </c>
      <c r="J3420" s="73">
        <f t="shared" si="848"/>
        <v>8.3182513516198</v>
      </c>
      <c r="K3420" s="66">
        <f t="shared" si="849"/>
        <v>1.1789267486356796</v>
      </c>
      <c r="L3420" s="69">
        <f t="shared" si="859"/>
        <v>10.54183171077492</v>
      </c>
      <c r="M3420" s="66">
        <f t="shared" si="859"/>
        <v>-43.979042772880788</v>
      </c>
      <c r="N3420" s="69">
        <f t="shared" si="856"/>
        <v>7.7861226715182825</v>
      </c>
      <c r="O3420" s="69">
        <f t="shared" si="857"/>
        <v>-2.1751983366668868E-3</v>
      </c>
    </row>
    <row r="3421" spans="4:15" x14ac:dyDescent="0.3">
      <c r="D3421" s="65">
        <f t="shared" si="850"/>
        <v>3419</v>
      </c>
      <c r="E3421" s="66">
        <f t="shared" si="851"/>
        <v>6.8379999999994689</v>
      </c>
      <c r="F3421" s="72">
        <f t="shared" si="852"/>
        <v>-6.4305903629521778E-3</v>
      </c>
      <c r="G3421" s="77">
        <f t="shared" si="853"/>
        <v>-4.308809990583029E-5</v>
      </c>
      <c r="H3421" s="69">
        <f t="shared" si="858"/>
        <v>5.4417223633775038E-3</v>
      </c>
      <c r="I3421" s="66">
        <f t="shared" si="858"/>
        <v>-8.3182496497799026</v>
      </c>
      <c r="J3421" s="73">
        <f t="shared" si="848"/>
        <v>8.3182514297420553</v>
      </c>
      <c r="K3421" s="66">
        <f t="shared" si="849"/>
        <v>1.1789267596837709</v>
      </c>
      <c r="L3421" s="69">
        <f t="shared" si="859"/>
        <v>10.541842620002946</v>
      </c>
      <c r="M3421" s="66">
        <f t="shared" si="859"/>
        <v>-43.995679272007216</v>
      </c>
      <c r="N3421" s="69">
        <f t="shared" si="856"/>
        <v>7.7861226715182825</v>
      </c>
      <c r="O3421" s="69">
        <f t="shared" si="857"/>
        <v>-2.1751983366668868E-3</v>
      </c>
    </row>
    <row r="3422" spans="4:15" x14ac:dyDescent="0.3">
      <c r="D3422" s="65">
        <f t="shared" si="850"/>
        <v>3420</v>
      </c>
      <c r="E3422" s="66">
        <f t="shared" si="851"/>
        <v>6.8399999999994687</v>
      </c>
      <c r="F3422" s="72">
        <f t="shared" si="852"/>
        <v>-6.4153921129553523E-3</v>
      </c>
      <c r="G3422" s="77">
        <f t="shared" si="853"/>
        <v>-4.2894144316463212E-5</v>
      </c>
      <c r="H3422" s="69">
        <f t="shared" si="858"/>
        <v>5.4288611826515997E-3</v>
      </c>
      <c r="I3422" s="66">
        <f t="shared" si="858"/>
        <v>-8.318249735956103</v>
      </c>
      <c r="J3422" s="73">
        <f t="shared" si="848"/>
        <v>8.3182515075145158</v>
      </c>
      <c r="K3422" s="66">
        <f t="shared" si="849"/>
        <v>1.1789267706823943</v>
      </c>
      <c r="L3422" s="69">
        <f t="shared" si="859"/>
        <v>10.541853503447673</v>
      </c>
      <c r="M3422" s="66">
        <f t="shared" si="859"/>
        <v>-44.012315771306774</v>
      </c>
      <c r="N3422" s="69">
        <f t="shared" si="856"/>
        <v>7.7861226715182825</v>
      </c>
      <c r="O3422" s="69">
        <f t="shared" si="857"/>
        <v>-2.1751983366668868E-3</v>
      </c>
    </row>
    <row r="3423" spans="4:15" x14ac:dyDescent="0.3">
      <c r="D3423" s="65">
        <f t="shared" si="850"/>
        <v>3421</v>
      </c>
      <c r="E3423" s="66">
        <f t="shared" si="851"/>
        <v>6.8419999999994685</v>
      </c>
      <c r="F3423" s="72">
        <f t="shared" si="852"/>
        <v>-6.4002297825464542E-3</v>
      </c>
      <c r="G3423" s="77">
        <f t="shared" si="853"/>
        <v>-4.270105959136572E-5</v>
      </c>
      <c r="H3423" s="69">
        <f t="shared" si="858"/>
        <v>5.4160303984256888E-3</v>
      </c>
      <c r="I3423" s="66">
        <f t="shared" si="858"/>
        <v>-8.3182498217443914</v>
      </c>
      <c r="J3423" s="73">
        <f t="shared" si="848"/>
        <v>8.3182515849387411</v>
      </c>
      <c r="K3423" s="66">
        <f t="shared" si="849"/>
        <v>1.1789267816317699</v>
      </c>
      <c r="L3423" s="69">
        <f t="shared" si="859"/>
        <v>10.541864361170038</v>
      </c>
      <c r="M3423" s="66">
        <f t="shared" si="859"/>
        <v>-44.028952270778689</v>
      </c>
      <c r="N3423" s="69">
        <f t="shared" si="856"/>
        <v>7.7861226715182825</v>
      </c>
      <c r="O3423" s="69">
        <f t="shared" si="857"/>
        <v>-2.1751983366668868E-3</v>
      </c>
    </row>
    <row r="3424" spans="4:15" x14ac:dyDescent="0.3">
      <c r="D3424" s="65">
        <f t="shared" si="850"/>
        <v>3422</v>
      </c>
      <c r="E3424" s="66">
        <f t="shared" si="851"/>
        <v>6.8439999999994683</v>
      </c>
      <c r="F3424" s="72">
        <f t="shared" si="852"/>
        <v>-6.3851032868358299E-3</v>
      </c>
      <c r="G3424" s="77">
        <f t="shared" si="853"/>
        <v>-4.2508841840316336E-5</v>
      </c>
      <c r="H3424" s="69">
        <f t="shared" si="858"/>
        <v>5.4032299388605959E-3</v>
      </c>
      <c r="I3424" s="66">
        <f t="shared" si="858"/>
        <v>-8.3182499071465106</v>
      </c>
      <c r="J3424" s="73">
        <f t="shared" si="848"/>
        <v>8.3182516620162854</v>
      </c>
      <c r="K3424" s="66">
        <f t="shared" si="849"/>
        <v>1.1789267925321176</v>
      </c>
      <c r="L3424" s="69">
        <f t="shared" si="859"/>
        <v>10.541875193230835</v>
      </c>
      <c r="M3424" s="66">
        <f t="shared" si="859"/>
        <v>-44.045588770422178</v>
      </c>
      <c r="N3424" s="69">
        <f t="shared" si="856"/>
        <v>7.7861226715182825</v>
      </c>
      <c r="O3424" s="69">
        <f t="shared" si="857"/>
        <v>-2.1751983366668868E-3</v>
      </c>
    </row>
    <row r="3425" spans="4:15" x14ac:dyDescent="0.3">
      <c r="D3425" s="65">
        <f t="shared" si="850"/>
        <v>3423</v>
      </c>
      <c r="E3425" s="66">
        <f t="shared" si="851"/>
        <v>6.8459999999994681</v>
      </c>
      <c r="F3425" s="72">
        <f t="shared" si="852"/>
        <v>-6.370012541134432E-3</v>
      </c>
      <c r="G3425" s="77">
        <f t="shared" si="853"/>
        <v>-4.2317487178422653E-5</v>
      </c>
      <c r="H3425" s="69">
        <f t="shared" si="858"/>
        <v>5.390459732286924E-3</v>
      </c>
      <c r="I3425" s="66">
        <f t="shared" si="858"/>
        <v>-8.3182499921641941</v>
      </c>
      <c r="J3425" s="73">
        <f t="shared" si="848"/>
        <v>8.3182517387486978</v>
      </c>
      <c r="K3425" s="66">
        <f t="shared" si="849"/>
        <v>1.1789268033836569</v>
      </c>
      <c r="L3425" s="69">
        <f t="shared" si="859"/>
        <v>10.541885999690713</v>
      </c>
      <c r="M3425" s="66">
        <f t="shared" si="859"/>
        <v>-44.062225270236468</v>
      </c>
      <c r="N3425" s="69">
        <f t="shared" si="856"/>
        <v>7.7861226715182825</v>
      </c>
      <c r="O3425" s="69">
        <f t="shared" si="857"/>
        <v>-2.1751983366668868E-3</v>
      </c>
    </row>
    <row r="3426" spans="4:15" x14ac:dyDescent="0.3">
      <c r="D3426" s="65">
        <f t="shared" si="850"/>
        <v>3424</v>
      </c>
      <c r="E3426" s="66">
        <f t="shared" si="851"/>
        <v>6.8479999999994678</v>
      </c>
      <c r="F3426" s="72">
        <f t="shared" si="852"/>
        <v>-6.3549574609533463E-3</v>
      </c>
      <c r="G3426" s="77">
        <f t="shared" si="853"/>
        <v>-4.2126991736779473E-5</v>
      </c>
      <c r="H3426" s="69">
        <f t="shared" si="858"/>
        <v>5.3777197072046555E-3</v>
      </c>
      <c r="I3426" s="66">
        <f t="shared" si="858"/>
        <v>-8.3182500767991687</v>
      </c>
      <c r="J3426" s="73">
        <f t="shared" si="848"/>
        <v>8.3182518151375184</v>
      </c>
      <c r="K3426" s="66">
        <f t="shared" si="849"/>
        <v>1.1789268141866049</v>
      </c>
      <c r="L3426" s="69">
        <f t="shared" si="859"/>
        <v>10.541896780610177</v>
      </c>
      <c r="M3426" s="66">
        <f t="shared" si="859"/>
        <v>-44.078861770220797</v>
      </c>
      <c r="N3426" s="69">
        <f t="shared" si="856"/>
        <v>7.7861226715182825</v>
      </c>
      <c r="O3426" s="69">
        <f t="shared" si="857"/>
        <v>-2.1751983366668868E-3</v>
      </c>
    </row>
    <row r="3427" spans="4:15" x14ac:dyDescent="0.3">
      <c r="D3427" s="65">
        <f t="shared" si="850"/>
        <v>3425</v>
      </c>
      <c r="E3427" s="66">
        <f t="shared" si="851"/>
        <v>6.8499999999994676</v>
      </c>
      <c r="F3427" s="72">
        <f t="shared" si="852"/>
        <v>-6.3399379620033064E-3</v>
      </c>
      <c r="G3427" s="77">
        <f t="shared" si="853"/>
        <v>-4.1937351673126955E-5</v>
      </c>
      <c r="H3427" s="69">
        <f t="shared" si="858"/>
        <v>5.3650097922827485E-3</v>
      </c>
      <c r="I3427" s="66">
        <f t="shared" si="858"/>
        <v>-8.3182501610531521</v>
      </c>
      <c r="J3427" s="73">
        <f t="shared" si="848"/>
        <v>8.3182518911842802</v>
      </c>
      <c r="K3427" s="66">
        <f t="shared" si="849"/>
        <v>1.1789268249411788</v>
      </c>
      <c r="L3427" s="69">
        <f t="shared" si="859"/>
        <v>10.541907536049591</v>
      </c>
      <c r="M3427" s="66">
        <f t="shared" si="859"/>
        <v>-44.095498270374392</v>
      </c>
      <c r="N3427" s="69">
        <f t="shared" si="856"/>
        <v>7.7861226715182825</v>
      </c>
      <c r="O3427" s="69">
        <f t="shared" si="857"/>
        <v>-2.1751983366668868E-3</v>
      </c>
    </row>
    <row r="3428" spans="4:15" x14ac:dyDescent="0.3">
      <c r="D3428" s="65">
        <f t="shared" si="850"/>
        <v>3426</v>
      </c>
      <c r="E3428" s="66">
        <f t="shared" si="851"/>
        <v>6.8519999999994674</v>
      </c>
      <c r="F3428" s="72">
        <f t="shared" si="852"/>
        <v>-6.3249539601942344E-3</v>
      </c>
      <c r="G3428" s="77">
        <f t="shared" si="853"/>
        <v>-4.1748563157639751E-5</v>
      </c>
      <c r="H3428" s="69">
        <f t="shared" ref="H3428:I3443" si="860">H3427+$B$4*F3427</f>
        <v>5.3523299163587418E-3</v>
      </c>
      <c r="I3428" s="66">
        <f t="shared" si="860"/>
        <v>-8.3182502449278548</v>
      </c>
      <c r="J3428" s="73">
        <f t="shared" si="848"/>
        <v>8.3182519668905108</v>
      </c>
      <c r="K3428" s="66">
        <f t="shared" si="849"/>
        <v>1.1789268356475948</v>
      </c>
      <c r="L3428" s="69">
        <f t="shared" ref="L3428:M3443" si="861">L3427+$B$4*H3427</f>
        <v>10.541918266069175</v>
      </c>
      <c r="M3428" s="66">
        <f t="shared" si="861"/>
        <v>-44.1121347706965</v>
      </c>
      <c r="N3428" s="69">
        <f t="shared" si="856"/>
        <v>7.7861226715182825</v>
      </c>
      <c r="O3428" s="69">
        <f t="shared" si="857"/>
        <v>-2.1751983366668868E-3</v>
      </c>
    </row>
    <row r="3429" spans="4:15" x14ac:dyDescent="0.3">
      <c r="D3429" s="65">
        <f t="shared" si="850"/>
        <v>3427</v>
      </c>
      <c r="E3429" s="66">
        <f t="shared" si="851"/>
        <v>6.8539999999994672</v>
      </c>
      <c r="F3429" s="72">
        <f t="shared" si="852"/>
        <v>-6.3100053716347677E-3</v>
      </c>
      <c r="G3429" s="77">
        <f t="shared" si="853"/>
        <v>-4.1560622372927014E-5</v>
      </c>
      <c r="H3429" s="69">
        <f t="shared" si="860"/>
        <v>5.3396800084383536E-3</v>
      </c>
      <c r="I3429" s="66">
        <f t="shared" si="860"/>
        <v>-8.3182503284249805</v>
      </c>
      <c r="J3429" s="73">
        <f t="shared" si="848"/>
        <v>8.3182520422577308</v>
      </c>
      <c r="K3429" s="66">
        <f t="shared" si="849"/>
        <v>1.1789268463060678</v>
      </c>
      <c r="L3429" s="69">
        <f t="shared" si="861"/>
        <v>10.541928970729007</v>
      </c>
      <c r="M3429" s="66">
        <f t="shared" si="861"/>
        <v>-44.128771271186352</v>
      </c>
      <c r="N3429" s="69">
        <f t="shared" si="856"/>
        <v>7.7861226715182825</v>
      </c>
      <c r="O3429" s="69">
        <f t="shared" si="857"/>
        <v>-2.1751983366668868E-3</v>
      </c>
    </row>
    <row r="3430" spans="4:15" x14ac:dyDescent="0.3">
      <c r="D3430" s="65">
        <f t="shared" si="850"/>
        <v>3428</v>
      </c>
      <c r="E3430" s="66">
        <f t="shared" si="851"/>
        <v>6.855999999999467</v>
      </c>
      <c r="F3430" s="72">
        <f t="shared" si="852"/>
        <v>-6.2950921126317854E-3</v>
      </c>
      <c r="G3430" s="77">
        <f t="shared" si="853"/>
        <v>-4.1373525524690535E-5</v>
      </c>
      <c r="H3430" s="69">
        <f t="shared" si="860"/>
        <v>5.327059997695084E-3</v>
      </c>
      <c r="I3430" s="66">
        <f t="shared" si="860"/>
        <v>-8.3182504115462255</v>
      </c>
      <c r="J3430" s="73">
        <f t="shared" si="848"/>
        <v>8.3182521172874502</v>
      </c>
      <c r="K3430" s="66">
        <f t="shared" si="849"/>
        <v>1.178926856916811</v>
      </c>
      <c r="L3430" s="69">
        <f t="shared" si="861"/>
        <v>10.541939650089024</v>
      </c>
      <c r="M3430" s="66">
        <f t="shared" si="861"/>
        <v>-44.145407771843203</v>
      </c>
      <c r="N3430" s="69">
        <f t="shared" si="856"/>
        <v>7.7861226715182825</v>
      </c>
      <c r="O3430" s="69">
        <f t="shared" si="857"/>
        <v>-2.1751983366668868E-3</v>
      </c>
    </row>
    <row r="3431" spans="4:15" x14ac:dyDescent="0.3">
      <c r="D3431" s="65">
        <f t="shared" si="850"/>
        <v>3429</v>
      </c>
      <c r="E3431" s="66">
        <f t="shared" si="851"/>
        <v>6.8579999999994667</v>
      </c>
      <c r="F3431" s="72">
        <f t="shared" si="852"/>
        <v>-6.2802140996899396E-3</v>
      </c>
      <c r="G3431" s="77">
        <f t="shared" si="853"/>
        <v>-4.1187268838172031E-5</v>
      </c>
      <c r="H3431" s="69">
        <f t="shared" si="860"/>
        <v>5.3144698134698206E-3</v>
      </c>
      <c r="I3431" s="66">
        <f t="shared" si="860"/>
        <v>-8.3182504942932773</v>
      </c>
      <c r="J3431" s="73">
        <f t="shared" si="848"/>
        <v>8.3182521919811823</v>
      </c>
      <c r="K3431" s="66">
        <f t="shared" si="849"/>
        <v>1.1789268674800388</v>
      </c>
      <c r="L3431" s="69">
        <f t="shared" si="861"/>
        <v>10.541950304209019</v>
      </c>
      <c r="M3431" s="66">
        <f t="shared" si="861"/>
        <v>-44.162044272666293</v>
      </c>
      <c r="N3431" s="69">
        <f t="shared" si="856"/>
        <v>7.7861226715182825</v>
      </c>
      <c r="O3431" s="69">
        <f t="shared" si="857"/>
        <v>-2.1751983366668868E-3</v>
      </c>
    </row>
    <row r="3432" spans="4:15" x14ac:dyDescent="0.3">
      <c r="D3432" s="65">
        <f t="shared" si="850"/>
        <v>3430</v>
      </c>
      <c r="E3432" s="66">
        <f t="shared" si="851"/>
        <v>6.8599999999994665</v>
      </c>
      <c r="F3432" s="72">
        <f t="shared" si="852"/>
        <v>-6.2653712495112021E-3</v>
      </c>
      <c r="G3432" s="77">
        <f t="shared" si="853"/>
        <v>-4.1001848542165931E-5</v>
      </c>
      <c r="H3432" s="69">
        <f t="shared" si="860"/>
        <v>5.301909385270441E-3</v>
      </c>
      <c r="I3432" s="66">
        <f t="shared" si="860"/>
        <v>-8.3182505766678148</v>
      </c>
      <c r="J3432" s="73">
        <f t="shared" si="848"/>
        <v>8.3182522663404228</v>
      </c>
      <c r="K3432" s="66">
        <f t="shared" si="849"/>
        <v>1.1789268779959627</v>
      </c>
      <c r="L3432" s="69">
        <f t="shared" si="861"/>
        <v>10.541960933148646</v>
      </c>
      <c r="M3432" s="66">
        <f t="shared" si="861"/>
        <v>-44.178680773654882</v>
      </c>
      <c r="N3432" s="69">
        <f t="shared" si="856"/>
        <v>7.7861226715182825</v>
      </c>
      <c r="O3432" s="69">
        <f t="shared" si="857"/>
        <v>-2.1751983366668868E-3</v>
      </c>
    </row>
    <row r="3433" spans="4:15" x14ac:dyDescent="0.3">
      <c r="D3433" s="65">
        <f t="shared" si="850"/>
        <v>3431</v>
      </c>
      <c r="E3433" s="66">
        <f t="shared" si="851"/>
        <v>6.8619999999994663</v>
      </c>
      <c r="F3433" s="72">
        <f t="shared" si="852"/>
        <v>-6.2505634789943752E-3</v>
      </c>
      <c r="G3433" s="77">
        <f t="shared" si="853"/>
        <v>-4.0817260895664731E-5</v>
      </c>
      <c r="H3433" s="69">
        <f t="shared" si="860"/>
        <v>5.2893786427714185E-3</v>
      </c>
      <c r="I3433" s="66">
        <f t="shared" si="860"/>
        <v>-8.318250658671511</v>
      </c>
      <c r="J3433" s="73">
        <f t="shared" si="848"/>
        <v>8.3182523403666622</v>
      </c>
      <c r="K3433" s="66">
        <f t="shared" si="849"/>
        <v>1.1789268884647934</v>
      </c>
      <c r="L3433" s="69">
        <f t="shared" si="861"/>
        <v>10.541971536967417</v>
      </c>
      <c r="M3433" s="66">
        <f t="shared" si="861"/>
        <v>-44.195317274808218</v>
      </c>
      <c r="N3433" s="69">
        <f t="shared" si="856"/>
        <v>7.7861226715182825</v>
      </c>
      <c r="O3433" s="69">
        <f t="shared" si="857"/>
        <v>-2.1751983366668868E-3</v>
      </c>
    </row>
    <row r="3434" spans="4:15" x14ac:dyDescent="0.3">
      <c r="D3434" s="65">
        <f t="shared" si="850"/>
        <v>3432</v>
      </c>
      <c r="E3434" s="66">
        <f t="shared" si="851"/>
        <v>6.8639999999994661</v>
      </c>
      <c r="F3434" s="72">
        <f t="shared" si="852"/>
        <v>-6.2357907052346404E-3</v>
      </c>
      <c r="G3434" s="77">
        <f t="shared" si="853"/>
        <v>-4.0633502177200853E-5</v>
      </c>
      <c r="H3434" s="69">
        <f t="shared" si="860"/>
        <v>5.2768775158134294E-3</v>
      </c>
      <c r="I3434" s="66">
        <f t="shared" si="860"/>
        <v>-8.3182507403060324</v>
      </c>
      <c r="J3434" s="73">
        <f t="shared" si="848"/>
        <v>8.3182524140613925</v>
      </c>
      <c r="K3434" s="66">
        <f t="shared" si="849"/>
        <v>1.1789268988867418</v>
      </c>
      <c r="L3434" s="69">
        <f t="shared" si="861"/>
        <v>10.541982115724702</v>
      </c>
      <c r="M3434" s="66">
        <f t="shared" si="861"/>
        <v>-44.211953776125561</v>
      </c>
      <c r="N3434" s="69">
        <f t="shared" si="856"/>
        <v>7.7861226715182825</v>
      </c>
      <c r="O3434" s="69">
        <f t="shared" si="857"/>
        <v>-2.1751983366668868E-3</v>
      </c>
    </row>
    <row r="3435" spans="4:15" x14ac:dyDescent="0.3">
      <c r="D3435" s="65">
        <f t="shared" si="850"/>
        <v>3433</v>
      </c>
      <c r="E3435" s="66">
        <f t="shared" si="851"/>
        <v>6.8659999999994659</v>
      </c>
      <c r="F3435" s="72">
        <f t="shared" si="852"/>
        <v>-6.2210528455231007E-3</v>
      </c>
      <c r="G3435" s="77">
        <f t="shared" si="853"/>
        <v>-4.0450568663530362E-5</v>
      </c>
      <c r="H3435" s="69">
        <f t="shared" si="860"/>
        <v>5.2644059344029602E-3</v>
      </c>
      <c r="I3435" s="66">
        <f t="shared" si="860"/>
        <v>-8.3182508215730362</v>
      </c>
      <c r="J3435" s="73">
        <f t="shared" si="848"/>
        <v>8.3182524874260899</v>
      </c>
      <c r="K3435" s="66">
        <f t="shared" si="849"/>
        <v>1.1789269092620169</v>
      </c>
      <c r="L3435" s="69">
        <f t="shared" si="861"/>
        <v>10.541992669479733</v>
      </c>
      <c r="M3435" s="66">
        <f t="shared" si="861"/>
        <v>-44.228590277606173</v>
      </c>
      <c r="N3435" s="69">
        <f t="shared" si="856"/>
        <v>7.7861226715182825</v>
      </c>
      <c r="O3435" s="69">
        <f t="shared" si="857"/>
        <v>-2.1751983366668868E-3</v>
      </c>
    </row>
    <row r="3436" spans="4:15" x14ac:dyDescent="0.3">
      <c r="D3436" s="65">
        <f t="shared" si="850"/>
        <v>3434</v>
      </c>
      <c r="E3436" s="66">
        <f t="shared" si="851"/>
        <v>6.8679999999994656</v>
      </c>
      <c r="F3436" s="72">
        <f t="shared" si="852"/>
        <v>-6.2063498173463016E-3</v>
      </c>
      <c r="G3436" s="77">
        <f t="shared" si="853"/>
        <v>-4.0268456666936459E-5</v>
      </c>
      <c r="H3436" s="69">
        <f t="shared" si="860"/>
        <v>5.2519638287119143E-3</v>
      </c>
      <c r="I3436" s="66">
        <f t="shared" si="860"/>
        <v>-8.3182509024741726</v>
      </c>
      <c r="J3436" s="73">
        <f t="shared" si="848"/>
        <v>8.3182525604622306</v>
      </c>
      <c r="K3436" s="66">
        <f t="shared" si="849"/>
        <v>1.1789269195908272</v>
      </c>
      <c r="L3436" s="69">
        <f t="shared" si="861"/>
        <v>10.542003198291601</v>
      </c>
      <c r="M3436" s="66">
        <f t="shared" si="861"/>
        <v>-44.245226779249322</v>
      </c>
      <c r="N3436" s="69">
        <f t="shared" si="856"/>
        <v>7.7861226715182825</v>
      </c>
      <c r="O3436" s="69">
        <f t="shared" si="857"/>
        <v>-2.1751983366668868E-3</v>
      </c>
    </row>
    <row r="3437" spans="4:15" x14ac:dyDescent="0.3">
      <c r="D3437" s="65">
        <f t="shared" si="850"/>
        <v>3435</v>
      </c>
      <c r="E3437" s="66">
        <f t="shared" si="851"/>
        <v>6.8699999999994654</v>
      </c>
      <c r="F3437" s="72">
        <f t="shared" si="852"/>
        <v>-6.191681538385784E-3</v>
      </c>
      <c r="G3437" s="77">
        <f t="shared" si="853"/>
        <v>-4.0087162505031415E-5</v>
      </c>
      <c r="H3437" s="69">
        <f t="shared" si="860"/>
        <v>5.2395511290772214E-3</v>
      </c>
      <c r="I3437" s="66">
        <f t="shared" si="860"/>
        <v>-8.3182509830110867</v>
      </c>
      <c r="J3437" s="73">
        <f t="shared" si="848"/>
        <v>8.3182526331712801</v>
      </c>
      <c r="K3437" s="66">
        <f t="shared" si="849"/>
        <v>1.1789269298733802</v>
      </c>
      <c r="L3437" s="69">
        <f t="shared" si="861"/>
        <v>10.542013702219258</v>
      </c>
      <c r="M3437" s="66">
        <f t="shared" si="861"/>
        <v>-44.261863281054268</v>
      </c>
      <c r="N3437" s="69">
        <f t="shared" si="856"/>
        <v>7.7861226715182825</v>
      </c>
      <c r="O3437" s="69">
        <f t="shared" si="857"/>
        <v>-2.1751983366668868E-3</v>
      </c>
    </row>
    <row r="3438" spans="4:15" x14ac:dyDescent="0.3">
      <c r="D3438" s="65">
        <f t="shared" si="850"/>
        <v>3436</v>
      </c>
      <c r="E3438" s="66">
        <f t="shared" si="851"/>
        <v>6.8719999999994652</v>
      </c>
      <c r="F3438" s="72">
        <f t="shared" si="852"/>
        <v>-6.1770479265176115E-3</v>
      </c>
      <c r="G3438" s="77">
        <f t="shared" si="853"/>
        <v>-3.9906682511414715E-5</v>
      </c>
      <c r="H3438" s="69">
        <f t="shared" si="860"/>
        <v>5.2271677660004501E-3</v>
      </c>
      <c r="I3438" s="66">
        <f t="shared" si="860"/>
        <v>-8.3182510631854125</v>
      </c>
      <c r="J3438" s="73">
        <f t="shared" si="848"/>
        <v>8.3182527055547002</v>
      </c>
      <c r="K3438" s="66">
        <f t="shared" si="849"/>
        <v>1.1789269401098823</v>
      </c>
      <c r="L3438" s="69">
        <f t="shared" si="861"/>
        <v>10.542024181321516</v>
      </c>
      <c r="M3438" s="66">
        <f t="shared" si="861"/>
        <v>-44.278499783020287</v>
      </c>
      <c r="N3438" s="69">
        <f t="shared" si="856"/>
        <v>7.7861226715182825</v>
      </c>
      <c r="O3438" s="69">
        <f t="shared" si="857"/>
        <v>-2.1751983366668868E-3</v>
      </c>
    </row>
    <row r="3439" spans="4:15" x14ac:dyDescent="0.3">
      <c r="D3439" s="65">
        <f t="shared" si="850"/>
        <v>3437</v>
      </c>
      <c r="E3439" s="66">
        <f t="shared" si="851"/>
        <v>6.873999999999465</v>
      </c>
      <c r="F3439" s="72">
        <f t="shared" si="852"/>
        <v>-6.1624488998119203E-3</v>
      </c>
      <c r="G3439" s="77">
        <f t="shared" si="853"/>
        <v>-3.9727013046331194E-5</v>
      </c>
      <c r="H3439" s="69">
        <f t="shared" si="860"/>
        <v>5.2148136701474146E-3</v>
      </c>
      <c r="I3439" s="66">
        <f t="shared" si="860"/>
        <v>-8.3182511429987773</v>
      </c>
      <c r="J3439" s="73">
        <f t="shared" si="848"/>
        <v>8.3182527776139441</v>
      </c>
      <c r="K3439" s="66">
        <f t="shared" si="849"/>
        <v>1.1789269503005395</v>
      </c>
      <c r="L3439" s="69">
        <f t="shared" si="861"/>
        <v>10.542034635657048</v>
      </c>
      <c r="M3439" s="66">
        <f t="shared" si="861"/>
        <v>-44.295136285146661</v>
      </c>
      <c r="N3439" s="69">
        <f t="shared" si="856"/>
        <v>7.7861226715182825</v>
      </c>
      <c r="O3439" s="69">
        <f t="shared" si="857"/>
        <v>-2.1751983366668868E-3</v>
      </c>
    </row>
    <row r="3440" spans="4:15" x14ac:dyDescent="0.3">
      <c r="D3440" s="65">
        <f t="shared" si="850"/>
        <v>3438</v>
      </c>
      <c r="E3440" s="66">
        <f t="shared" si="851"/>
        <v>6.8759999999994648</v>
      </c>
      <c r="F3440" s="72">
        <f t="shared" si="852"/>
        <v>-6.1478843765324547E-3</v>
      </c>
      <c r="G3440" s="77">
        <f t="shared" si="853"/>
        <v>-3.9548150473578403E-5</v>
      </c>
      <c r="H3440" s="69">
        <f t="shared" si="860"/>
        <v>5.2024887723477907E-3</v>
      </c>
      <c r="I3440" s="66">
        <f t="shared" si="860"/>
        <v>-8.3182512224528029</v>
      </c>
      <c r="J3440" s="73">
        <f t="shared" si="848"/>
        <v>8.3182528493504559</v>
      </c>
      <c r="K3440" s="66">
        <f t="shared" si="849"/>
        <v>1.1789269604455557</v>
      </c>
      <c r="L3440" s="69">
        <f t="shared" si="861"/>
        <v>10.542045065284388</v>
      </c>
      <c r="M3440" s="66">
        <f t="shared" si="861"/>
        <v>-44.311772787432659</v>
      </c>
      <c r="N3440" s="69">
        <f t="shared" si="856"/>
        <v>7.7861226715182825</v>
      </c>
      <c r="O3440" s="69">
        <f t="shared" si="857"/>
        <v>-2.1751983366668868E-3</v>
      </c>
    </row>
    <row r="3441" spans="4:15" x14ac:dyDescent="0.3">
      <c r="D3441" s="65">
        <f t="shared" si="850"/>
        <v>3439</v>
      </c>
      <c r="E3441" s="66">
        <f t="shared" si="851"/>
        <v>6.8779999999994645</v>
      </c>
      <c r="F3441" s="72">
        <f t="shared" si="852"/>
        <v>-6.1333542751361115E-3</v>
      </c>
      <c r="G3441" s="77">
        <f t="shared" si="853"/>
        <v>-3.9370091188928313E-5</v>
      </c>
      <c r="H3441" s="69">
        <f t="shared" si="860"/>
        <v>5.1901930035947261E-3</v>
      </c>
      <c r="I3441" s="66">
        <f t="shared" si="860"/>
        <v>-8.318251301549104</v>
      </c>
      <c r="J3441" s="73">
        <f t="shared" si="848"/>
        <v>8.3182529207656799</v>
      </c>
      <c r="K3441" s="66">
        <f t="shared" si="849"/>
        <v>1.1789269705451351</v>
      </c>
      <c r="L3441" s="69">
        <f t="shared" si="861"/>
        <v>10.542055470261932</v>
      </c>
      <c r="M3441" s="66">
        <f t="shared" si="861"/>
        <v>-44.328409289877563</v>
      </c>
      <c r="N3441" s="69">
        <f t="shared" si="856"/>
        <v>7.7861226715182825</v>
      </c>
      <c r="O3441" s="69">
        <f t="shared" si="857"/>
        <v>-2.1751983366668868E-3</v>
      </c>
    </row>
    <row r="3442" spans="4:15" x14ac:dyDescent="0.3">
      <c r="D3442" s="65">
        <f t="shared" si="850"/>
        <v>3440</v>
      </c>
      <c r="E3442" s="66">
        <f t="shared" si="851"/>
        <v>6.8799999999994643</v>
      </c>
      <c r="F3442" s="72">
        <f t="shared" si="852"/>
        <v>-6.1188585142724862E-3</v>
      </c>
      <c r="G3442" s="77">
        <f t="shared" si="853"/>
        <v>-3.9192831588152899E-5</v>
      </c>
      <c r="H3442" s="69">
        <f t="shared" si="860"/>
        <v>5.1779262950444535E-3</v>
      </c>
      <c r="I3442" s="66">
        <f t="shared" si="860"/>
        <v>-8.3182513802892863</v>
      </c>
      <c r="J3442" s="73">
        <f t="shared" si="848"/>
        <v>8.3182529918610513</v>
      </c>
      <c r="K3442" s="66">
        <f t="shared" si="849"/>
        <v>1.1789269805994809</v>
      </c>
      <c r="L3442" s="69">
        <f t="shared" si="861"/>
        <v>10.542065850647939</v>
      </c>
      <c r="M3442" s="66">
        <f t="shared" si="861"/>
        <v>-44.345045792480661</v>
      </c>
      <c r="N3442" s="69">
        <f t="shared" si="856"/>
        <v>7.7861226715182825</v>
      </c>
      <c r="O3442" s="69">
        <f t="shared" si="857"/>
        <v>-2.1751983366668868E-3</v>
      </c>
    </row>
    <row r="3443" spans="4:15" x14ac:dyDescent="0.3">
      <c r="D3443" s="65">
        <f t="shared" si="850"/>
        <v>3441</v>
      </c>
      <c r="E3443" s="66">
        <f t="shared" si="851"/>
        <v>6.8819999999994641</v>
      </c>
      <c r="F3443" s="72">
        <f t="shared" si="852"/>
        <v>-6.1043970127834142E-3</v>
      </c>
      <c r="G3443" s="77">
        <f t="shared" si="853"/>
        <v>-3.9016368086564057E-5</v>
      </c>
      <c r="H3443" s="69">
        <f t="shared" si="860"/>
        <v>5.1656885780159085E-3</v>
      </c>
      <c r="I3443" s="66">
        <f t="shared" si="860"/>
        <v>-8.3182514586749488</v>
      </c>
      <c r="J3443" s="73">
        <f t="shared" si="848"/>
        <v>8.3182530626379947</v>
      </c>
      <c r="K3443" s="66">
        <f t="shared" si="849"/>
        <v>1.1789269906087942</v>
      </c>
      <c r="L3443" s="69">
        <f t="shared" si="861"/>
        <v>10.542076206500528</v>
      </c>
      <c r="M3443" s="66">
        <f t="shared" si="861"/>
        <v>-44.361682295241238</v>
      </c>
      <c r="N3443" s="69">
        <f t="shared" si="856"/>
        <v>7.7861226715182825</v>
      </c>
      <c r="O3443" s="69">
        <f t="shared" si="857"/>
        <v>-2.1751983366668868E-3</v>
      </c>
    </row>
    <row r="3444" spans="4:15" x14ac:dyDescent="0.3">
      <c r="D3444" s="65">
        <f t="shared" si="850"/>
        <v>3442</v>
      </c>
      <c r="E3444" s="66">
        <f t="shared" si="851"/>
        <v>6.8839999999994639</v>
      </c>
      <c r="F3444" s="72">
        <f t="shared" si="852"/>
        <v>-6.0899696897025162E-3</v>
      </c>
      <c r="G3444" s="77">
        <f t="shared" si="853"/>
        <v>-3.8840697129671753E-5</v>
      </c>
      <c r="H3444" s="69">
        <f t="shared" ref="H3444:I3459" si="862">H3443+$B$4*F3443</f>
        <v>5.1534797839903413E-3</v>
      </c>
      <c r="I3444" s="66">
        <f t="shared" si="862"/>
        <v>-8.3182515367076846</v>
      </c>
      <c r="J3444" s="73">
        <f t="shared" si="848"/>
        <v>8.3182531330979366</v>
      </c>
      <c r="K3444" s="66">
        <f t="shared" si="849"/>
        <v>1.1789270005732773</v>
      </c>
      <c r="L3444" s="69">
        <f t="shared" ref="L3444:M3459" si="863">L3443+$B$4*H3443</f>
        <v>10.542086537877685</v>
      </c>
      <c r="M3444" s="66">
        <f t="shared" si="863"/>
        <v>-44.378318798158588</v>
      </c>
      <c r="N3444" s="69">
        <f t="shared" si="856"/>
        <v>7.7861226715182825</v>
      </c>
      <c r="O3444" s="69">
        <f t="shared" si="857"/>
        <v>-2.1751983366668868E-3</v>
      </c>
    </row>
    <row r="3445" spans="4:15" x14ac:dyDescent="0.3">
      <c r="D3445" s="65">
        <f t="shared" si="850"/>
        <v>3443</v>
      </c>
      <c r="E3445" s="66">
        <f t="shared" si="851"/>
        <v>6.8859999999994637</v>
      </c>
      <c r="F3445" s="72">
        <f t="shared" si="852"/>
        <v>-6.0755764642547536E-3</v>
      </c>
      <c r="G3445" s="77">
        <f t="shared" si="853"/>
        <v>-3.8665815154104166E-5</v>
      </c>
      <c r="H3445" s="69">
        <f t="shared" si="862"/>
        <v>5.1412998446109361E-3</v>
      </c>
      <c r="I3445" s="66">
        <f t="shared" si="862"/>
        <v>-8.3182516143890783</v>
      </c>
      <c r="J3445" s="73">
        <f t="shared" si="848"/>
        <v>8.3182532032422891</v>
      </c>
      <c r="K3445" s="66">
        <f t="shared" si="849"/>
        <v>1.1789270104931293</v>
      </c>
      <c r="L3445" s="69">
        <f t="shared" si="863"/>
        <v>10.542096844837253</v>
      </c>
      <c r="M3445" s="66">
        <f t="shared" si="863"/>
        <v>-44.394955301232002</v>
      </c>
      <c r="N3445" s="69">
        <f t="shared" si="856"/>
        <v>7.7861226715182825</v>
      </c>
      <c r="O3445" s="69">
        <f t="shared" si="857"/>
        <v>-2.1751983366668868E-3</v>
      </c>
    </row>
    <row r="3446" spans="4:15" x14ac:dyDescent="0.3">
      <c r="D3446" s="65">
        <f t="shared" si="850"/>
        <v>3444</v>
      </c>
      <c r="E3446" s="66">
        <f t="shared" si="851"/>
        <v>6.8879999999994634</v>
      </c>
      <c r="F3446" s="72">
        <f t="shared" si="852"/>
        <v>-6.0612172558559612E-3</v>
      </c>
      <c r="G3446" s="77">
        <f t="shared" si="853"/>
        <v>-3.8491718637345684E-5</v>
      </c>
      <c r="H3446" s="69">
        <f t="shared" si="862"/>
        <v>5.1291486916824267E-3</v>
      </c>
      <c r="I3446" s="66">
        <f t="shared" si="862"/>
        <v>-8.3182516917207092</v>
      </c>
      <c r="J3446" s="73">
        <f t="shared" si="848"/>
        <v>8.3182532730724628</v>
      </c>
      <c r="K3446" s="66">
        <f t="shared" si="849"/>
        <v>1.17892702036855</v>
      </c>
      <c r="L3446" s="69">
        <f t="shared" si="863"/>
        <v>10.542107127436942</v>
      </c>
      <c r="M3446" s="66">
        <f t="shared" si="863"/>
        <v>-44.411591804460784</v>
      </c>
      <c r="N3446" s="69">
        <f t="shared" si="856"/>
        <v>7.7861226715182825</v>
      </c>
      <c r="O3446" s="69">
        <f t="shared" si="857"/>
        <v>-2.1751983366668868E-3</v>
      </c>
    </row>
    <row r="3447" spans="4:15" x14ac:dyDescent="0.3">
      <c r="D3447" s="65">
        <f t="shared" si="850"/>
        <v>3445</v>
      </c>
      <c r="E3447" s="66">
        <f t="shared" si="851"/>
        <v>6.8899999999994632</v>
      </c>
      <c r="F3447" s="72">
        <f t="shared" si="852"/>
        <v>-6.04689198411241E-3</v>
      </c>
      <c r="G3447" s="77">
        <f t="shared" si="853"/>
        <v>-3.8318404053327981E-5</v>
      </c>
      <c r="H3447" s="69">
        <f t="shared" si="862"/>
        <v>5.1170262571707146E-3</v>
      </c>
      <c r="I3447" s="66">
        <f t="shared" si="862"/>
        <v>-8.3182517687041457</v>
      </c>
      <c r="J3447" s="73">
        <f t="shared" si="848"/>
        <v>8.318253342589859</v>
      </c>
      <c r="K3447" s="66">
        <f t="shared" si="849"/>
        <v>1.1789270301997377</v>
      </c>
      <c r="L3447" s="69">
        <f t="shared" si="863"/>
        <v>10.542117385734326</v>
      </c>
      <c r="M3447" s="66">
        <f t="shared" si="863"/>
        <v>-44.428228307844222</v>
      </c>
      <c r="N3447" s="69">
        <f t="shared" si="856"/>
        <v>7.7861226715182825</v>
      </c>
      <c r="O3447" s="69">
        <f t="shared" si="857"/>
        <v>-2.1751983366668868E-3</v>
      </c>
    </row>
    <row r="3448" spans="4:15" x14ac:dyDescent="0.3">
      <c r="D3448" s="65">
        <f t="shared" si="850"/>
        <v>3446</v>
      </c>
      <c r="E3448" s="66">
        <f t="shared" si="851"/>
        <v>6.891999999999463</v>
      </c>
      <c r="F3448" s="72">
        <f t="shared" si="852"/>
        <v>-6.0326005688203493E-3</v>
      </c>
      <c r="G3448" s="77">
        <f t="shared" si="853"/>
        <v>-3.8145867906180797E-5</v>
      </c>
      <c r="H3448" s="69">
        <f t="shared" si="862"/>
        <v>5.1049324732024897E-3</v>
      </c>
      <c r="I3448" s="66">
        <f t="shared" si="862"/>
        <v>-8.3182518453409546</v>
      </c>
      <c r="J3448" s="73">
        <f t="shared" si="848"/>
        <v>8.3182534117958777</v>
      </c>
      <c r="K3448" s="66">
        <f t="shared" si="849"/>
        <v>1.1789270399868901</v>
      </c>
      <c r="L3448" s="69">
        <f t="shared" si="863"/>
        <v>10.542127619786839</v>
      </c>
      <c r="M3448" s="66">
        <f t="shared" si="863"/>
        <v>-44.444864811381628</v>
      </c>
      <c r="N3448" s="69">
        <f t="shared" si="856"/>
        <v>7.7861226715182825</v>
      </c>
      <c r="O3448" s="69">
        <f t="shared" si="857"/>
        <v>-2.1751983366668868E-3</v>
      </c>
    </row>
    <row r="3449" spans="4:15" x14ac:dyDescent="0.3">
      <c r="D3449" s="65">
        <f t="shared" si="850"/>
        <v>3447</v>
      </c>
      <c r="E3449" s="66">
        <f t="shared" si="851"/>
        <v>6.8939999999994628</v>
      </c>
      <c r="F3449" s="72">
        <f t="shared" si="852"/>
        <v>-6.0183429299655649E-3</v>
      </c>
      <c r="G3449" s="77">
        <f t="shared" si="853"/>
        <v>-3.7974106701810229E-5</v>
      </c>
      <c r="H3449" s="69">
        <f t="shared" si="862"/>
        <v>5.092867272064849E-3</v>
      </c>
      <c r="I3449" s="66">
        <f t="shared" si="862"/>
        <v>-8.3182519216326902</v>
      </c>
      <c r="J3449" s="73">
        <f t="shared" si="848"/>
        <v>8.3182534806919044</v>
      </c>
      <c r="K3449" s="66">
        <f t="shared" si="849"/>
        <v>1.1789270497302033</v>
      </c>
      <c r="L3449" s="69">
        <f t="shared" si="863"/>
        <v>10.542137829651786</v>
      </c>
      <c r="M3449" s="66">
        <f t="shared" si="863"/>
        <v>-44.461501315072312</v>
      </c>
      <c r="N3449" s="69">
        <f t="shared" si="856"/>
        <v>7.7861226715182825</v>
      </c>
      <c r="O3449" s="69">
        <f t="shared" si="857"/>
        <v>-2.1751983366668868E-3</v>
      </c>
    </row>
    <row r="3450" spans="4:15" x14ac:dyDescent="0.3">
      <c r="D3450" s="65">
        <f t="shared" si="850"/>
        <v>3448</v>
      </c>
      <c r="E3450" s="66">
        <f t="shared" si="851"/>
        <v>6.8959999999994626</v>
      </c>
      <c r="F3450" s="72">
        <f t="shared" si="852"/>
        <v>-6.0041189877229209E-3</v>
      </c>
      <c r="G3450" s="77">
        <f t="shared" si="853"/>
        <v>-3.7803116978096796E-5</v>
      </c>
      <c r="H3450" s="69">
        <f t="shared" si="862"/>
        <v>5.0808305862049177E-3</v>
      </c>
      <c r="I3450" s="66">
        <f t="shared" si="862"/>
        <v>-8.3182519975809033</v>
      </c>
      <c r="J3450" s="73">
        <f t="shared" si="848"/>
        <v>8.3182535492793281</v>
      </c>
      <c r="K3450" s="66">
        <f t="shared" si="849"/>
        <v>1.1789270594298737</v>
      </c>
      <c r="L3450" s="69">
        <f t="shared" si="863"/>
        <v>10.54214801538633</v>
      </c>
      <c r="M3450" s="66">
        <f t="shared" si="863"/>
        <v>-44.478137818915577</v>
      </c>
      <c r="N3450" s="69">
        <f t="shared" si="856"/>
        <v>7.7861226715182825</v>
      </c>
      <c r="O3450" s="69">
        <f t="shared" si="857"/>
        <v>-2.1751983366668868E-3</v>
      </c>
    </row>
    <row r="3451" spans="4:15" x14ac:dyDescent="0.3">
      <c r="D3451" s="65">
        <f t="shared" si="850"/>
        <v>3449</v>
      </c>
      <c r="E3451" s="66">
        <f t="shared" si="851"/>
        <v>6.8979999999994623</v>
      </c>
      <c r="F3451" s="72">
        <f t="shared" si="852"/>
        <v>-5.9899286624559255E-3</v>
      </c>
      <c r="G3451" s="77">
        <f t="shared" si="853"/>
        <v>-3.7632895271144662E-5</v>
      </c>
      <c r="H3451" s="69">
        <f t="shared" si="862"/>
        <v>5.0688223482294719E-3</v>
      </c>
      <c r="I3451" s="66">
        <f t="shared" si="862"/>
        <v>-8.3182520731871374</v>
      </c>
      <c r="J3451" s="73">
        <f t="shared" si="848"/>
        <v>8.3182536175595239</v>
      </c>
      <c r="K3451" s="66">
        <f t="shared" si="849"/>
        <v>1.1789270690860958</v>
      </c>
      <c r="L3451" s="69">
        <f t="shared" si="863"/>
        <v>10.542158177047503</v>
      </c>
      <c r="M3451" s="66">
        <f t="shared" si="863"/>
        <v>-44.494774322910736</v>
      </c>
      <c r="N3451" s="69">
        <f t="shared" si="856"/>
        <v>7.7861226715182825</v>
      </c>
      <c r="O3451" s="69">
        <f t="shared" si="857"/>
        <v>-2.1751983366668868E-3</v>
      </c>
    </row>
    <row r="3452" spans="4:15" x14ac:dyDescent="0.3">
      <c r="D3452" s="65">
        <f t="shared" si="850"/>
        <v>3450</v>
      </c>
      <c r="E3452" s="66">
        <f t="shared" si="851"/>
        <v>6.8999999999994621</v>
      </c>
      <c r="F3452" s="72">
        <f t="shared" si="852"/>
        <v>-5.9757718747162729E-3</v>
      </c>
      <c r="G3452" s="77">
        <f t="shared" si="853"/>
        <v>-3.7463438147256056E-5</v>
      </c>
      <c r="H3452" s="69">
        <f t="shared" si="862"/>
        <v>5.0568424909045598E-3</v>
      </c>
      <c r="I3452" s="66">
        <f t="shared" si="862"/>
        <v>-8.3182521484529275</v>
      </c>
      <c r="J3452" s="73">
        <f t="shared" si="848"/>
        <v>8.3182536855338647</v>
      </c>
      <c r="K3452" s="66">
        <f t="shared" si="849"/>
        <v>1.1789270786990638</v>
      </c>
      <c r="L3452" s="69">
        <f t="shared" si="863"/>
        <v>10.5421683146922</v>
      </c>
      <c r="M3452" s="66">
        <f t="shared" si="863"/>
        <v>-44.511410827057112</v>
      </c>
      <c r="N3452" s="69">
        <f t="shared" si="856"/>
        <v>7.7861226715182825</v>
      </c>
      <c r="O3452" s="69">
        <f t="shared" si="857"/>
        <v>-2.1751983366668868E-3</v>
      </c>
    </row>
    <row r="3453" spans="4:15" x14ac:dyDescent="0.3">
      <c r="D3453" s="65">
        <f t="shared" si="850"/>
        <v>3451</v>
      </c>
      <c r="E3453" s="66">
        <f t="shared" si="851"/>
        <v>6.9019999999994619</v>
      </c>
      <c r="F3453" s="72">
        <f t="shared" si="852"/>
        <v>-5.9616485452434094E-3</v>
      </c>
      <c r="G3453" s="77">
        <f t="shared" si="853"/>
        <v>-3.7294742178062279E-5</v>
      </c>
      <c r="H3453" s="69">
        <f t="shared" si="862"/>
        <v>5.0448909471551276E-3</v>
      </c>
      <c r="I3453" s="66">
        <f t="shared" si="862"/>
        <v>-8.3182522233798046</v>
      </c>
      <c r="J3453" s="73">
        <f t="shared" si="848"/>
        <v>8.3182537532037184</v>
      </c>
      <c r="K3453" s="66">
        <f t="shared" si="849"/>
        <v>1.1789270882689709</v>
      </c>
      <c r="L3453" s="69">
        <f t="shared" si="863"/>
        <v>10.542178428377181</v>
      </c>
      <c r="M3453" s="66">
        <f t="shared" si="863"/>
        <v>-44.528047331354017</v>
      </c>
      <c r="N3453" s="69">
        <f t="shared" si="856"/>
        <v>7.7861226715182825</v>
      </c>
      <c r="O3453" s="69">
        <f t="shared" si="857"/>
        <v>-2.1751983366668868E-3</v>
      </c>
    </row>
    <row r="3454" spans="4:15" x14ac:dyDescent="0.3">
      <c r="D3454" s="65">
        <f t="shared" si="850"/>
        <v>3452</v>
      </c>
      <c r="E3454" s="66">
        <f t="shared" si="851"/>
        <v>6.9039999999994617</v>
      </c>
      <c r="F3454" s="72">
        <f t="shared" si="852"/>
        <v>-5.9475585949640853E-3</v>
      </c>
      <c r="G3454" s="77">
        <f t="shared" si="853"/>
        <v>-3.7126803952958198E-5</v>
      </c>
      <c r="H3454" s="69">
        <f t="shared" si="862"/>
        <v>5.0329676500646403E-3</v>
      </c>
      <c r="I3454" s="66">
        <f t="shared" si="862"/>
        <v>-8.3182522979692894</v>
      </c>
      <c r="J3454" s="73">
        <f t="shared" si="848"/>
        <v>8.3182538205704404</v>
      </c>
      <c r="K3454" s="66">
        <f t="shared" si="849"/>
        <v>1.1789270977960089</v>
      </c>
      <c r="L3454" s="69">
        <f t="shared" si="863"/>
        <v>10.542188518159074</v>
      </c>
      <c r="M3454" s="66">
        <f t="shared" si="863"/>
        <v>-44.544683835800775</v>
      </c>
      <c r="N3454" s="69">
        <f t="shared" si="856"/>
        <v>7.7861226715182825</v>
      </c>
      <c r="O3454" s="69">
        <f t="shared" si="857"/>
        <v>-2.1751983366668868E-3</v>
      </c>
    </row>
    <row r="3455" spans="4:15" x14ac:dyDescent="0.3">
      <c r="D3455" s="65">
        <f t="shared" si="850"/>
        <v>3453</v>
      </c>
      <c r="E3455" s="66">
        <f t="shared" si="851"/>
        <v>6.9059999999994615</v>
      </c>
      <c r="F3455" s="72">
        <f t="shared" si="852"/>
        <v>-5.9335019449919049E-3</v>
      </c>
      <c r="G3455" s="77">
        <f t="shared" si="853"/>
        <v>-3.6959620082654965E-5</v>
      </c>
      <c r="H3455" s="69">
        <f t="shared" si="862"/>
        <v>5.0210725328747119E-3</v>
      </c>
      <c r="I3455" s="66">
        <f t="shared" si="862"/>
        <v>-8.3182523722228972</v>
      </c>
      <c r="J3455" s="73">
        <f t="shared" si="848"/>
        <v>8.3182538876353878</v>
      </c>
      <c r="K3455" s="66">
        <f t="shared" si="849"/>
        <v>1.17892710728037</v>
      </c>
      <c r="L3455" s="69">
        <f t="shared" si="863"/>
        <v>10.542198584094374</v>
      </c>
      <c r="M3455" s="66">
        <f t="shared" si="863"/>
        <v>-44.561320340396712</v>
      </c>
      <c r="N3455" s="69">
        <f t="shared" si="856"/>
        <v>7.7861226715182825</v>
      </c>
      <c r="O3455" s="69">
        <f t="shared" si="857"/>
        <v>-2.1751983366668868E-3</v>
      </c>
    </row>
    <row r="3456" spans="4:15" x14ac:dyDescent="0.3">
      <c r="D3456" s="65">
        <f t="shared" si="850"/>
        <v>3454</v>
      </c>
      <c r="E3456" s="66">
        <f t="shared" si="851"/>
        <v>6.9079999999994612</v>
      </c>
      <c r="F3456" s="72">
        <f t="shared" si="852"/>
        <v>-5.9194785166269042E-3</v>
      </c>
      <c r="G3456" s="77">
        <f t="shared" si="853"/>
        <v>-3.6793187183192799E-5</v>
      </c>
      <c r="H3456" s="69">
        <f t="shared" si="862"/>
        <v>5.0092055289847285E-3</v>
      </c>
      <c r="I3456" s="66">
        <f t="shared" si="862"/>
        <v>-8.3182524461421377</v>
      </c>
      <c r="J3456" s="73">
        <f t="shared" si="848"/>
        <v>8.318253954399907</v>
      </c>
      <c r="K3456" s="66">
        <f t="shared" si="849"/>
        <v>1.1789271167222442</v>
      </c>
      <c r="L3456" s="69">
        <f t="shared" si="863"/>
        <v>10.542208626239439</v>
      </c>
      <c r="M3456" s="66">
        <f t="shared" si="863"/>
        <v>-44.577956845141159</v>
      </c>
      <c r="N3456" s="69">
        <f t="shared" si="856"/>
        <v>7.7861226715182825</v>
      </c>
      <c r="O3456" s="69">
        <f t="shared" si="857"/>
        <v>-2.1751983366668868E-3</v>
      </c>
    </row>
    <row r="3457" spans="4:15" x14ac:dyDescent="0.3">
      <c r="D3457" s="65">
        <f t="shared" si="850"/>
        <v>3455</v>
      </c>
      <c r="E3457" s="66">
        <f t="shared" si="851"/>
        <v>6.909999999999461</v>
      </c>
      <c r="F3457" s="72">
        <f t="shared" si="852"/>
        <v>-5.90548823135509E-3</v>
      </c>
      <c r="G3457" s="77">
        <f t="shared" si="853"/>
        <v>-3.6627501893704562E-5</v>
      </c>
      <c r="H3457" s="69">
        <f t="shared" si="862"/>
        <v>4.9973665719514745E-3</v>
      </c>
      <c r="I3457" s="66">
        <f t="shared" si="862"/>
        <v>-8.318252519728512</v>
      </c>
      <c r="J3457" s="73">
        <f t="shared" si="848"/>
        <v>8.3182540208653393</v>
      </c>
      <c r="K3457" s="66">
        <f t="shared" si="849"/>
        <v>1.1789271261218215</v>
      </c>
      <c r="L3457" s="69">
        <f t="shared" si="863"/>
        <v>10.542218644650497</v>
      </c>
      <c r="M3457" s="66">
        <f t="shared" si="863"/>
        <v>-44.594593350033442</v>
      </c>
      <c r="N3457" s="69">
        <f t="shared" si="856"/>
        <v>7.7861226715182825</v>
      </c>
      <c r="O3457" s="69">
        <f t="shared" si="857"/>
        <v>-2.1751983366668868E-3</v>
      </c>
    </row>
    <row r="3458" spans="4:15" x14ac:dyDescent="0.3">
      <c r="D3458" s="65">
        <f t="shared" si="850"/>
        <v>3456</v>
      </c>
      <c r="E3458" s="66">
        <f t="shared" si="851"/>
        <v>6.9119999999994608</v>
      </c>
      <c r="F3458" s="72">
        <f t="shared" si="852"/>
        <v>-5.8915310108480111E-3</v>
      </c>
      <c r="G3458" s="77">
        <f t="shared" si="853"/>
        <v>-3.6462560863981253E-5</v>
      </c>
      <c r="H3458" s="69">
        <f t="shared" si="862"/>
        <v>4.9855555954887642E-3</v>
      </c>
      <c r="I3458" s="66">
        <f t="shared" si="862"/>
        <v>-8.3182525929835158</v>
      </c>
      <c r="J3458" s="73">
        <f t="shared" si="848"/>
        <v>8.3182540870330222</v>
      </c>
      <c r="K3458" s="66">
        <f t="shared" si="849"/>
        <v>1.1789271354792907</v>
      </c>
      <c r="L3458" s="69">
        <f t="shared" si="863"/>
        <v>10.542228639383641</v>
      </c>
      <c r="M3458" s="66">
        <f t="shared" si="863"/>
        <v>-44.611229855072899</v>
      </c>
      <c r="N3458" s="69">
        <f t="shared" si="856"/>
        <v>7.7861226715182825</v>
      </c>
      <c r="O3458" s="69">
        <f t="shared" si="857"/>
        <v>-2.1751983366668868E-3</v>
      </c>
    </row>
    <row r="3459" spans="4:15" x14ac:dyDescent="0.3">
      <c r="D3459" s="65">
        <f t="shared" si="850"/>
        <v>3457</v>
      </c>
      <c r="E3459" s="66">
        <f t="shared" si="851"/>
        <v>6.9139999999994606</v>
      </c>
      <c r="F3459" s="72">
        <f t="shared" si="852"/>
        <v>-5.8776067769623179E-3</v>
      </c>
      <c r="G3459" s="77">
        <f t="shared" si="853"/>
        <v>-3.6298360759801085E-5</v>
      </c>
      <c r="H3459" s="69">
        <f t="shared" si="862"/>
        <v>4.9737725334670678E-3</v>
      </c>
      <c r="I3459" s="66">
        <f t="shared" si="862"/>
        <v>-8.3182526659086378</v>
      </c>
      <c r="J3459" s="73">
        <f t="shared" ref="J3459:J3522" si="864">SQRT(H3459^2+I3459^2)</f>
        <v>8.3182541529042844</v>
      </c>
      <c r="K3459" s="66">
        <f t="shared" ref="K3459:K3522" si="865">$B$12+$B$13*J3459</f>
        <v>1.1789271447948402</v>
      </c>
      <c r="L3459" s="69">
        <f t="shared" si="863"/>
        <v>10.542238610494833</v>
      </c>
      <c r="M3459" s="66">
        <f t="shared" si="863"/>
        <v>-44.627866360258864</v>
      </c>
      <c r="N3459" s="69">
        <f t="shared" si="856"/>
        <v>7.7861226715182825</v>
      </c>
      <c r="O3459" s="69">
        <f t="shared" si="857"/>
        <v>-2.1751983366668868E-3</v>
      </c>
    </row>
    <row r="3460" spans="4:15" x14ac:dyDescent="0.3">
      <c r="D3460" s="65">
        <f t="shared" ref="D3460:D3523" si="866">D3459+1</f>
        <v>3458</v>
      </c>
      <c r="E3460" s="66">
        <f t="shared" ref="E3460:E3523" si="867">E3459+$B$4</f>
        <v>6.9159999999994604</v>
      </c>
      <c r="F3460" s="72">
        <f t="shared" ref="F3460:F3523" si="868">-K3459*H3459</f>
        <v>-5.8637154517393293E-3</v>
      </c>
      <c r="G3460" s="77">
        <f t="shared" ref="G3460:G3523" si="869">-$B$5-K3459*I3459</f>
        <v>-3.6134898261153126E-5</v>
      </c>
      <c r="H3460" s="69">
        <f t="shared" ref="H3460:I3475" si="870">H3459+$B$4*F3459</f>
        <v>4.9620173199131428E-3</v>
      </c>
      <c r="I3460" s="66">
        <f t="shared" si="870"/>
        <v>-8.3182527385053593</v>
      </c>
      <c r="J3460" s="73">
        <f t="shared" si="864"/>
        <v>8.3182542184804493</v>
      </c>
      <c r="K3460" s="66">
        <f t="shared" si="865"/>
        <v>1.1789271540686568</v>
      </c>
      <c r="L3460" s="69">
        <f t="shared" ref="L3460:M3475" si="871">L3459+$B$4*H3459</f>
        <v>10.542248558039899</v>
      </c>
      <c r="M3460" s="66">
        <f t="shared" si="871"/>
        <v>-44.644502865590681</v>
      </c>
      <c r="N3460" s="69">
        <f t="shared" ref="N3460:N3523" si="872">IF(M3459&gt;=0,L3460,N3459)</f>
        <v>7.7861226715182825</v>
      </c>
      <c r="O3460" s="69">
        <f t="shared" ref="O3460:O3523" si="873">IF(M3459&gt;=0,M3460,O3459)</f>
        <v>-2.1751983366668868E-3</v>
      </c>
    </row>
    <row r="3461" spans="4:15" x14ac:dyDescent="0.3">
      <c r="D3461" s="65">
        <f t="shared" si="866"/>
        <v>3459</v>
      </c>
      <c r="E3461" s="66">
        <f t="shared" si="867"/>
        <v>6.9179999999994601</v>
      </c>
      <c r="F3461" s="72">
        <f t="shared" si="868"/>
        <v>-5.8498569574045849E-3</v>
      </c>
      <c r="G3461" s="77">
        <f t="shared" si="869"/>
        <v>-3.597217006579001E-5</v>
      </c>
      <c r="H3461" s="69">
        <f t="shared" si="870"/>
        <v>4.9502898890096646E-3</v>
      </c>
      <c r="I3461" s="66">
        <f t="shared" si="870"/>
        <v>-8.3182528107751565</v>
      </c>
      <c r="J3461" s="73">
        <f t="shared" si="864"/>
        <v>8.3182542837628368</v>
      </c>
      <c r="K3461" s="66">
        <f t="shared" si="865"/>
        <v>1.1789271633009271</v>
      </c>
      <c r="L3461" s="69">
        <f t="shared" si="871"/>
        <v>10.542258482074539</v>
      </c>
      <c r="M3461" s="66">
        <f t="shared" si="871"/>
        <v>-44.661139371067691</v>
      </c>
      <c r="N3461" s="69">
        <f t="shared" si="872"/>
        <v>7.7861226715182825</v>
      </c>
      <c r="O3461" s="69">
        <f t="shared" si="873"/>
        <v>-2.1751983366668868E-3</v>
      </c>
    </row>
    <row r="3462" spans="4:15" x14ac:dyDescent="0.3">
      <c r="D3462" s="65">
        <f t="shared" si="866"/>
        <v>3460</v>
      </c>
      <c r="E3462" s="66">
        <f t="shared" si="867"/>
        <v>6.9199999999994599</v>
      </c>
      <c r="F3462" s="72">
        <f t="shared" si="868"/>
        <v>-5.836031216367425E-3</v>
      </c>
      <c r="G3462" s="77">
        <f t="shared" si="869"/>
        <v>-3.5810172880346158E-5</v>
      </c>
      <c r="H3462" s="69">
        <f t="shared" si="870"/>
        <v>4.9385901750948558E-3</v>
      </c>
      <c r="I3462" s="66">
        <f t="shared" si="870"/>
        <v>-8.3182528827194968</v>
      </c>
      <c r="J3462" s="73">
        <f t="shared" si="864"/>
        <v>8.318254348752756</v>
      </c>
      <c r="K3462" s="66">
        <f t="shared" si="865"/>
        <v>1.1789271724918364</v>
      </c>
      <c r="L3462" s="69">
        <f t="shared" si="871"/>
        <v>10.542268382654317</v>
      </c>
      <c r="M3462" s="66">
        <f t="shared" si="871"/>
        <v>-44.677775876689239</v>
      </c>
      <c r="N3462" s="69">
        <f t="shared" si="872"/>
        <v>7.7861226715182825</v>
      </c>
      <c r="O3462" s="69">
        <f t="shared" si="873"/>
        <v>-2.1751983366668868E-3</v>
      </c>
    </row>
    <row r="3463" spans="4:15" x14ac:dyDescent="0.3">
      <c r="D3463" s="65">
        <f t="shared" si="866"/>
        <v>3461</v>
      </c>
      <c r="E3463" s="66">
        <f t="shared" si="867"/>
        <v>6.9219999999994597</v>
      </c>
      <c r="F3463" s="72">
        <f t="shared" si="868"/>
        <v>-5.8222381512205417E-3</v>
      </c>
      <c r="G3463" s="77">
        <f t="shared" si="869"/>
        <v>-3.5648903436324986E-5</v>
      </c>
      <c r="H3463" s="69">
        <f t="shared" si="870"/>
        <v>4.9269181126621207E-3</v>
      </c>
      <c r="I3463" s="66">
        <f t="shared" si="870"/>
        <v>-8.318252954339842</v>
      </c>
      <c r="J3463" s="73">
        <f t="shared" si="864"/>
        <v>8.3182544134515144</v>
      </c>
      <c r="K3463" s="66">
        <f t="shared" si="865"/>
        <v>1.1789271816415698</v>
      </c>
      <c r="L3463" s="69">
        <f t="shared" si="871"/>
        <v>10.542278259834667</v>
      </c>
      <c r="M3463" s="66">
        <f t="shared" si="871"/>
        <v>-44.694412382454679</v>
      </c>
      <c r="N3463" s="69">
        <f t="shared" si="872"/>
        <v>7.7861226715182825</v>
      </c>
      <c r="O3463" s="69">
        <f t="shared" si="873"/>
        <v>-2.1751983366668868E-3</v>
      </c>
    </row>
    <row r="3464" spans="4:15" x14ac:dyDescent="0.3">
      <c r="D3464" s="65">
        <f t="shared" si="866"/>
        <v>3462</v>
      </c>
      <c r="E3464" s="66">
        <f t="shared" si="867"/>
        <v>6.9239999999994595</v>
      </c>
      <c r="F3464" s="72">
        <f t="shared" si="868"/>
        <v>-5.8084776847395561E-3</v>
      </c>
      <c r="G3464" s="77">
        <f t="shared" si="869"/>
        <v>-3.5488358467006265E-5</v>
      </c>
      <c r="H3464" s="69">
        <f t="shared" si="870"/>
        <v>4.9152736363596797E-3</v>
      </c>
      <c r="I3464" s="66">
        <f t="shared" si="870"/>
        <v>-8.3182530256376488</v>
      </c>
      <c r="J3464" s="73">
        <f t="shared" si="864"/>
        <v>8.3182544778604139</v>
      </c>
      <c r="K3464" s="66">
        <f t="shared" si="865"/>
        <v>1.1789271907503109</v>
      </c>
      <c r="L3464" s="69">
        <f t="shared" si="871"/>
        <v>10.542288113670892</v>
      </c>
      <c r="M3464" s="66">
        <f t="shared" si="871"/>
        <v>-44.711048888363358</v>
      </c>
      <c r="N3464" s="69">
        <f t="shared" si="872"/>
        <v>7.7861226715182825</v>
      </c>
      <c r="O3464" s="69">
        <f t="shared" si="873"/>
        <v>-2.1751983366668868E-3</v>
      </c>
    </row>
    <row r="3465" spans="4:15" x14ac:dyDescent="0.3">
      <c r="D3465" s="65">
        <f t="shared" si="866"/>
        <v>3463</v>
      </c>
      <c r="E3465" s="66">
        <f t="shared" si="867"/>
        <v>6.9259999999994593</v>
      </c>
      <c r="F3465" s="72">
        <f t="shared" si="868"/>
        <v>-5.7947497398825824E-3</v>
      </c>
      <c r="G3465" s="77">
        <f t="shared" si="869"/>
        <v>-3.532853473231512E-5</v>
      </c>
      <c r="H3465" s="69">
        <f t="shared" si="870"/>
        <v>4.903656680990201E-3</v>
      </c>
      <c r="I3465" s="66">
        <f t="shared" si="870"/>
        <v>-8.3182530966143648</v>
      </c>
      <c r="J3465" s="73">
        <f t="shared" si="864"/>
        <v>8.3182545419807461</v>
      </c>
      <c r="K3465" s="66">
        <f t="shared" si="865"/>
        <v>1.1789271998182429</v>
      </c>
      <c r="L3465" s="69">
        <f t="shared" si="871"/>
        <v>10.542297944218165</v>
      </c>
      <c r="M3465" s="66">
        <f t="shared" si="871"/>
        <v>-44.727685394414635</v>
      </c>
      <c r="N3465" s="69">
        <f t="shared" si="872"/>
        <v>7.7861226715182825</v>
      </c>
      <c r="O3465" s="69">
        <f t="shared" si="873"/>
        <v>-2.1751983366668868E-3</v>
      </c>
    </row>
    <row r="3466" spans="4:15" x14ac:dyDescent="0.3">
      <c r="D3466" s="65">
        <f t="shared" si="866"/>
        <v>3464</v>
      </c>
      <c r="E3466" s="66">
        <f t="shared" si="867"/>
        <v>6.927999999999459</v>
      </c>
      <c r="F3466" s="72">
        <f t="shared" si="868"/>
        <v>-5.7810542397897964E-3</v>
      </c>
      <c r="G3466" s="77">
        <f t="shared" si="869"/>
        <v>-3.5169428997505747E-5</v>
      </c>
      <c r="H3466" s="69">
        <f t="shared" si="870"/>
        <v>4.892067181510436E-3</v>
      </c>
      <c r="I3466" s="66">
        <f t="shared" si="870"/>
        <v>-8.3182531672714344</v>
      </c>
      <c r="J3466" s="73">
        <f t="shared" si="864"/>
        <v>8.318254605813804</v>
      </c>
      <c r="K3466" s="66">
        <f t="shared" si="865"/>
        <v>1.1789272088455485</v>
      </c>
      <c r="L3466" s="69">
        <f t="shared" si="871"/>
        <v>10.542307751531526</v>
      </c>
      <c r="M3466" s="66">
        <f t="shared" si="871"/>
        <v>-44.744321900607865</v>
      </c>
      <c r="N3466" s="69">
        <f t="shared" si="872"/>
        <v>7.7861226715182825</v>
      </c>
      <c r="O3466" s="69">
        <f t="shared" si="873"/>
        <v>-2.1751983366668868E-3</v>
      </c>
    </row>
    <row r="3467" spans="4:15" x14ac:dyDescent="0.3">
      <c r="D3467" s="65">
        <f t="shared" si="866"/>
        <v>3465</v>
      </c>
      <c r="E3467" s="66">
        <f t="shared" si="867"/>
        <v>6.9299999999994588</v>
      </c>
      <c r="F3467" s="72">
        <f t="shared" si="868"/>
        <v>-5.7673911077830075E-3</v>
      </c>
      <c r="G3467" s="77">
        <f t="shared" si="869"/>
        <v>-3.5011038043819553E-5</v>
      </c>
      <c r="H3467" s="69">
        <f t="shared" si="870"/>
        <v>4.8805050730308568E-3</v>
      </c>
      <c r="I3467" s="66">
        <f t="shared" si="870"/>
        <v>-8.3182532376102927</v>
      </c>
      <c r="J3467" s="73">
        <f t="shared" si="864"/>
        <v>8.3182546693608685</v>
      </c>
      <c r="K3467" s="66">
        <f t="shared" si="865"/>
        <v>1.1789272178324084</v>
      </c>
      <c r="L3467" s="69">
        <f t="shared" si="871"/>
        <v>10.542317535665889</v>
      </c>
      <c r="M3467" s="66">
        <f t="shared" si="871"/>
        <v>-44.760958406942407</v>
      </c>
      <c r="N3467" s="69">
        <f t="shared" si="872"/>
        <v>7.7861226715182825</v>
      </c>
      <c r="O3467" s="69">
        <f t="shared" si="873"/>
        <v>-2.1751983366668868E-3</v>
      </c>
    </row>
    <row r="3468" spans="4:15" x14ac:dyDescent="0.3">
      <c r="D3468" s="65">
        <f t="shared" si="866"/>
        <v>3466</v>
      </c>
      <c r="E3468" s="66">
        <f t="shared" si="867"/>
        <v>6.9319999999994586</v>
      </c>
      <c r="F3468" s="72">
        <f t="shared" si="868"/>
        <v>-5.753760267365223E-3</v>
      </c>
      <c r="G3468" s="77">
        <f t="shared" si="869"/>
        <v>-3.4853358673814228E-5</v>
      </c>
      <c r="H3468" s="69">
        <f t="shared" si="870"/>
        <v>4.8689702908152905E-3</v>
      </c>
      <c r="I3468" s="66">
        <f t="shared" si="870"/>
        <v>-8.3182533076323679</v>
      </c>
      <c r="J3468" s="73">
        <f t="shared" si="864"/>
        <v>8.318254732623215</v>
      </c>
      <c r="K3468" s="66">
        <f t="shared" si="865"/>
        <v>1.1789272267790036</v>
      </c>
      <c r="L3468" s="69">
        <f t="shared" si="871"/>
        <v>10.542327296676035</v>
      </c>
      <c r="M3468" s="66">
        <f t="shared" si="871"/>
        <v>-44.77759491341763</v>
      </c>
      <c r="N3468" s="69">
        <f t="shared" si="872"/>
        <v>7.7861226715182825</v>
      </c>
      <c r="O3468" s="69">
        <f t="shared" si="873"/>
        <v>-2.1751983366668868E-3</v>
      </c>
    </row>
    <row r="3469" spans="4:15" x14ac:dyDescent="0.3">
      <c r="D3469" s="65">
        <f t="shared" si="866"/>
        <v>3467</v>
      </c>
      <c r="E3469" s="66">
        <f t="shared" si="867"/>
        <v>6.9339999999994584</v>
      </c>
      <c r="F3469" s="72">
        <f t="shared" si="868"/>
        <v>-5.740161642220229E-3</v>
      </c>
      <c r="G3469" s="77">
        <f t="shared" si="869"/>
        <v>-3.4696387697152886E-5</v>
      </c>
      <c r="H3469" s="69">
        <f t="shared" si="870"/>
        <v>4.8574627702805597E-3</v>
      </c>
      <c r="I3469" s="66">
        <f t="shared" si="870"/>
        <v>-8.3182533773390848</v>
      </c>
      <c r="J3469" s="73">
        <f t="shared" si="864"/>
        <v>8.3182547956021189</v>
      </c>
      <c r="K3469" s="66">
        <f t="shared" si="865"/>
        <v>1.1789272356855141</v>
      </c>
      <c r="L3469" s="69">
        <f t="shared" si="871"/>
        <v>10.542337034616617</v>
      </c>
      <c r="M3469" s="66">
        <f t="shared" si="871"/>
        <v>-44.794231420032894</v>
      </c>
      <c r="N3469" s="69">
        <f t="shared" si="872"/>
        <v>7.7861226715182825</v>
      </c>
      <c r="O3469" s="69">
        <f t="shared" si="873"/>
        <v>-2.1751983366668868E-3</v>
      </c>
    </row>
    <row r="3470" spans="4:15" x14ac:dyDescent="0.3">
      <c r="D3470" s="65">
        <f t="shared" si="866"/>
        <v>3468</v>
      </c>
      <c r="E3470" s="66">
        <f t="shared" si="867"/>
        <v>6.9359999999994582</v>
      </c>
      <c r="F3470" s="72">
        <f t="shared" si="868"/>
        <v>-5.7265951562121596E-3</v>
      </c>
      <c r="G3470" s="77">
        <f t="shared" si="869"/>
        <v>-3.4540121941262214E-5</v>
      </c>
      <c r="H3470" s="69">
        <f t="shared" si="870"/>
        <v>4.8459824469961194E-3</v>
      </c>
      <c r="I3470" s="66">
        <f t="shared" si="870"/>
        <v>-8.3182534467318607</v>
      </c>
      <c r="J3470" s="73">
        <f t="shared" si="864"/>
        <v>8.3182548582988449</v>
      </c>
      <c r="K3470" s="66">
        <f t="shared" si="865"/>
        <v>1.1789272445521188</v>
      </c>
      <c r="L3470" s="69">
        <f t="shared" si="871"/>
        <v>10.542346749542158</v>
      </c>
      <c r="M3470" s="66">
        <f t="shared" si="871"/>
        <v>-44.810867926787573</v>
      </c>
      <c r="N3470" s="69">
        <f t="shared" si="872"/>
        <v>7.7861226715182825</v>
      </c>
      <c r="O3470" s="69">
        <f t="shared" si="873"/>
        <v>-2.1751983366668868E-3</v>
      </c>
    </row>
    <row r="3471" spans="4:15" x14ac:dyDescent="0.3">
      <c r="D3471" s="65">
        <f t="shared" si="866"/>
        <v>3469</v>
      </c>
      <c r="E3471" s="66">
        <f t="shared" si="867"/>
        <v>6.9379999999994579</v>
      </c>
      <c r="F3471" s="72">
        <f t="shared" si="868"/>
        <v>-5.7130607333850695E-3</v>
      </c>
      <c r="G3471" s="77">
        <f t="shared" si="869"/>
        <v>-3.438455824245068E-5</v>
      </c>
      <c r="H3471" s="69">
        <f t="shared" si="870"/>
        <v>4.8345292566836949E-3</v>
      </c>
      <c r="I3471" s="66">
        <f t="shared" si="870"/>
        <v>-8.3182535158121045</v>
      </c>
      <c r="J3471" s="73">
        <f t="shared" si="864"/>
        <v>8.3182549207146543</v>
      </c>
      <c r="K3471" s="66">
        <f t="shared" si="865"/>
        <v>1.1789272533789963</v>
      </c>
      <c r="L3471" s="69">
        <f t="shared" si="871"/>
        <v>10.542356441507053</v>
      </c>
      <c r="M3471" s="66">
        <f t="shared" si="871"/>
        <v>-44.827504433681035</v>
      </c>
      <c r="N3471" s="69">
        <f t="shared" si="872"/>
        <v>7.7861226715182825</v>
      </c>
      <c r="O3471" s="69">
        <f t="shared" si="873"/>
        <v>-2.1751983366668868E-3</v>
      </c>
    </row>
    <row r="3472" spans="4:15" x14ac:dyDescent="0.3">
      <c r="D3472" s="65">
        <f t="shared" si="866"/>
        <v>3470</v>
      </c>
      <c r="E3472" s="66">
        <f t="shared" si="867"/>
        <v>6.9399999999994577</v>
      </c>
      <c r="F3472" s="72">
        <f t="shared" si="868"/>
        <v>-5.6995582979625092E-3</v>
      </c>
      <c r="G3472" s="77">
        <f t="shared" si="869"/>
        <v>-3.4229693456566679E-5</v>
      </c>
      <c r="H3472" s="69">
        <f t="shared" si="870"/>
        <v>4.8231031352169249E-3</v>
      </c>
      <c r="I3472" s="66">
        <f t="shared" si="870"/>
        <v>-8.3182535845812211</v>
      </c>
      <c r="J3472" s="73">
        <f t="shared" si="864"/>
        <v>8.3182549828508012</v>
      </c>
      <c r="K3472" s="66">
        <f t="shared" si="865"/>
        <v>1.1789272621663236</v>
      </c>
      <c r="L3472" s="69">
        <f t="shared" si="871"/>
        <v>10.542366110565567</v>
      </c>
      <c r="M3472" s="66">
        <f t="shared" si="871"/>
        <v>-44.844140940712663</v>
      </c>
      <c r="N3472" s="69">
        <f t="shared" si="872"/>
        <v>7.7861226715182825</v>
      </c>
      <c r="O3472" s="69">
        <f t="shared" si="873"/>
        <v>-2.1751983366668868E-3</v>
      </c>
    </row>
    <row r="3473" spans="4:15" x14ac:dyDescent="0.3">
      <c r="D3473" s="65">
        <f t="shared" si="866"/>
        <v>3471</v>
      </c>
      <c r="E3473" s="66">
        <f t="shared" si="867"/>
        <v>6.9419999999994575</v>
      </c>
      <c r="F3473" s="72">
        <f t="shared" si="868"/>
        <v>-5.6860877743471006E-3</v>
      </c>
      <c r="G3473" s="77">
        <f t="shared" si="869"/>
        <v>-3.4075524453669459E-5</v>
      </c>
      <c r="H3473" s="69">
        <f t="shared" si="870"/>
        <v>4.8117040186209997E-3</v>
      </c>
      <c r="I3473" s="66">
        <f t="shared" si="870"/>
        <v>-8.3182536530406086</v>
      </c>
      <c r="J3473" s="73">
        <f t="shared" si="864"/>
        <v>8.3182550447085344</v>
      </c>
      <c r="K3473" s="66">
        <f t="shared" si="865"/>
        <v>1.1789272709142775</v>
      </c>
      <c r="L3473" s="69">
        <f t="shared" si="871"/>
        <v>10.542375756771838</v>
      </c>
      <c r="M3473" s="66">
        <f t="shared" si="871"/>
        <v>-44.860777447881823</v>
      </c>
      <c r="N3473" s="69">
        <f t="shared" si="872"/>
        <v>7.7861226715182825</v>
      </c>
      <c r="O3473" s="69">
        <f t="shared" si="873"/>
        <v>-2.1751983366668868E-3</v>
      </c>
    </row>
    <row r="3474" spans="4:15" x14ac:dyDescent="0.3">
      <c r="D3474" s="65">
        <f t="shared" si="866"/>
        <v>3472</v>
      </c>
      <c r="E3474" s="66">
        <f t="shared" si="867"/>
        <v>6.9439999999994573</v>
      </c>
      <c r="F3474" s="72">
        <f t="shared" si="868"/>
        <v>-5.6726490871201168E-3</v>
      </c>
      <c r="G3474" s="77">
        <f t="shared" si="869"/>
        <v>-3.3922048114476411E-5</v>
      </c>
      <c r="H3474" s="69">
        <f t="shared" si="870"/>
        <v>4.8003318430723052E-3</v>
      </c>
      <c r="I3474" s="66">
        <f t="shared" si="870"/>
        <v>-8.3182537211916578</v>
      </c>
      <c r="J3474" s="73">
        <f t="shared" si="864"/>
        <v>8.318255106289099</v>
      </c>
      <c r="K3474" s="66">
        <f t="shared" si="865"/>
        <v>1.1789272796230341</v>
      </c>
      <c r="L3474" s="69">
        <f t="shared" si="871"/>
        <v>10.542385380179875</v>
      </c>
      <c r="M3474" s="66">
        <f t="shared" si="871"/>
        <v>-44.877413955187905</v>
      </c>
      <c r="N3474" s="69">
        <f t="shared" si="872"/>
        <v>7.7861226715182825</v>
      </c>
      <c r="O3474" s="69">
        <f t="shared" si="873"/>
        <v>-2.1751983366668868E-3</v>
      </c>
    </row>
    <row r="3475" spans="4:15" x14ac:dyDescent="0.3">
      <c r="D3475" s="65">
        <f t="shared" si="866"/>
        <v>3473</v>
      </c>
      <c r="E3475" s="66">
        <f t="shared" si="867"/>
        <v>6.9459999999994571</v>
      </c>
      <c r="F3475" s="72">
        <f t="shared" si="868"/>
        <v>-5.6592421610410582E-3</v>
      </c>
      <c r="G3475" s="77">
        <f t="shared" si="869"/>
        <v>-3.3769261337468492E-5</v>
      </c>
      <c r="H3475" s="69">
        <f t="shared" si="870"/>
        <v>4.7889865448980653E-3</v>
      </c>
      <c r="I3475" s="66">
        <f t="shared" si="870"/>
        <v>-8.3182537890357544</v>
      </c>
      <c r="J3475" s="73">
        <f t="shared" si="864"/>
        <v>8.3182551675937297</v>
      </c>
      <c r="K3475" s="66">
        <f t="shared" si="865"/>
        <v>1.1789272882927682</v>
      </c>
      <c r="L3475" s="69">
        <f t="shared" si="871"/>
        <v>10.542394980843561</v>
      </c>
      <c r="M3475" s="66">
        <f t="shared" si="871"/>
        <v>-44.89405046263029</v>
      </c>
      <c r="N3475" s="69">
        <f t="shared" si="872"/>
        <v>7.7861226715182825</v>
      </c>
      <c r="O3475" s="69">
        <f t="shared" si="873"/>
        <v>-2.1751983366668868E-3</v>
      </c>
    </row>
    <row r="3476" spans="4:15" x14ac:dyDescent="0.3">
      <c r="D3476" s="65">
        <f t="shared" si="866"/>
        <v>3474</v>
      </c>
      <c r="E3476" s="66">
        <f t="shared" si="867"/>
        <v>6.9479999999994568</v>
      </c>
      <c r="F3476" s="72">
        <f t="shared" si="868"/>
        <v>-5.6458669210472292E-3</v>
      </c>
      <c r="G3476" s="77">
        <f t="shared" si="869"/>
        <v>-3.361716103356116E-5</v>
      </c>
      <c r="H3476" s="69">
        <f t="shared" ref="H3476:I3491" si="874">H3475+$B$4*F3475</f>
        <v>4.7776680605759831E-3</v>
      </c>
      <c r="I3476" s="66">
        <f t="shared" si="874"/>
        <v>-8.3182538565742767</v>
      </c>
      <c r="J3476" s="73">
        <f t="shared" si="864"/>
        <v>8.3182552286236646</v>
      </c>
      <c r="K3476" s="66">
        <f t="shared" si="865"/>
        <v>1.1789272969236544</v>
      </c>
      <c r="L3476" s="69">
        <f t="shared" ref="L3476:M3491" si="875">L3475+$B$4*H3475</f>
        <v>10.542404558816651</v>
      </c>
      <c r="M3476" s="66">
        <f t="shared" si="875"/>
        <v>-44.91068697020836</v>
      </c>
      <c r="N3476" s="69">
        <f t="shared" si="872"/>
        <v>7.7861226715182825</v>
      </c>
      <c r="O3476" s="69">
        <f t="shared" si="873"/>
        <v>-2.1751983366668868E-3</v>
      </c>
    </row>
    <row r="3477" spans="4:15" x14ac:dyDescent="0.3">
      <c r="D3477" s="65">
        <f t="shared" si="866"/>
        <v>3475</v>
      </c>
      <c r="E3477" s="66">
        <f t="shared" si="867"/>
        <v>6.9499999999994566</v>
      </c>
      <c r="F3477" s="72">
        <f t="shared" si="868"/>
        <v>-5.6325232922533218E-3</v>
      </c>
      <c r="G3477" s="77">
        <f t="shared" si="869"/>
        <v>-3.3465744124328012E-5</v>
      </c>
      <c r="H3477" s="69">
        <f t="shared" si="874"/>
        <v>4.7663763267338883E-3</v>
      </c>
      <c r="I3477" s="66">
        <f t="shared" si="874"/>
        <v>-8.318253923808598</v>
      </c>
      <c r="J3477" s="73">
        <f t="shared" si="864"/>
        <v>8.318255289380124</v>
      </c>
      <c r="K3477" s="66">
        <f t="shared" si="865"/>
        <v>1.1789273055158656</v>
      </c>
      <c r="L3477" s="69">
        <f t="shared" si="875"/>
        <v>10.542414114152772</v>
      </c>
      <c r="M3477" s="66">
        <f t="shared" si="875"/>
        <v>-44.927323477921512</v>
      </c>
      <c r="N3477" s="69">
        <f t="shared" si="872"/>
        <v>7.7861226715182825</v>
      </c>
      <c r="O3477" s="69">
        <f t="shared" si="873"/>
        <v>-2.1751983366668868E-3</v>
      </c>
    </row>
    <row r="3478" spans="4:15" x14ac:dyDescent="0.3">
      <c r="D3478" s="65">
        <f t="shared" si="866"/>
        <v>3476</v>
      </c>
      <c r="E3478" s="66">
        <f t="shared" si="867"/>
        <v>6.9519999999994564</v>
      </c>
      <c r="F3478" s="72">
        <f t="shared" si="868"/>
        <v>-5.6192111999509914E-3</v>
      </c>
      <c r="G3478" s="77">
        <f t="shared" si="869"/>
        <v>-3.3315007552658926E-5</v>
      </c>
      <c r="H3478" s="69">
        <f t="shared" si="874"/>
        <v>4.7551112801493814E-3</v>
      </c>
      <c r="I3478" s="66">
        <f t="shared" si="874"/>
        <v>-8.3182539907400859</v>
      </c>
      <c r="J3478" s="73">
        <f t="shared" si="864"/>
        <v>8.3182553498643355</v>
      </c>
      <c r="K3478" s="66">
        <f t="shared" si="865"/>
        <v>1.1789273140695753</v>
      </c>
      <c r="L3478" s="69">
        <f t="shared" si="875"/>
        <v>10.542423646905425</v>
      </c>
      <c r="M3478" s="66">
        <f t="shared" si="875"/>
        <v>-44.943959985769126</v>
      </c>
      <c r="N3478" s="69">
        <f t="shared" si="872"/>
        <v>7.7861226715182825</v>
      </c>
      <c r="O3478" s="69">
        <f t="shared" si="873"/>
        <v>-2.1751983366668868E-3</v>
      </c>
    </row>
    <row r="3479" spans="4:15" x14ac:dyDescent="0.3">
      <c r="D3479" s="65">
        <f t="shared" si="866"/>
        <v>3477</v>
      </c>
      <c r="E3479" s="66">
        <f t="shared" si="867"/>
        <v>6.9539999999994562</v>
      </c>
      <c r="F3479" s="72">
        <f t="shared" si="868"/>
        <v>-5.6059305696084501E-3</v>
      </c>
      <c r="G3479" s="77">
        <f t="shared" si="869"/>
        <v>-3.3164948264996497E-5</v>
      </c>
      <c r="H3479" s="69">
        <f t="shared" si="874"/>
        <v>4.7438728577494796E-3</v>
      </c>
      <c r="I3479" s="66">
        <f t="shared" si="874"/>
        <v>-8.3182540573701012</v>
      </c>
      <c r="J3479" s="73">
        <f t="shared" si="864"/>
        <v>8.3182554100775139</v>
      </c>
      <c r="K3479" s="66">
        <f t="shared" si="865"/>
        <v>1.1789273225849555</v>
      </c>
      <c r="L3479" s="69">
        <f t="shared" si="875"/>
        <v>10.542433157127984</v>
      </c>
      <c r="M3479" s="66">
        <f t="shared" si="875"/>
        <v>-44.960596493750607</v>
      </c>
      <c r="N3479" s="69">
        <f t="shared" si="872"/>
        <v>7.7861226715182825</v>
      </c>
      <c r="O3479" s="69">
        <f t="shared" si="873"/>
        <v>-2.1751983366668868E-3</v>
      </c>
    </row>
    <row r="3480" spans="4:15" x14ac:dyDescent="0.3">
      <c r="D3480" s="65">
        <f t="shared" si="866"/>
        <v>3478</v>
      </c>
      <c r="E3480" s="66">
        <f t="shared" si="867"/>
        <v>6.955999999999456</v>
      </c>
      <c r="F3480" s="72">
        <f t="shared" si="868"/>
        <v>-5.5926813268700358E-3</v>
      </c>
      <c r="G3480" s="77">
        <f t="shared" si="869"/>
        <v>-3.3015563223770528E-5</v>
      </c>
      <c r="H3480" s="69">
        <f t="shared" si="874"/>
        <v>4.7326609966102627E-3</v>
      </c>
      <c r="I3480" s="66">
        <f t="shared" si="874"/>
        <v>-8.3182541236999974</v>
      </c>
      <c r="J3480" s="73">
        <f t="shared" si="864"/>
        <v>8.3182554700208691</v>
      </c>
      <c r="K3480" s="66">
        <f t="shared" si="865"/>
        <v>1.1789273310621771</v>
      </c>
      <c r="L3480" s="69">
        <f t="shared" si="875"/>
        <v>10.542442644873701</v>
      </c>
      <c r="M3480" s="66">
        <f t="shared" si="875"/>
        <v>-44.977233001865351</v>
      </c>
      <c r="N3480" s="69">
        <f t="shared" si="872"/>
        <v>7.7861226715182825</v>
      </c>
      <c r="O3480" s="69">
        <f t="shared" si="873"/>
        <v>-2.1751983366668868E-3</v>
      </c>
    </row>
    <row r="3481" spans="4:15" x14ac:dyDescent="0.3">
      <c r="D3481" s="65">
        <f t="shared" si="866"/>
        <v>3479</v>
      </c>
      <c r="E3481" s="66">
        <f t="shared" si="867"/>
        <v>6.9579999999994557</v>
      </c>
      <c r="F3481" s="72">
        <f t="shared" si="868"/>
        <v>-5.5794633975557997E-3</v>
      </c>
      <c r="G3481" s="77">
        <f t="shared" si="869"/>
        <v>-3.2866849412727106E-5</v>
      </c>
      <c r="H3481" s="69">
        <f t="shared" si="874"/>
        <v>4.7214756339565228E-3</v>
      </c>
      <c r="I3481" s="66">
        <f t="shared" si="874"/>
        <v>-8.3182541897311246</v>
      </c>
      <c r="J3481" s="73">
        <f t="shared" si="864"/>
        <v>8.3182555296956089</v>
      </c>
      <c r="K3481" s="66">
        <f t="shared" si="865"/>
        <v>1.1789273395014108</v>
      </c>
      <c r="L3481" s="69">
        <f t="shared" si="875"/>
        <v>10.542452110195693</v>
      </c>
      <c r="M3481" s="66">
        <f t="shared" si="875"/>
        <v>-44.993869510112752</v>
      </c>
      <c r="N3481" s="69">
        <f t="shared" si="872"/>
        <v>7.7861226715182825</v>
      </c>
      <c r="O3481" s="69">
        <f t="shared" si="873"/>
        <v>-2.1751983366668868E-3</v>
      </c>
    </row>
    <row r="3482" spans="4:15" x14ac:dyDescent="0.3">
      <c r="D3482" s="65">
        <f t="shared" si="866"/>
        <v>3480</v>
      </c>
      <c r="E3482" s="66">
        <f t="shared" si="867"/>
        <v>6.9599999999994555</v>
      </c>
      <c r="F3482" s="72">
        <f t="shared" si="868"/>
        <v>-5.5662767076611001E-3</v>
      </c>
      <c r="G3482" s="77">
        <f t="shared" si="869"/>
        <v>-3.2718803820941389E-5</v>
      </c>
      <c r="H3482" s="69">
        <f t="shared" si="874"/>
        <v>4.710316707161411E-3</v>
      </c>
      <c r="I3482" s="66">
        <f t="shared" si="874"/>
        <v>-8.318254255464824</v>
      </c>
      <c r="J3482" s="73">
        <f t="shared" si="864"/>
        <v>8.3182555891029306</v>
      </c>
      <c r="K3482" s="66">
        <f t="shared" si="865"/>
        <v>1.1789273479028264</v>
      </c>
      <c r="L3482" s="69">
        <f t="shared" si="875"/>
        <v>10.542461553146961</v>
      </c>
      <c r="M3482" s="66">
        <f t="shared" si="875"/>
        <v>-45.010506018492215</v>
      </c>
      <c r="N3482" s="69">
        <f t="shared" si="872"/>
        <v>7.7861226715182825</v>
      </c>
      <c r="O3482" s="69">
        <f t="shared" si="873"/>
        <v>-2.1751983366668868E-3</v>
      </c>
    </row>
    <row r="3483" spans="4:15" x14ac:dyDescent="0.3">
      <c r="D3483" s="65">
        <f t="shared" si="866"/>
        <v>3481</v>
      </c>
      <c r="E3483" s="66">
        <f t="shared" si="867"/>
        <v>6.9619999999994553</v>
      </c>
      <c r="F3483" s="72">
        <f t="shared" si="868"/>
        <v>-5.553121183356176E-3</v>
      </c>
      <c r="G3483" s="77">
        <f t="shared" si="869"/>
        <v>-3.2571423455252102E-5</v>
      </c>
      <c r="H3483" s="69">
        <f t="shared" si="874"/>
        <v>4.6991841537460891E-3</v>
      </c>
      <c r="I3483" s="66">
        <f t="shared" si="874"/>
        <v>-8.3182543209024313</v>
      </c>
      <c r="J3483" s="73">
        <f t="shared" si="864"/>
        <v>8.318255648244028</v>
      </c>
      <c r="K3483" s="66">
        <f t="shared" si="865"/>
        <v>1.1789273562665921</v>
      </c>
      <c r="L3483" s="69">
        <f t="shared" si="875"/>
        <v>10.542470973780375</v>
      </c>
      <c r="M3483" s="66">
        <f t="shared" si="875"/>
        <v>-45.027142527003143</v>
      </c>
      <c r="N3483" s="69">
        <f t="shared" si="872"/>
        <v>7.7861226715182825</v>
      </c>
      <c r="O3483" s="69">
        <f t="shared" si="873"/>
        <v>-2.1751983366668868E-3</v>
      </c>
    </row>
    <row r="3484" spans="4:15" x14ac:dyDescent="0.3">
      <c r="D3484" s="65">
        <f t="shared" si="866"/>
        <v>3482</v>
      </c>
      <c r="E3484" s="66">
        <f t="shared" si="867"/>
        <v>6.9639999999994551</v>
      </c>
      <c r="F3484" s="72">
        <f t="shared" si="868"/>
        <v>-5.5399967509857399E-3</v>
      </c>
      <c r="G3484" s="77">
        <f t="shared" si="869"/>
        <v>-3.2424705340261539E-5</v>
      </c>
      <c r="H3484" s="69">
        <f t="shared" si="874"/>
        <v>4.688077911379377E-3</v>
      </c>
      <c r="I3484" s="66">
        <f t="shared" si="874"/>
        <v>-8.3182543860452789</v>
      </c>
      <c r="J3484" s="73">
        <f t="shared" si="864"/>
        <v>8.3182557071200947</v>
      </c>
      <c r="K3484" s="66">
        <f t="shared" si="865"/>
        <v>1.1789273645928773</v>
      </c>
      <c r="L3484" s="69">
        <f t="shared" si="875"/>
        <v>10.542480372148683</v>
      </c>
      <c r="M3484" s="66">
        <f t="shared" si="875"/>
        <v>-45.043779035644945</v>
      </c>
      <c r="N3484" s="69">
        <f t="shared" si="872"/>
        <v>7.7861226715182825</v>
      </c>
      <c r="O3484" s="69">
        <f t="shared" si="873"/>
        <v>-2.1751983366668868E-3</v>
      </c>
    </row>
    <row r="3485" spans="4:15" x14ac:dyDescent="0.3">
      <c r="D3485" s="65">
        <f t="shared" si="866"/>
        <v>3483</v>
      </c>
      <c r="E3485" s="66">
        <f t="shared" si="867"/>
        <v>6.9659999999994549</v>
      </c>
      <c r="F3485" s="72">
        <f t="shared" si="868"/>
        <v>-5.5269033370685698E-3</v>
      </c>
      <c r="G3485" s="77">
        <f t="shared" si="869"/>
        <v>-3.2278646497019281E-5</v>
      </c>
      <c r="H3485" s="69">
        <f t="shared" si="874"/>
        <v>4.6769979178774056E-3</v>
      </c>
      <c r="I3485" s="66">
        <f t="shared" si="874"/>
        <v>-8.3182544508946901</v>
      </c>
      <c r="J3485" s="73">
        <f t="shared" si="864"/>
        <v>8.318255765732312</v>
      </c>
      <c r="K3485" s="66">
        <f t="shared" si="865"/>
        <v>1.1789273728818486</v>
      </c>
      <c r="L3485" s="69">
        <f t="shared" si="875"/>
        <v>10.542489748304506</v>
      </c>
      <c r="M3485" s="66">
        <f t="shared" si="875"/>
        <v>-45.060415544417033</v>
      </c>
      <c r="N3485" s="69">
        <f t="shared" si="872"/>
        <v>7.7861226715182825</v>
      </c>
      <c r="O3485" s="69">
        <f t="shared" si="873"/>
        <v>-2.1751983366668868E-3</v>
      </c>
    </row>
    <row r="3486" spans="4:15" x14ac:dyDescent="0.3">
      <c r="D3486" s="65">
        <f t="shared" si="866"/>
        <v>3484</v>
      </c>
      <c r="E3486" s="66">
        <f t="shared" si="867"/>
        <v>6.9679999999994546</v>
      </c>
      <c r="F3486" s="72">
        <f t="shared" si="868"/>
        <v>-5.5138408682970852E-3</v>
      </c>
      <c r="G3486" s="77">
        <f t="shared" si="869"/>
        <v>-3.2133243978549331E-5</v>
      </c>
      <c r="H3486" s="69">
        <f t="shared" si="874"/>
        <v>4.6659441112032688E-3</v>
      </c>
      <c r="I3486" s="66">
        <f t="shared" si="874"/>
        <v>-8.3182545154519829</v>
      </c>
      <c r="J3486" s="73">
        <f t="shared" si="864"/>
        <v>8.3182558240818594</v>
      </c>
      <c r="K3486" s="66">
        <f t="shared" si="865"/>
        <v>1.1789273811336729</v>
      </c>
      <c r="L3486" s="69">
        <f t="shared" si="875"/>
        <v>10.542499102300342</v>
      </c>
      <c r="M3486" s="66">
        <f t="shared" si="875"/>
        <v>-45.077052053318823</v>
      </c>
      <c r="N3486" s="69">
        <f t="shared" si="872"/>
        <v>7.7861226715182825</v>
      </c>
      <c r="O3486" s="69">
        <f t="shared" si="873"/>
        <v>-2.1751983366668868E-3</v>
      </c>
    </row>
    <row r="3487" spans="4:15" x14ac:dyDescent="0.3">
      <c r="D3487" s="65">
        <f t="shared" si="866"/>
        <v>3485</v>
      </c>
      <c r="E3487" s="66">
        <f t="shared" si="867"/>
        <v>6.9699999999994544</v>
      </c>
      <c r="F3487" s="72">
        <f t="shared" si="868"/>
        <v>-5.5008092715369524E-3</v>
      </c>
      <c r="G3487" s="77">
        <f t="shared" si="869"/>
        <v>-3.1988494843204762E-5</v>
      </c>
      <c r="H3487" s="69">
        <f t="shared" si="874"/>
        <v>4.6549164294666743E-3</v>
      </c>
      <c r="I3487" s="66">
        <f t="shared" si="874"/>
        <v>-8.3182545797184702</v>
      </c>
      <c r="J3487" s="73">
        <f t="shared" si="864"/>
        <v>8.3182558821699075</v>
      </c>
      <c r="K3487" s="66">
        <f t="shared" si="865"/>
        <v>1.1789273893485159</v>
      </c>
      <c r="L3487" s="69">
        <f t="shared" si="875"/>
        <v>10.542508434188564</v>
      </c>
      <c r="M3487" s="66">
        <f t="shared" si="875"/>
        <v>-45.093688562349726</v>
      </c>
      <c r="N3487" s="69">
        <f t="shared" si="872"/>
        <v>7.7861226715182825</v>
      </c>
      <c r="O3487" s="69">
        <f t="shared" si="873"/>
        <v>-2.1751983366668868E-3</v>
      </c>
    </row>
    <row r="3488" spans="4:15" x14ac:dyDescent="0.3">
      <c r="D3488" s="65">
        <f t="shared" si="866"/>
        <v>3486</v>
      </c>
      <c r="E3488" s="66">
        <f t="shared" si="867"/>
        <v>6.9719999999994542</v>
      </c>
      <c r="F3488" s="72">
        <f t="shared" si="868"/>
        <v>-5.4878084738266613E-3</v>
      </c>
      <c r="G3488" s="77">
        <f t="shared" si="869"/>
        <v>-3.1844396167102218E-5</v>
      </c>
      <c r="H3488" s="69">
        <f t="shared" si="874"/>
        <v>4.6439148109236007E-3</v>
      </c>
      <c r="I3488" s="66">
        <f t="shared" si="874"/>
        <v>-8.3182546436954592</v>
      </c>
      <c r="J3488" s="73">
        <f t="shared" si="864"/>
        <v>8.3182559399976288</v>
      </c>
      <c r="K3488" s="66">
        <f t="shared" si="865"/>
        <v>1.1789273975265435</v>
      </c>
      <c r="L3488" s="69">
        <f t="shared" si="875"/>
        <v>10.542517744021422</v>
      </c>
      <c r="M3488" s="66">
        <f t="shared" si="875"/>
        <v>-45.110325071509166</v>
      </c>
      <c r="N3488" s="69">
        <f t="shared" si="872"/>
        <v>7.7861226715182825</v>
      </c>
      <c r="O3488" s="69">
        <f t="shared" si="873"/>
        <v>-2.1751983366668868E-3</v>
      </c>
    </row>
    <row r="3489" spans="4:15" x14ac:dyDescent="0.3">
      <c r="D3489" s="65">
        <f t="shared" si="866"/>
        <v>3487</v>
      </c>
      <c r="E3489" s="66">
        <f t="shared" si="867"/>
        <v>6.973999999999454</v>
      </c>
      <c r="F3489" s="72">
        <f t="shared" si="868"/>
        <v>-5.4748384023771308E-3</v>
      </c>
      <c r="G3489" s="77">
        <f t="shared" si="869"/>
        <v>-3.170094502635834E-5</v>
      </c>
      <c r="H3489" s="69">
        <f t="shared" si="874"/>
        <v>4.6329391939759473E-3</v>
      </c>
      <c r="I3489" s="66">
        <f t="shared" si="874"/>
        <v>-8.3182547073842521</v>
      </c>
      <c r="J3489" s="73">
        <f t="shared" si="864"/>
        <v>8.3182559975661867</v>
      </c>
      <c r="K3489" s="66">
        <f t="shared" si="865"/>
        <v>1.17892740566792</v>
      </c>
      <c r="L3489" s="69">
        <f t="shared" si="875"/>
        <v>10.542527031851044</v>
      </c>
      <c r="M3489" s="66">
        <f t="shared" si="875"/>
        <v>-45.126961580796554</v>
      </c>
      <c r="N3489" s="69">
        <f t="shared" si="872"/>
        <v>7.7861226715182825</v>
      </c>
      <c r="O3489" s="69">
        <f t="shared" si="873"/>
        <v>-2.1751983366668868E-3</v>
      </c>
    </row>
    <row r="3490" spans="4:15" x14ac:dyDescent="0.3">
      <c r="D3490" s="65">
        <f t="shared" si="866"/>
        <v>3488</v>
      </c>
      <c r="E3490" s="66">
        <f t="shared" si="867"/>
        <v>6.9759999999994537</v>
      </c>
      <c r="F3490" s="72">
        <f t="shared" si="868"/>
        <v>-5.461898984571288E-3</v>
      </c>
      <c r="G3490" s="77">
        <f t="shared" si="869"/>
        <v>-3.1558138520182411E-5</v>
      </c>
      <c r="H3490" s="69">
        <f t="shared" si="874"/>
        <v>4.621989517171193E-3</v>
      </c>
      <c r="I3490" s="66">
        <f t="shared" si="874"/>
        <v>-8.3182547707861421</v>
      </c>
      <c r="J3490" s="73">
        <f t="shared" si="864"/>
        <v>8.3182560548767377</v>
      </c>
      <c r="K3490" s="66">
        <f t="shared" si="865"/>
        <v>1.178927413772809</v>
      </c>
      <c r="L3490" s="69">
        <f t="shared" si="875"/>
        <v>10.542536297729432</v>
      </c>
      <c r="M3490" s="66">
        <f t="shared" si="875"/>
        <v>-45.14359809021132</v>
      </c>
      <c r="N3490" s="69">
        <f t="shared" si="872"/>
        <v>7.7861226715182825</v>
      </c>
      <c r="O3490" s="69">
        <f t="shared" si="873"/>
        <v>-2.1751983366668868E-3</v>
      </c>
    </row>
    <row r="3491" spans="4:15" x14ac:dyDescent="0.3">
      <c r="D3491" s="65">
        <f t="shared" si="866"/>
        <v>3489</v>
      </c>
      <c r="E3491" s="66">
        <f t="shared" si="867"/>
        <v>6.9779999999994535</v>
      </c>
      <c r="F3491" s="72">
        <f t="shared" si="868"/>
        <v>-5.4489901479636681E-3</v>
      </c>
      <c r="G3491" s="77">
        <f t="shared" si="869"/>
        <v>-3.1415973763770921E-5</v>
      </c>
      <c r="H3491" s="69">
        <f t="shared" si="874"/>
        <v>4.6110657192020505E-3</v>
      </c>
      <c r="I3491" s="66">
        <f t="shared" si="874"/>
        <v>-8.3182548339024187</v>
      </c>
      <c r="J3491" s="73">
        <f t="shared" si="864"/>
        <v>8.3182561119304346</v>
      </c>
      <c r="K3491" s="66">
        <f t="shared" si="865"/>
        <v>1.1789274218413734</v>
      </c>
      <c r="L3491" s="69">
        <f t="shared" si="875"/>
        <v>10.542545541708467</v>
      </c>
      <c r="M3491" s="66">
        <f t="shared" si="875"/>
        <v>-45.16023459975289</v>
      </c>
      <c r="N3491" s="69">
        <f t="shared" si="872"/>
        <v>7.7861226715182825</v>
      </c>
      <c r="O3491" s="69">
        <f t="shared" si="873"/>
        <v>-2.1751983366668868E-3</v>
      </c>
    </row>
    <row r="3492" spans="4:15" x14ac:dyDescent="0.3">
      <c r="D3492" s="65">
        <f t="shared" si="866"/>
        <v>3490</v>
      </c>
      <c r="E3492" s="66">
        <f t="shared" si="867"/>
        <v>6.9799999999994533</v>
      </c>
      <c r="F3492" s="72">
        <f t="shared" si="868"/>
        <v>-5.4361118202800119E-3</v>
      </c>
      <c r="G3492" s="77">
        <f t="shared" si="869"/>
        <v>-3.1274447879425793E-5</v>
      </c>
      <c r="H3492" s="69">
        <f t="shared" ref="H3492:I3507" si="876">H3491+$B$4*F3491</f>
        <v>4.6001677389061234E-3</v>
      </c>
      <c r="I3492" s="66">
        <f t="shared" si="876"/>
        <v>-8.3182548967343664</v>
      </c>
      <c r="J3492" s="73">
        <f t="shared" si="864"/>
        <v>8.3182561687284249</v>
      </c>
      <c r="K3492" s="66">
        <f t="shared" si="865"/>
        <v>1.178927429873776</v>
      </c>
      <c r="L3492" s="69">
        <f t="shared" ref="L3492:M3507" si="877">L3491+$B$4*H3491</f>
        <v>10.542554763839906</v>
      </c>
      <c r="M3492" s="66">
        <f t="shared" si="877"/>
        <v>-45.176871109420695</v>
      </c>
      <c r="N3492" s="69">
        <f t="shared" si="872"/>
        <v>7.7861226715182825</v>
      </c>
      <c r="O3492" s="69">
        <f t="shared" si="873"/>
        <v>-2.1751983366668868E-3</v>
      </c>
    </row>
    <row r="3493" spans="4:15" x14ac:dyDescent="0.3">
      <c r="D3493" s="65">
        <f t="shared" si="866"/>
        <v>3491</v>
      </c>
      <c r="E3493" s="66">
        <f t="shared" si="867"/>
        <v>6.9819999999994531</v>
      </c>
      <c r="F3493" s="72">
        <f t="shared" si="868"/>
        <v>-5.4232639294168553E-3</v>
      </c>
      <c r="G3493" s="77">
        <f t="shared" si="869"/>
        <v>-3.1133558001883443E-5</v>
      </c>
      <c r="H3493" s="69">
        <f t="shared" si="876"/>
        <v>4.589295515265563E-3</v>
      </c>
      <c r="I3493" s="66">
        <f t="shared" si="876"/>
        <v>-8.3182549592832622</v>
      </c>
      <c r="J3493" s="73">
        <f t="shared" si="864"/>
        <v>8.3182562252718526</v>
      </c>
      <c r="K3493" s="66">
        <f t="shared" si="865"/>
        <v>1.178927437870178</v>
      </c>
      <c r="L3493" s="69">
        <f t="shared" si="877"/>
        <v>10.542563964175384</v>
      </c>
      <c r="M3493" s="66">
        <f t="shared" si="877"/>
        <v>-45.193507619214166</v>
      </c>
      <c r="N3493" s="69">
        <f t="shared" si="872"/>
        <v>7.7861226715182825</v>
      </c>
      <c r="O3493" s="69">
        <f t="shared" si="873"/>
        <v>-2.1751983366668868E-3</v>
      </c>
    </row>
    <row r="3494" spans="4:15" x14ac:dyDescent="0.3">
      <c r="D3494" s="65">
        <f t="shared" si="866"/>
        <v>3492</v>
      </c>
      <c r="E3494" s="66">
        <f t="shared" si="867"/>
        <v>6.9839999999994529</v>
      </c>
      <c r="F3494" s="72">
        <f t="shared" si="868"/>
        <v>-5.4104464034411288E-3</v>
      </c>
      <c r="G3494" s="77">
        <f t="shared" si="869"/>
        <v>-3.0993301281867502E-5</v>
      </c>
      <c r="H3494" s="69">
        <f t="shared" si="876"/>
        <v>4.578448987406729E-3</v>
      </c>
      <c r="I3494" s="66">
        <f t="shared" si="876"/>
        <v>-8.3182550215503781</v>
      </c>
      <c r="J3494" s="73">
        <f t="shared" si="864"/>
        <v>8.3182562815618528</v>
      </c>
      <c r="K3494" s="66">
        <f t="shared" si="865"/>
        <v>1.1789274458307402</v>
      </c>
      <c r="L3494" s="69">
        <f t="shared" si="877"/>
        <v>10.542573142766415</v>
      </c>
      <c r="M3494" s="66">
        <f t="shared" si="877"/>
        <v>-45.210144129132736</v>
      </c>
      <c r="N3494" s="69">
        <f t="shared" si="872"/>
        <v>7.7861226715182825</v>
      </c>
      <c r="O3494" s="69">
        <f t="shared" si="873"/>
        <v>-2.1751983366668868E-3</v>
      </c>
    </row>
    <row r="3495" spans="4:15" x14ac:dyDescent="0.3">
      <c r="D3495" s="65">
        <f t="shared" si="866"/>
        <v>3493</v>
      </c>
      <c r="E3495" s="66">
        <f t="shared" si="867"/>
        <v>6.9859999999994526</v>
      </c>
      <c r="F3495" s="72">
        <f t="shared" si="868"/>
        <v>-5.3976591705897541E-3</v>
      </c>
      <c r="G3495" s="77">
        <f t="shared" si="869"/>
        <v>-3.0853674884312454E-5</v>
      </c>
      <c r="H3495" s="69">
        <f t="shared" si="876"/>
        <v>4.5676280945998468E-3</v>
      </c>
      <c r="I3495" s="66">
        <f t="shared" si="876"/>
        <v>-8.3182550835369806</v>
      </c>
      <c r="J3495" s="73">
        <f t="shared" si="864"/>
        <v>8.3182563375995588</v>
      </c>
      <c r="K3495" s="66">
        <f t="shared" si="865"/>
        <v>1.1789274537556227</v>
      </c>
      <c r="L3495" s="69">
        <f t="shared" si="877"/>
        <v>10.542582299664389</v>
      </c>
      <c r="M3495" s="66">
        <f t="shared" si="877"/>
        <v>-45.226780639175836</v>
      </c>
      <c r="N3495" s="69">
        <f t="shared" si="872"/>
        <v>7.7861226715182825</v>
      </c>
      <c r="O3495" s="69">
        <f t="shared" si="873"/>
        <v>-2.1751983366668868E-3</v>
      </c>
    </row>
    <row r="3496" spans="4:15" x14ac:dyDescent="0.3">
      <c r="D3496" s="65">
        <f t="shared" si="866"/>
        <v>3494</v>
      </c>
      <c r="E3496" s="66">
        <f t="shared" si="867"/>
        <v>6.9879999999994524</v>
      </c>
      <c r="F3496" s="72">
        <f t="shared" si="868"/>
        <v>-5.3849021592692441E-3</v>
      </c>
      <c r="G3496" s="77">
        <f t="shared" si="869"/>
        <v>-3.0714675983034567E-5</v>
      </c>
      <c r="H3496" s="69">
        <f t="shared" si="876"/>
        <v>4.556832776258667E-3</v>
      </c>
      <c r="I3496" s="66">
        <f t="shared" si="876"/>
        <v>-8.318255145244331</v>
      </c>
      <c r="J3496" s="73">
        <f t="shared" si="864"/>
        <v>8.3182563933861005</v>
      </c>
      <c r="K3496" s="66">
        <f t="shared" si="865"/>
        <v>1.1789274616449854</v>
      </c>
      <c r="L3496" s="69">
        <f t="shared" si="877"/>
        <v>10.542591434920578</v>
      </c>
      <c r="M3496" s="66">
        <f t="shared" si="877"/>
        <v>-45.24341714934291</v>
      </c>
      <c r="N3496" s="69">
        <f t="shared" si="872"/>
        <v>7.7861226715182825</v>
      </c>
      <c r="O3496" s="69">
        <f t="shared" si="873"/>
        <v>-2.1751983366668868E-3</v>
      </c>
    </row>
    <row r="3497" spans="4:15" x14ac:dyDescent="0.3">
      <c r="D3497" s="65">
        <f t="shared" si="866"/>
        <v>3495</v>
      </c>
      <c r="E3497" s="66">
        <f t="shared" si="867"/>
        <v>6.9899999999994522</v>
      </c>
      <c r="F3497" s="72">
        <f t="shared" si="868"/>
        <v>-5.3721752980553017E-3</v>
      </c>
      <c r="G3497" s="77">
        <f t="shared" si="869"/>
        <v>-3.0576301760731894E-5</v>
      </c>
      <c r="H3497" s="69">
        <f t="shared" si="876"/>
        <v>4.5460629719401282E-3</v>
      </c>
      <c r="I3497" s="66">
        <f t="shared" si="876"/>
        <v>-8.3182552066736832</v>
      </c>
      <c r="J3497" s="73">
        <f t="shared" si="864"/>
        <v>8.3182564489225967</v>
      </c>
      <c r="K3497" s="66">
        <f t="shared" si="865"/>
        <v>1.1789274694989866</v>
      </c>
      <c r="L3497" s="69">
        <f t="shared" si="877"/>
        <v>10.54260054858613</v>
      </c>
      <c r="M3497" s="66">
        <f t="shared" si="877"/>
        <v>-45.2600536596334</v>
      </c>
      <c r="N3497" s="69">
        <f t="shared" si="872"/>
        <v>7.7861226715182825</v>
      </c>
      <c r="O3497" s="69">
        <f t="shared" si="873"/>
        <v>-2.1751983366668868E-3</v>
      </c>
    </row>
    <row r="3498" spans="4:15" x14ac:dyDescent="0.3">
      <c r="D3498" s="65">
        <f t="shared" si="866"/>
        <v>3496</v>
      </c>
      <c r="E3498" s="66">
        <f t="shared" si="867"/>
        <v>6.991999999999452</v>
      </c>
      <c r="F3498" s="72">
        <f t="shared" si="868"/>
        <v>-5.3594785156924184E-3</v>
      </c>
      <c r="G3498" s="77">
        <f t="shared" si="869"/>
        <v>-3.0438549423195127E-5</v>
      </c>
      <c r="H3498" s="69">
        <f t="shared" si="876"/>
        <v>4.5353186213440179E-3</v>
      </c>
      <c r="I3498" s="66">
        <f t="shared" si="876"/>
        <v>-8.3182552678262862</v>
      </c>
      <c r="J3498" s="73">
        <f t="shared" si="864"/>
        <v>8.3182565042101668</v>
      </c>
      <c r="K3498" s="66">
        <f t="shared" si="865"/>
        <v>1.1789274773177845</v>
      </c>
      <c r="L3498" s="69">
        <f t="shared" si="877"/>
        <v>10.542609640712074</v>
      </c>
      <c r="M3498" s="66">
        <f t="shared" si="877"/>
        <v>-45.276690170046749</v>
      </c>
      <c r="N3498" s="69">
        <f t="shared" si="872"/>
        <v>7.7861226715182825</v>
      </c>
      <c r="O3498" s="69">
        <f t="shared" si="873"/>
        <v>-2.1751983366668868E-3</v>
      </c>
    </row>
    <row r="3499" spans="4:15" x14ac:dyDescent="0.3">
      <c r="D3499" s="65">
        <f t="shared" si="866"/>
        <v>3497</v>
      </c>
      <c r="E3499" s="66">
        <f t="shared" si="867"/>
        <v>6.9939999999994518</v>
      </c>
      <c r="F3499" s="72">
        <f t="shared" si="868"/>
        <v>-5.3468117410934756E-3</v>
      </c>
      <c r="G3499" s="77">
        <f t="shared" si="869"/>
        <v>-3.0301416185096741E-5</v>
      </c>
      <c r="H3499" s="69">
        <f t="shared" si="876"/>
        <v>4.5245996643126334E-3</v>
      </c>
      <c r="I3499" s="66">
        <f t="shared" si="876"/>
        <v>-8.3182553287033851</v>
      </c>
      <c r="J3499" s="73">
        <f t="shared" si="864"/>
        <v>8.3182565592499245</v>
      </c>
      <c r="K3499" s="66">
        <f t="shared" si="865"/>
        <v>1.1789274851015368</v>
      </c>
      <c r="L3499" s="69">
        <f t="shared" si="877"/>
        <v>10.542618711349316</v>
      </c>
      <c r="M3499" s="66">
        <f t="shared" si="877"/>
        <v>-45.293326680582403</v>
      </c>
      <c r="N3499" s="69">
        <f t="shared" si="872"/>
        <v>7.7861226715182825</v>
      </c>
      <c r="O3499" s="69">
        <f t="shared" si="873"/>
        <v>-2.1751983366668868E-3</v>
      </c>
    </row>
    <row r="3500" spans="4:15" x14ac:dyDescent="0.3">
      <c r="D3500" s="65">
        <f t="shared" si="866"/>
        <v>3498</v>
      </c>
      <c r="E3500" s="66">
        <f t="shared" si="867"/>
        <v>6.9959999999994515</v>
      </c>
      <c r="F3500" s="72">
        <f t="shared" si="868"/>
        <v>-5.3341749033393501E-3</v>
      </c>
      <c r="G3500" s="77">
        <f t="shared" si="869"/>
        <v>-3.0164899261109213E-5</v>
      </c>
      <c r="H3500" s="69">
        <f t="shared" si="876"/>
        <v>4.5139060408304465E-3</v>
      </c>
      <c r="I3500" s="66">
        <f t="shared" si="876"/>
        <v>-8.3182553893062181</v>
      </c>
      <c r="J3500" s="73">
        <f t="shared" si="864"/>
        <v>8.3182566140429746</v>
      </c>
      <c r="K3500" s="66">
        <f t="shared" si="865"/>
        <v>1.1789274928503994</v>
      </c>
      <c r="L3500" s="69">
        <f t="shared" si="877"/>
        <v>10.542627760548646</v>
      </c>
      <c r="M3500" s="66">
        <f t="shared" si="877"/>
        <v>-45.30996319123981</v>
      </c>
      <c r="N3500" s="69">
        <f t="shared" si="872"/>
        <v>7.7861226715182825</v>
      </c>
      <c r="O3500" s="69">
        <f t="shared" si="873"/>
        <v>-2.1751983366668868E-3</v>
      </c>
    </row>
    <row r="3501" spans="4:15" x14ac:dyDescent="0.3">
      <c r="D3501" s="65">
        <f t="shared" si="866"/>
        <v>3499</v>
      </c>
      <c r="E3501" s="66">
        <f t="shared" si="867"/>
        <v>6.9979999999994513</v>
      </c>
      <c r="F3501" s="72">
        <f t="shared" si="868"/>
        <v>-5.3215679316785114E-3</v>
      </c>
      <c r="G3501" s="77">
        <f t="shared" si="869"/>
        <v>-3.0028995896103083E-5</v>
      </c>
      <c r="H3501" s="69">
        <f t="shared" si="876"/>
        <v>4.5032376910237679E-3</v>
      </c>
      <c r="I3501" s="66">
        <f t="shared" si="876"/>
        <v>-8.3182554496360162</v>
      </c>
      <c r="J3501" s="73">
        <f t="shared" si="864"/>
        <v>8.3182566685904202</v>
      </c>
      <c r="K3501" s="66">
        <f t="shared" si="865"/>
        <v>1.1789275005645286</v>
      </c>
      <c r="L3501" s="69">
        <f t="shared" si="877"/>
        <v>10.542636788360728</v>
      </c>
      <c r="M3501" s="66">
        <f t="shared" si="877"/>
        <v>-45.32659970201842</v>
      </c>
      <c r="N3501" s="69">
        <f t="shared" si="872"/>
        <v>7.7861226715182825</v>
      </c>
      <c r="O3501" s="69">
        <f t="shared" si="873"/>
        <v>-2.1751983366668868E-3</v>
      </c>
    </row>
    <row r="3502" spans="4:15" x14ac:dyDescent="0.3">
      <c r="D3502" s="65">
        <f t="shared" si="866"/>
        <v>3500</v>
      </c>
      <c r="E3502" s="66">
        <f t="shared" si="867"/>
        <v>6.9999999999994511</v>
      </c>
      <c r="F3502" s="72">
        <f t="shared" si="868"/>
        <v>-5.3089907555266295E-3</v>
      </c>
      <c r="G3502" s="77">
        <f t="shared" si="869"/>
        <v>-2.9893703342054323E-5</v>
      </c>
      <c r="H3502" s="69">
        <f t="shared" si="876"/>
        <v>4.4925945551604106E-3</v>
      </c>
      <c r="I3502" s="66">
        <f t="shared" si="876"/>
        <v>-8.3182555096940085</v>
      </c>
      <c r="J3502" s="73">
        <f t="shared" si="864"/>
        <v>8.3182567228933593</v>
      </c>
      <c r="K3502" s="66">
        <f t="shared" si="865"/>
        <v>1.1789275082440793</v>
      </c>
      <c r="L3502" s="69">
        <f t="shared" si="877"/>
        <v>10.54264579483611</v>
      </c>
      <c r="M3502" s="66">
        <f t="shared" si="877"/>
        <v>-45.343236212917695</v>
      </c>
      <c r="N3502" s="69">
        <f t="shared" si="872"/>
        <v>7.7861226715182825</v>
      </c>
      <c r="O3502" s="69">
        <f t="shared" si="873"/>
        <v>-2.1751983366668868E-3</v>
      </c>
    </row>
    <row r="3503" spans="4:15" x14ac:dyDescent="0.3">
      <c r="D3503" s="65">
        <f t="shared" si="866"/>
        <v>3501</v>
      </c>
      <c r="E3503" s="66">
        <f t="shared" si="867"/>
        <v>7.0019999999994509</v>
      </c>
      <c r="F3503" s="72">
        <f t="shared" si="868"/>
        <v>-5.2964433044661811E-3</v>
      </c>
      <c r="G3503" s="77">
        <f t="shared" si="869"/>
        <v>-2.9759018858044328E-5</v>
      </c>
      <c r="H3503" s="69">
        <f t="shared" si="876"/>
        <v>4.4819765736493575E-3</v>
      </c>
      <c r="I3503" s="66">
        <f t="shared" si="876"/>
        <v>-8.3182555694814155</v>
      </c>
      <c r="J3503" s="73">
        <f t="shared" si="864"/>
        <v>8.3182567769528859</v>
      </c>
      <c r="K3503" s="66">
        <f t="shared" si="865"/>
        <v>1.1789275158892067</v>
      </c>
      <c r="L3503" s="69">
        <f t="shared" si="877"/>
        <v>10.54265478002522</v>
      </c>
      <c r="M3503" s="66">
        <f t="shared" si="877"/>
        <v>-45.35987272393708</v>
      </c>
      <c r="N3503" s="69">
        <f t="shared" si="872"/>
        <v>7.7861226715182825</v>
      </c>
      <c r="O3503" s="69">
        <f t="shared" si="873"/>
        <v>-2.1751983366668868E-3</v>
      </c>
    </row>
    <row r="3504" spans="4:15" x14ac:dyDescent="0.3">
      <c r="D3504" s="65">
        <f t="shared" si="866"/>
        <v>3502</v>
      </c>
      <c r="E3504" s="66">
        <f t="shared" si="867"/>
        <v>7.0039999999994507</v>
      </c>
      <c r="F3504" s="72">
        <f t="shared" si="868"/>
        <v>-5.2839255082460556E-3</v>
      </c>
      <c r="G3504" s="77">
        <f t="shared" si="869"/>
        <v>-2.9624939715588994E-5</v>
      </c>
      <c r="H3504" s="69">
        <f t="shared" si="876"/>
        <v>4.4713836870404252E-3</v>
      </c>
      <c r="I3504" s="66">
        <f t="shared" si="876"/>
        <v>-8.318255628999454</v>
      </c>
      <c r="J3504" s="73">
        <f t="shared" si="864"/>
        <v>8.3182568307700855</v>
      </c>
      <c r="K3504" s="66">
        <f t="shared" si="865"/>
        <v>1.1789275235000642</v>
      </c>
      <c r="L3504" s="69">
        <f t="shared" si="877"/>
        <v>10.542663743978368</v>
      </c>
      <c r="M3504" s="66">
        <f t="shared" si="877"/>
        <v>-45.376509235076043</v>
      </c>
      <c r="N3504" s="69">
        <f t="shared" si="872"/>
        <v>7.7861226715182825</v>
      </c>
      <c r="O3504" s="69">
        <f t="shared" si="873"/>
        <v>-2.1751983366668868E-3</v>
      </c>
    </row>
    <row r="3505" spans="4:15" x14ac:dyDescent="0.3">
      <c r="D3505" s="65">
        <f t="shared" si="866"/>
        <v>3503</v>
      </c>
      <c r="E3505" s="66">
        <f t="shared" si="867"/>
        <v>7.0059999999994504</v>
      </c>
      <c r="F3505" s="72">
        <f t="shared" si="868"/>
        <v>-5.2714372967811547E-3</v>
      </c>
      <c r="G3505" s="77">
        <f t="shared" si="869"/>
        <v>-2.9491463203967783E-5</v>
      </c>
      <c r="H3505" s="69">
        <f t="shared" si="876"/>
        <v>4.4608158360239332E-3</v>
      </c>
      <c r="I3505" s="66">
        <f t="shared" si="876"/>
        <v>-8.3182556882493337</v>
      </c>
      <c r="J3505" s="73">
        <f t="shared" si="864"/>
        <v>8.3182568843460416</v>
      </c>
      <c r="K3505" s="66">
        <f t="shared" si="865"/>
        <v>1.1789275310768048</v>
      </c>
      <c r="L3505" s="69">
        <f t="shared" si="877"/>
        <v>10.542672686745743</v>
      </c>
      <c r="M3505" s="66">
        <f t="shared" si="877"/>
        <v>-45.393145746334042</v>
      </c>
      <c r="N3505" s="69">
        <f t="shared" si="872"/>
        <v>7.7861226715182825</v>
      </c>
      <c r="O3505" s="69">
        <f t="shared" si="873"/>
        <v>-2.1751983366668868E-3</v>
      </c>
    </row>
    <row r="3506" spans="4:15" x14ac:dyDescent="0.3">
      <c r="D3506" s="65">
        <f t="shared" si="866"/>
        <v>3504</v>
      </c>
      <c r="E3506" s="66">
        <f t="shared" si="867"/>
        <v>7.0079999999994502</v>
      </c>
      <c r="F3506" s="72">
        <f t="shared" si="868"/>
        <v>-5.2589786001520089E-3</v>
      </c>
      <c r="G3506" s="77">
        <f t="shared" si="869"/>
        <v>-2.9358586624894656E-5</v>
      </c>
      <c r="H3506" s="69">
        <f t="shared" si="876"/>
        <v>4.450272961430371E-3</v>
      </c>
      <c r="I3506" s="66">
        <f t="shared" si="876"/>
        <v>-8.3182557472322607</v>
      </c>
      <c r="J3506" s="73">
        <f t="shared" si="864"/>
        <v>8.3182569376818343</v>
      </c>
      <c r="K3506" s="66">
        <f t="shared" si="865"/>
        <v>1.1789275386195812</v>
      </c>
      <c r="L3506" s="69">
        <f t="shared" si="877"/>
        <v>10.542681608377414</v>
      </c>
      <c r="M3506" s="66">
        <f t="shared" si="877"/>
        <v>-45.409782257710539</v>
      </c>
      <c r="N3506" s="69">
        <f t="shared" si="872"/>
        <v>7.7861226715182825</v>
      </c>
      <c r="O3506" s="69">
        <f t="shared" si="873"/>
        <v>-2.1751983366668868E-3</v>
      </c>
    </row>
    <row r="3507" spans="4:15" x14ac:dyDescent="0.3">
      <c r="D3507" s="65">
        <f t="shared" si="866"/>
        <v>3505</v>
      </c>
      <c r="E3507" s="66">
        <f t="shared" si="867"/>
        <v>7.00999999999945</v>
      </c>
      <c r="F3507" s="72">
        <f t="shared" si="868"/>
        <v>-5.246549348604382E-3</v>
      </c>
      <c r="G3507" s="77">
        <f t="shared" si="869"/>
        <v>-2.9226307285412645E-5</v>
      </c>
      <c r="H3507" s="69">
        <f t="shared" si="876"/>
        <v>4.4397550042300669E-3</v>
      </c>
      <c r="I3507" s="66">
        <f t="shared" si="876"/>
        <v>-8.318255805949434</v>
      </c>
      <c r="J3507" s="73">
        <f t="shared" si="864"/>
        <v>8.3182569907785346</v>
      </c>
      <c r="K3507" s="66">
        <f t="shared" si="865"/>
        <v>1.1789275461285451</v>
      </c>
      <c r="L3507" s="69">
        <f t="shared" si="877"/>
        <v>10.542690508923338</v>
      </c>
      <c r="M3507" s="66">
        <f t="shared" si="877"/>
        <v>-45.426418769205</v>
      </c>
      <c r="N3507" s="69">
        <f t="shared" si="872"/>
        <v>7.7861226715182825</v>
      </c>
      <c r="O3507" s="69">
        <f t="shared" si="873"/>
        <v>-2.1751983366668868E-3</v>
      </c>
    </row>
    <row r="3508" spans="4:15" x14ac:dyDescent="0.3">
      <c r="D3508" s="65">
        <f t="shared" si="866"/>
        <v>3506</v>
      </c>
      <c r="E3508" s="66">
        <f t="shared" si="867"/>
        <v>7.0119999999994498</v>
      </c>
      <c r="F3508" s="72">
        <f t="shared" si="868"/>
        <v>-5.2341494725488815E-3</v>
      </c>
      <c r="G3508" s="77">
        <f t="shared" si="869"/>
        <v>-2.909462251032835E-5</v>
      </c>
      <c r="H3508" s="69">
        <f t="shared" ref="H3508:I3523" si="878">H3507+$B$4*F3507</f>
        <v>4.4292619055328582E-3</v>
      </c>
      <c r="I3508" s="66">
        <f t="shared" si="878"/>
        <v>-8.3182558644020492</v>
      </c>
      <c r="J3508" s="73">
        <f t="shared" si="864"/>
        <v>8.3182570436372139</v>
      </c>
      <c r="K3508" s="66">
        <f t="shared" si="865"/>
        <v>1.1789275536038482</v>
      </c>
      <c r="L3508" s="69">
        <f t="shared" ref="L3508:M3523" si="879">L3507+$B$4*H3507</f>
        <v>10.542699388433347</v>
      </c>
      <c r="M3508" s="66">
        <f t="shared" si="879"/>
        <v>-45.4430552808169</v>
      </c>
      <c r="N3508" s="69">
        <f t="shared" si="872"/>
        <v>7.7861226715182825</v>
      </c>
      <c r="O3508" s="69">
        <f t="shared" si="873"/>
        <v>-2.1751983366668868E-3</v>
      </c>
    </row>
    <row r="3509" spans="4:15" x14ac:dyDescent="0.3">
      <c r="D3509" s="65">
        <f t="shared" si="866"/>
        <v>3507</v>
      </c>
      <c r="E3509" s="66">
        <f t="shared" si="867"/>
        <v>7.0139999999994496</v>
      </c>
      <c r="F3509" s="72">
        <f t="shared" si="868"/>
        <v>-5.2217789025605713E-3</v>
      </c>
      <c r="G3509" s="77">
        <f t="shared" si="869"/>
        <v>-2.8963529628001083E-5</v>
      </c>
      <c r="H3509" s="69">
        <f t="shared" si="878"/>
        <v>4.4187936065877608E-3</v>
      </c>
      <c r="I3509" s="66">
        <f t="shared" si="878"/>
        <v>-8.3182559225912946</v>
      </c>
      <c r="J3509" s="73">
        <f t="shared" si="864"/>
        <v>8.3182570962589324</v>
      </c>
      <c r="K3509" s="66">
        <f t="shared" si="865"/>
        <v>1.1789275610456398</v>
      </c>
      <c r="L3509" s="69">
        <f t="shared" si="879"/>
        <v>10.542708246957158</v>
      </c>
      <c r="M3509" s="66">
        <f t="shared" si="879"/>
        <v>-45.459691792545705</v>
      </c>
      <c r="N3509" s="69">
        <f t="shared" si="872"/>
        <v>7.7861226715182825</v>
      </c>
      <c r="O3509" s="69">
        <f t="shared" si="873"/>
        <v>-2.1751983366668868E-3</v>
      </c>
    </row>
    <row r="3510" spans="4:15" x14ac:dyDescent="0.3">
      <c r="D3510" s="65">
        <f t="shared" si="866"/>
        <v>3508</v>
      </c>
      <c r="E3510" s="66">
        <f t="shared" si="867"/>
        <v>7.0159999999994493</v>
      </c>
      <c r="F3510" s="72">
        <f t="shared" si="868"/>
        <v>-5.2094375693785755E-3</v>
      </c>
      <c r="G3510" s="77">
        <f t="shared" si="869"/>
        <v>-2.8833025996988226E-5</v>
      </c>
      <c r="H3510" s="69">
        <f t="shared" si="878"/>
        <v>4.4083500487826395E-3</v>
      </c>
      <c r="I3510" s="66">
        <f t="shared" si="878"/>
        <v>-8.3182559805183534</v>
      </c>
      <c r="J3510" s="73">
        <f t="shared" si="864"/>
        <v>8.3182571486447507</v>
      </c>
      <c r="K3510" s="66">
        <f t="shared" si="865"/>
        <v>1.1789275684540705</v>
      </c>
      <c r="L3510" s="69">
        <f t="shared" si="879"/>
        <v>10.542717084544371</v>
      </c>
      <c r="M3510" s="66">
        <f t="shared" si="879"/>
        <v>-45.47632830439089</v>
      </c>
      <c r="N3510" s="69">
        <f t="shared" si="872"/>
        <v>7.7861226715182825</v>
      </c>
      <c r="O3510" s="69">
        <f t="shared" si="873"/>
        <v>-2.1751983366668868E-3</v>
      </c>
    </row>
    <row r="3511" spans="4:15" x14ac:dyDescent="0.3">
      <c r="D3511" s="65">
        <f t="shared" si="866"/>
        <v>3509</v>
      </c>
      <c r="E3511" s="66">
        <f t="shared" si="867"/>
        <v>7.0179999999994491</v>
      </c>
      <c r="F3511" s="72">
        <f t="shared" si="868"/>
        <v>-5.1971254039057E-3</v>
      </c>
      <c r="G3511" s="77">
        <f t="shared" si="869"/>
        <v>-2.8703108966965374E-5</v>
      </c>
      <c r="H3511" s="69">
        <f t="shared" si="878"/>
        <v>4.3979311736438821E-3</v>
      </c>
      <c r="I3511" s="66">
        <f t="shared" si="878"/>
        <v>-8.3182560381844048</v>
      </c>
      <c r="J3511" s="73">
        <f t="shared" si="864"/>
        <v>8.3182572007957241</v>
      </c>
      <c r="K3511" s="66">
        <f t="shared" si="865"/>
        <v>1.1789275758292892</v>
      </c>
      <c r="L3511" s="69">
        <f t="shared" si="879"/>
        <v>10.542725901244468</v>
      </c>
      <c r="M3511" s="66">
        <f t="shared" si="879"/>
        <v>-45.492964816351929</v>
      </c>
      <c r="N3511" s="69">
        <f t="shared" si="872"/>
        <v>7.7861226715182825</v>
      </c>
      <c r="O3511" s="69">
        <f t="shared" si="873"/>
        <v>-2.1751983366668868E-3</v>
      </c>
    </row>
    <row r="3512" spans="4:15" x14ac:dyDescent="0.3">
      <c r="D3512" s="65">
        <f t="shared" si="866"/>
        <v>3510</v>
      </c>
      <c r="E3512" s="66">
        <f t="shared" si="867"/>
        <v>7.0199999999994489</v>
      </c>
      <c r="F3512" s="72">
        <f t="shared" si="868"/>
        <v>-5.184842337208043E-3</v>
      </c>
      <c r="G3512" s="77">
        <f t="shared" si="869"/>
        <v>-2.8573775912477117E-5</v>
      </c>
      <c r="H3512" s="69">
        <f t="shared" si="878"/>
        <v>4.3875369228360706E-3</v>
      </c>
      <c r="I3512" s="66">
        <f t="shared" si="878"/>
        <v>-8.3182560955906233</v>
      </c>
      <c r="J3512" s="73">
        <f t="shared" si="864"/>
        <v>8.3182572527129022</v>
      </c>
      <c r="K3512" s="66">
        <f t="shared" si="865"/>
        <v>1.1789275831714445</v>
      </c>
      <c r="L3512" s="69">
        <f t="shared" si="879"/>
        <v>10.542734697106816</v>
      </c>
      <c r="M3512" s="66">
        <f t="shared" si="879"/>
        <v>-45.509601328428296</v>
      </c>
      <c r="N3512" s="69">
        <f t="shared" si="872"/>
        <v>7.7861226715182825</v>
      </c>
      <c r="O3512" s="69">
        <f t="shared" si="873"/>
        <v>-2.1751983366668868E-3</v>
      </c>
    </row>
    <row r="3513" spans="4:15" x14ac:dyDescent="0.3">
      <c r="D3513" s="65">
        <f t="shared" si="866"/>
        <v>3511</v>
      </c>
      <c r="E3513" s="66">
        <f t="shared" si="867"/>
        <v>7.0219999999994487</v>
      </c>
      <c r="F3513" s="72">
        <f t="shared" si="868"/>
        <v>-5.1725883005146051E-3</v>
      </c>
      <c r="G3513" s="77">
        <f t="shared" si="869"/>
        <v>-2.8445024209844405E-5</v>
      </c>
      <c r="H3513" s="69">
        <f t="shared" si="878"/>
        <v>4.3771672381616548E-3</v>
      </c>
      <c r="I3513" s="66">
        <f t="shared" si="878"/>
        <v>-8.3182561527381758</v>
      </c>
      <c r="J3513" s="73">
        <f t="shared" si="864"/>
        <v>8.3182573043973314</v>
      </c>
      <c r="K3513" s="66">
        <f t="shared" si="865"/>
        <v>1.1789275904806844</v>
      </c>
      <c r="L3513" s="69">
        <f t="shared" si="879"/>
        <v>10.542743472180662</v>
      </c>
      <c r="M3513" s="66">
        <f t="shared" si="879"/>
        <v>-45.52623784061948</v>
      </c>
      <c r="N3513" s="69">
        <f t="shared" si="872"/>
        <v>7.7861226715182825</v>
      </c>
      <c r="O3513" s="69">
        <f t="shared" si="873"/>
        <v>-2.1751983366668868E-3</v>
      </c>
    </row>
    <row r="3514" spans="4:15" x14ac:dyDescent="0.3">
      <c r="D3514" s="65">
        <f t="shared" si="866"/>
        <v>3512</v>
      </c>
      <c r="E3514" s="66">
        <f t="shared" si="867"/>
        <v>7.0239999999994485</v>
      </c>
      <c r="F3514" s="72">
        <f t="shared" si="868"/>
        <v>-5.1603632252169122E-3</v>
      </c>
      <c r="G3514" s="77">
        <f t="shared" si="869"/>
        <v>-2.8316851253151754E-5</v>
      </c>
      <c r="H3514" s="69">
        <f t="shared" si="878"/>
        <v>4.3668220615606258E-3</v>
      </c>
      <c r="I3514" s="66">
        <f t="shared" si="878"/>
        <v>-8.318256209628224</v>
      </c>
      <c r="J3514" s="73">
        <f t="shared" si="864"/>
        <v>8.3182573558500472</v>
      </c>
      <c r="K3514" s="66">
        <f t="shared" si="865"/>
        <v>1.1789275977571552</v>
      </c>
      <c r="L3514" s="69">
        <f t="shared" si="879"/>
        <v>10.542752226515139</v>
      </c>
      <c r="M3514" s="66">
        <f t="shared" si="879"/>
        <v>-45.542874352924954</v>
      </c>
      <c r="N3514" s="69">
        <f t="shared" si="872"/>
        <v>7.7861226715182825</v>
      </c>
      <c r="O3514" s="69">
        <f t="shared" si="873"/>
        <v>-2.1751983366668868E-3</v>
      </c>
    </row>
    <row r="3515" spans="4:15" x14ac:dyDescent="0.3">
      <c r="D3515" s="65">
        <f t="shared" si="866"/>
        <v>3513</v>
      </c>
      <c r="E3515" s="66">
        <f t="shared" si="867"/>
        <v>7.0259999999994482</v>
      </c>
      <c r="F3515" s="72">
        <f t="shared" si="868"/>
        <v>-5.1481670428686161E-3</v>
      </c>
      <c r="G3515" s="77">
        <f t="shared" si="869"/>
        <v>-2.8189254457799962E-5</v>
      </c>
      <c r="H3515" s="69">
        <f t="shared" si="878"/>
        <v>4.3565013351101918E-3</v>
      </c>
      <c r="I3515" s="66">
        <f t="shared" si="878"/>
        <v>-8.3182562662619262</v>
      </c>
      <c r="J3515" s="73">
        <f t="shared" si="864"/>
        <v>8.3182574070720889</v>
      </c>
      <c r="K3515" s="66">
        <f t="shared" si="865"/>
        <v>1.1789276050010038</v>
      </c>
      <c r="L3515" s="69">
        <f t="shared" si="879"/>
        <v>10.542760960159262</v>
      </c>
      <c r="M3515" s="66">
        <f t="shared" si="879"/>
        <v>-45.559510865344208</v>
      </c>
      <c r="N3515" s="69">
        <f t="shared" si="872"/>
        <v>7.7861226715182825</v>
      </c>
      <c r="O3515" s="69">
        <f t="shared" si="873"/>
        <v>-2.1751983366668868E-3</v>
      </c>
    </row>
    <row r="3516" spans="4:15" x14ac:dyDescent="0.3">
      <c r="D3516" s="65">
        <f t="shared" si="866"/>
        <v>3514</v>
      </c>
      <c r="E3516" s="66">
        <f t="shared" si="867"/>
        <v>7.027999999999448</v>
      </c>
      <c r="F3516" s="72">
        <f t="shared" si="868"/>
        <v>-5.1359996851851339E-3</v>
      </c>
      <c r="G3516" s="77">
        <f t="shared" si="869"/>
        <v>-2.8062231233860757E-5</v>
      </c>
      <c r="H3516" s="69">
        <f t="shared" si="878"/>
        <v>4.3462050010244545E-3</v>
      </c>
      <c r="I3516" s="66">
        <f t="shared" si="878"/>
        <v>-8.3182563226404351</v>
      </c>
      <c r="J3516" s="73">
        <f t="shared" si="864"/>
        <v>8.3182574580644886</v>
      </c>
      <c r="K3516" s="66">
        <f t="shared" si="865"/>
        <v>1.1789276122123764</v>
      </c>
      <c r="L3516" s="69">
        <f t="shared" si="879"/>
        <v>10.542769673161931</v>
      </c>
      <c r="M3516" s="66">
        <f t="shared" si="879"/>
        <v>-45.57614737787673</v>
      </c>
      <c r="N3516" s="69">
        <f t="shared" si="872"/>
        <v>7.7861226715182825</v>
      </c>
      <c r="O3516" s="69">
        <f t="shared" si="873"/>
        <v>-2.1751983366668868E-3</v>
      </c>
    </row>
    <row r="3517" spans="4:15" x14ac:dyDescent="0.3">
      <c r="D3517" s="65">
        <f t="shared" si="866"/>
        <v>3515</v>
      </c>
      <c r="E3517" s="66">
        <f t="shared" si="867"/>
        <v>7.0299999999994478</v>
      </c>
      <c r="F3517" s="72">
        <f t="shared" si="868"/>
        <v>-5.1238610840432493E-3</v>
      </c>
      <c r="G3517" s="77">
        <f t="shared" si="869"/>
        <v>-2.7935779009169437E-5</v>
      </c>
      <c r="H3517" s="69">
        <f t="shared" si="878"/>
        <v>4.3359330016540841E-3</v>
      </c>
      <c r="I3517" s="66">
        <f t="shared" si="878"/>
        <v>-8.3182563787648984</v>
      </c>
      <c r="J3517" s="73">
        <f t="shared" si="864"/>
        <v>8.3182575088282711</v>
      </c>
      <c r="K3517" s="66">
        <f t="shared" si="865"/>
        <v>1.178927619391418</v>
      </c>
      <c r="L3517" s="69">
        <f t="shared" si="879"/>
        <v>10.542778365571934</v>
      </c>
      <c r="M3517" s="66">
        <f t="shared" si="879"/>
        <v>-45.592783890522007</v>
      </c>
      <c r="N3517" s="69">
        <f t="shared" si="872"/>
        <v>7.7861226715182825</v>
      </c>
      <c r="O3517" s="69">
        <f t="shared" si="873"/>
        <v>-2.1751983366668868E-3</v>
      </c>
    </row>
    <row r="3518" spans="4:15" x14ac:dyDescent="0.3">
      <c r="D3518" s="65">
        <f t="shared" si="866"/>
        <v>3516</v>
      </c>
      <c r="E3518" s="66">
        <f t="shared" si="867"/>
        <v>7.0319999999994476</v>
      </c>
      <c r="F3518" s="72">
        <f t="shared" si="868"/>
        <v>-5.1117511714807344E-3</v>
      </c>
      <c r="G3518" s="77">
        <f t="shared" si="869"/>
        <v>-2.7809895220443082E-5</v>
      </c>
      <c r="H3518" s="69">
        <f t="shared" si="878"/>
        <v>4.3256852794859978E-3</v>
      </c>
      <c r="I3518" s="66">
        <f t="shared" si="878"/>
        <v>-8.3182564346364565</v>
      </c>
      <c r="J3518" s="73">
        <f t="shared" si="864"/>
        <v>8.3182575593644579</v>
      </c>
      <c r="K3518" s="66">
        <f t="shared" si="865"/>
        <v>1.1789276265382727</v>
      </c>
      <c r="L3518" s="69">
        <f t="shared" si="879"/>
        <v>10.542787037437938</v>
      </c>
      <c r="M3518" s="66">
        <f t="shared" si="879"/>
        <v>-45.609420403279536</v>
      </c>
      <c r="N3518" s="69">
        <f t="shared" si="872"/>
        <v>7.7861226715182825</v>
      </c>
      <c r="O3518" s="69">
        <f t="shared" si="873"/>
        <v>-2.1751983366668868E-3</v>
      </c>
    </row>
    <row r="3519" spans="4:15" x14ac:dyDescent="0.3">
      <c r="D3519" s="65">
        <f t="shared" si="866"/>
        <v>3517</v>
      </c>
      <c r="E3519" s="66">
        <f t="shared" si="867"/>
        <v>7.0339999999994474</v>
      </c>
      <c r="F3519" s="72">
        <f t="shared" si="868"/>
        <v>-5.0996698796959717E-3</v>
      </c>
      <c r="G3519" s="77">
        <f t="shared" si="869"/>
        <v>-2.7684577327491411E-5</v>
      </c>
      <c r="H3519" s="69">
        <f t="shared" si="878"/>
        <v>4.3154617771430362E-3</v>
      </c>
      <c r="I3519" s="66">
        <f t="shared" si="878"/>
        <v>-8.3182564902562461</v>
      </c>
      <c r="J3519" s="73">
        <f t="shared" si="864"/>
        <v>8.3182576096740668</v>
      </c>
      <c r="K3519" s="66">
        <f t="shared" si="865"/>
        <v>1.1789276336530847</v>
      </c>
      <c r="L3519" s="69">
        <f t="shared" si="879"/>
        <v>10.542795688808496</v>
      </c>
      <c r="M3519" s="66">
        <f t="shared" si="879"/>
        <v>-45.626056916148812</v>
      </c>
      <c r="N3519" s="69">
        <f t="shared" si="872"/>
        <v>7.7861226715182825</v>
      </c>
      <c r="O3519" s="69">
        <f t="shared" si="873"/>
        <v>-2.1751983366668868E-3</v>
      </c>
    </row>
    <row r="3520" spans="4:15" x14ac:dyDescent="0.3">
      <c r="D3520" s="65">
        <f t="shared" si="866"/>
        <v>3518</v>
      </c>
      <c r="E3520" s="66">
        <f t="shared" si="867"/>
        <v>7.0359999999994471</v>
      </c>
      <c r="F3520" s="72">
        <f t="shared" si="868"/>
        <v>-5.0876171410475755E-3</v>
      </c>
      <c r="G3520" s="77">
        <f t="shared" si="869"/>
        <v>-2.7559822790124144E-5</v>
      </c>
      <c r="H3520" s="69">
        <f t="shared" si="878"/>
        <v>4.3052624373836439E-3</v>
      </c>
      <c r="I3520" s="66">
        <f t="shared" si="878"/>
        <v>-8.3182565456254007</v>
      </c>
      <c r="J3520" s="73">
        <f t="shared" si="864"/>
        <v>8.3182576597581104</v>
      </c>
      <c r="K3520" s="66">
        <f t="shared" si="865"/>
        <v>1.1789276407359972</v>
      </c>
      <c r="L3520" s="69">
        <f t="shared" si="879"/>
        <v>10.542804319732051</v>
      </c>
      <c r="M3520" s="66">
        <f t="shared" si="879"/>
        <v>-45.642693429129324</v>
      </c>
      <c r="N3520" s="69">
        <f t="shared" si="872"/>
        <v>7.7861226715182825</v>
      </c>
      <c r="O3520" s="69">
        <f t="shared" si="873"/>
        <v>-2.1751983366668868E-3</v>
      </c>
    </row>
    <row r="3521" spans="4:15" x14ac:dyDescent="0.3">
      <c r="D3521" s="65">
        <f t="shared" si="866"/>
        <v>3519</v>
      </c>
      <c r="E3521" s="66">
        <f t="shared" si="867"/>
        <v>7.0379999999994469</v>
      </c>
      <c r="F3521" s="72">
        <f t="shared" si="868"/>
        <v>-5.0755928880540082E-3</v>
      </c>
      <c r="G3521" s="77">
        <f t="shared" si="869"/>
        <v>-2.74356290805855E-5</v>
      </c>
      <c r="H3521" s="69">
        <f t="shared" si="878"/>
        <v>4.295087203101549E-3</v>
      </c>
      <c r="I3521" s="66">
        <f t="shared" si="878"/>
        <v>-8.3182566007450465</v>
      </c>
      <c r="J3521" s="73">
        <f t="shared" si="864"/>
        <v>8.3182577096175994</v>
      </c>
      <c r="K3521" s="66">
        <f t="shared" si="865"/>
        <v>1.1789276477871529</v>
      </c>
      <c r="L3521" s="69">
        <f t="shared" si="879"/>
        <v>10.542812930256925</v>
      </c>
      <c r="M3521" s="66">
        <f t="shared" si="879"/>
        <v>-45.659329942220573</v>
      </c>
      <c r="N3521" s="69">
        <f t="shared" si="872"/>
        <v>7.7861226715182825</v>
      </c>
      <c r="O3521" s="69">
        <f t="shared" si="873"/>
        <v>-2.1751983366668868E-3</v>
      </c>
    </row>
    <row r="3522" spans="4:15" x14ac:dyDescent="0.3">
      <c r="D3522" s="65">
        <f t="shared" si="866"/>
        <v>3520</v>
      </c>
      <c r="E3522" s="66">
        <f t="shared" si="867"/>
        <v>7.0399999999994467</v>
      </c>
      <c r="F3522" s="72">
        <f t="shared" si="868"/>
        <v>-5.0635970533932104E-3</v>
      </c>
      <c r="G3522" s="77">
        <f t="shared" si="869"/>
        <v>-2.7311993683554192E-5</v>
      </c>
      <c r="H3522" s="69">
        <f t="shared" si="878"/>
        <v>4.284936017325441E-3</v>
      </c>
      <c r="I3522" s="66">
        <f t="shared" si="878"/>
        <v>-8.3182566556163042</v>
      </c>
      <c r="J3522" s="73">
        <f t="shared" si="864"/>
        <v>8.3182577592535338</v>
      </c>
      <c r="K3522" s="66">
        <f t="shared" si="865"/>
        <v>1.1789276548066936</v>
      </c>
      <c r="L3522" s="69">
        <f t="shared" si="879"/>
        <v>10.542821520431332</v>
      </c>
      <c r="M3522" s="66">
        <f t="shared" si="879"/>
        <v>-45.675966455422063</v>
      </c>
      <c r="N3522" s="69">
        <f t="shared" si="872"/>
        <v>7.7861226715182825</v>
      </c>
      <c r="O3522" s="69">
        <f t="shared" si="873"/>
        <v>-2.1751983366668868E-3</v>
      </c>
    </row>
    <row r="3523" spans="4:15" x14ac:dyDescent="0.3">
      <c r="D3523" s="65">
        <f t="shared" si="866"/>
        <v>3521</v>
      </c>
      <c r="E3523" s="66">
        <f t="shared" si="867"/>
        <v>7.0419999999994465</v>
      </c>
      <c r="F3523" s="72">
        <f t="shared" si="868"/>
        <v>-5.0516295699022159E-3</v>
      </c>
      <c r="G3523" s="77">
        <f t="shared" si="869"/>
        <v>-2.7188914099696149E-5</v>
      </c>
      <c r="H3523" s="69">
        <f t="shared" si="878"/>
        <v>4.2748088232186544E-3</v>
      </c>
      <c r="I3523" s="66">
        <f t="shared" si="878"/>
        <v>-8.3182567102402913</v>
      </c>
      <c r="J3523" s="73">
        <f t="shared" ref="J3523:J3586" si="880">SQRT(H3523^2+I3523^2)</f>
        <v>8.3182578086669157</v>
      </c>
      <c r="K3523" s="66">
        <f t="shared" ref="K3523:K3586" si="881">$B$12+$B$13*J3523</f>
        <v>1.1789276617947606</v>
      </c>
      <c r="L3523" s="69">
        <f t="shared" si="879"/>
        <v>10.542830090303367</v>
      </c>
      <c r="M3523" s="66">
        <f t="shared" si="879"/>
        <v>-45.692602968733297</v>
      </c>
      <c r="N3523" s="69">
        <f t="shared" si="872"/>
        <v>7.7861226715182825</v>
      </c>
      <c r="O3523" s="69">
        <f t="shared" si="873"/>
        <v>-2.1751983366668868E-3</v>
      </c>
    </row>
    <row r="3524" spans="4:15" x14ac:dyDescent="0.3">
      <c r="D3524" s="65">
        <f t="shared" ref="D3524:D3587" si="882">D3523+1</f>
        <v>3522</v>
      </c>
      <c r="E3524" s="66">
        <f t="shared" ref="E3524:E3587" si="883">E3523+$B$4</f>
        <v>7.0439999999994463</v>
      </c>
      <c r="F3524" s="72">
        <f t="shared" ref="F3524:F3587" si="884">-K3523*H3523</f>
        <v>-5.0396903705767805E-3</v>
      </c>
      <c r="G3524" s="77">
        <f t="shared" ref="G3524:G3587" si="885">-$B$5-K3523*I3523</f>
        <v>-2.7066387835006367E-5</v>
      </c>
      <c r="H3524" s="69">
        <f t="shared" ref="H3524:I3539" si="886">H3523+$B$4*F3523</f>
        <v>4.2647055640788502E-3</v>
      </c>
      <c r="I3524" s="66">
        <f t="shared" si="886"/>
        <v>-8.3182567646181198</v>
      </c>
      <c r="J3524" s="73">
        <f t="shared" si="880"/>
        <v>8.3182578578587396</v>
      </c>
      <c r="K3524" s="66">
        <f t="shared" si="881"/>
        <v>1.1789276687514949</v>
      </c>
      <c r="L3524" s="69">
        <f t="shared" ref="L3524:M3539" si="887">L3523+$B$4*H3523</f>
        <v>10.542838639921014</v>
      </c>
      <c r="M3524" s="66">
        <f t="shared" si="887"/>
        <v>-45.709239482153777</v>
      </c>
      <c r="N3524" s="69">
        <f t="shared" ref="N3524:N3587" si="888">IF(M3523&gt;=0,L3524,N3523)</f>
        <v>7.7861226715182825</v>
      </c>
      <c r="O3524" s="69">
        <f t="shared" ref="O3524:O3587" si="889">IF(M3523&gt;=0,M3524,O3523)</f>
        <v>-2.1751983366668868E-3</v>
      </c>
    </row>
    <row r="3525" spans="4:15" x14ac:dyDescent="0.3">
      <c r="D3525" s="65">
        <f t="shared" si="882"/>
        <v>3523</v>
      </c>
      <c r="E3525" s="66">
        <f t="shared" si="883"/>
        <v>7.045999999999446</v>
      </c>
      <c r="F3525" s="72">
        <f t="shared" si="884"/>
        <v>-5.0277793885710083E-3</v>
      </c>
      <c r="G3525" s="77">
        <f t="shared" si="885"/>
        <v>-2.6944412406137985E-5</v>
      </c>
      <c r="H3525" s="69">
        <f t="shared" si="886"/>
        <v>4.2546261833376967E-3</v>
      </c>
      <c r="I3525" s="66">
        <f t="shared" si="886"/>
        <v>-8.3182568187508963</v>
      </c>
      <c r="J3525" s="73">
        <f t="shared" si="880"/>
        <v>8.3182579068299951</v>
      </c>
      <c r="K3525" s="66">
        <f t="shared" si="881"/>
        <v>1.1789276756770362</v>
      </c>
      <c r="L3525" s="69">
        <f t="shared" si="887"/>
        <v>10.542847169332141</v>
      </c>
      <c r="M3525" s="66">
        <f t="shared" si="887"/>
        <v>-45.725875995683012</v>
      </c>
      <c r="N3525" s="69">
        <f t="shared" si="888"/>
        <v>7.7861226715182825</v>
      </c>
      <c r="O3525" s="69">
        <f t="shared" si="889"/>
        <v>-2.1751983366668868E-3</v>
      </c>
    </row>
    <row r="3526" spans="4:15" x14ac:dyDescent="0.3">
      <c r="D3526" s="65">
        <f t="shared" si="882"/>
        <v>3524</v>
      </c>
      <c r="E3526" s="66">
        <f t="shared" si="883"/>
        <v>7.0479999999994458</v>
      </c>
      <c r="F3526" s="72">
        <f t="shared" si="884"/>
        <v>-5.0158965571969706E-3</v>
      </c>
      <c r="G3526" s="77">
        <f t="shared" si="885"/>
        <v>-2.6822985347507711E-5</v>
      </c>
      <c r="H3526" s="69">
        <f t="shared" si="886"/>
        <v>4.2445706245605548E-3</v>
      </c>
      <c r="I3526" s="66">
        <f t="shared" si="886"/>
        <v>-8.3182568726397204</v>
      </c>
      <c r="J3526" s="73">
        <f t="shared" si="880"/>
        <v>8.3182579555816698</v>
      </c>
      <c r="K3526" s="66">
        <f t="shared" si="881"/>
        <v>1.1789276825715242</v>
      </c>
      <c r="L3526" s="69">
        <f t="shared" si="887"/>
        <v>10.542855678584507</v>
      </c>
      <c r="M3526" s="66">
        <f t="shared" si="887"/>
        <v>-45.742512509320512</v>
      </c>
      <c r="N3526" s="69">
        <f t="shared" si="888"/>
        <v>7.7861226715182825</v>
      </c>
      <c r="O3526" s="69">
        <f t="shared" si="889"/>
        <v>-2.1751983366668868E-3</v>
      </c>
    </row>
    <row r="3527" spans="4:15" x14ac:dyDescent="0.3">
      <c r="D3527" s="65">
        <f t="shared" si="882"/>
        <v>3525</v>
      </c>
      <c r="E3527" s="66">
        <f t="shared" si="883"/>
        <v>7.0499999999994456</v>
      </c>
      <c r="F3527" s="72">
        <f t="shared" si="884"/>
        <v>-5.0040418099243419E-3</v>
      </c>
      <c r="G3527" s="77">
        <f t="shared" si="885"/>
        <v>-2.6702104198861321E-5</v>
      </c>
      <c r="H3527" s="69">
        <f t="shared" si="886"/>
        <v>4.2345388314461605E-3</v>
      </c>
      <c r="I3527" s="66">
        <f t="shared" si="886"/>
        <v>-8.3182569262856916</v>
      </c>
      <c r="J3527" s="73">
        <f t="shared" si="880"/>
        <v>8.3182580041147443</v>
      </c>
      <c r="K3527" s="66">
        <f t="shared" si="881"/>
        <v>1.1789276894350977</v>
      </c>
      <c r="L3527" s="69">
        <f t="shared" si="887"/>
        <v>10.542864167725757</v>
      </c>
      <c r="M3527" s="66">
        <f t="shared" si="887"/>
        <v>-45.759149023065795</v>
      </c>
      <c r="N3527" s="69">
        <f t="shared" si="888"/>
        <v>7.7861226715182825</v>
      </c>
      <c r="O3527" s="69">
        <f t="shared" si="889"/>
        <v>-2.1751983366668868E-3</v>
      </c>
    </row>
    <row r="3528" spans="4:15" x14ac:dyDescent="0.3">
      <c r="D3528" s="65">
        <f t="shared" si="882"/>
        <v>3526</v>
      </c>
      <c r="E3528" s="66">
        <f t="shared" si="883"/>
        <v>7.0519999999994454</v>
      </c>
      <c r="F3528" s="72">
        <f t="shared" si="884"/>
        <v>-4.9922150803800207E-3</v>
      </c>
      <c r="G3528" s="77">
        <f t="shared" si="885"/>
        <v>-2.6581766510602733E-5</v>
      </c>
      <c r="H3528" s="69">
        <f t="shared" si="886"/>
        <v>4.2245307478263119E-3</v>
      </c>
      <c r="I3528" s="66">
        <f t="shared" si="886"/>
        <v>-8.3182569796899006</v>
      </c>
      <c r="J3528" s="73">
        <f t="shared" si="880"/>
        <v>8.3182580524301954</v>
      </c>
      <c r="K3528" s="66">
        <f t="shared" si="881"/>
        <v>1.178927696267895</v>
      </c>
      <c r="L3528" s="69">
        <f t="shared" si="887"/>
        <v>10.54287263680342</v>
      </c>
      <c r="M3528" s="66">
        <f t="shared" si="887"/>
        <v>-45.77578553691837</v>
      </c>
      <c r="N3528" s="69">
        <f t="shared" si="888"/>
        <v>7.7861226715182825</v>
      </c>
      <c r="O3528" s="69">
        <f t="shared" si="889"/>
        <v>-2.1751983366668868E-3</v>
      </c>
    </row>
    <row r="3529" spans="4:15" x14ac:dyDescent="0.3">
      <c r="D3529" s="65">
        <f t="shared" si="882"/>
        <v>3527</v>
      </c>
      <c r="E3529" s="66">
        <f t="shared" si="883"/>
        <v>7.0539999999994452</v>
      </c>
      <c r="F3529" s="72">
        <f t="shared" si="884"/>
        <v>-4.9804163023477611E-3</v>
      </c>
      <c r="G3529" s="77">
        <f t="shared" si="885"/>
        <v>-2.6461969847346722E-5</v>
      </c>
      <c r="H3529" s="69">
        <f t="shared" si="886"/>
        <v>4.2145463176655523E-3</v>
      </c>
      <c r="I3529" s="66">
        <f t="shared" si="886"/>
        <v>-8.3182570328534329</v>
      </c>
      <c r="J3529" s="73">
        <f t="shared" si="880"/>
        <v>8.3182581005289968</v>
      </c>
      <c r="K3529" s="66">
        <f t="shared" si="881"/>
        <v>1.1789277030700533</v>
      </c>
      <c r="L3529" s="69">
        <f t="shared" si="887"/>
        <v>10.542881085864915</v>
      </c>
      <c r="M3529" s="66">
        <f t="shared" si="887"/>
        <v>-45.792422050877747</v>
      </c>
      <c r="N3529" s="69">
        <f t="shared" si="888"/>
        <v>7.7861226715182825</v>
      </c>
      <c r="O3529" s="69">
        <f t="shared" si="889"/>
        <v>-2.1751983366668868E-3</v>
      </c>
    </row>
    <row r="3530" spans="4:15" x14ac:dyDescent="0.3">
      <c r="D3530" s="65">
        <f t="shared" si="882"/>
        <v>3528</v>
      </c>
      <c r="E3530" s="66">
        <f t="shared" si="883"/>
        <v>7.0559999999994449</v>
      </c>
      <c r="F3530" s="72">
        <f t="shared" si="884"/>
        <v>-4.9686454097678011E-3</v>
      </c>
      <c r="G3530" s="77">
        <f t="shared" si="885"/>
        <v>-2.6342711784366202E-5</v>
      </c>
      <c r="H3530" s="69">
        <f t="shared" si="886"/>
        <v>4.2045854850608563E-3</v>
      </c>
      <c r="I3530" s="66">
        <f t="shared" si="886"/>
        <v>-8.3182570857773719</v>
      </c>
      <c r="J3530" s="73">
        <f t="shared" si="880"/>
        <v>8.3182581484121147</v>
      </c>
      <c r="K3530" s="66">
        <f t="shared" si="881"/>
        <v>1.1789277098417097</v>
      </c>
      <c r="L3530" s="69">
        <f t="shared" si="887"/>
        <v>10.542889514957549</v>
      </c>
      <c r="M3530" s="66">
        <f t="shared" si="887"/>
        <v>-45.809058564943456</v>
      </c>
      <c r="N3530" s="69">
        <f t="shared" si="888"/>
        <v>7.7861226715182825</v>
      </c>
      <c r="O3530" s="69">
        <f t="shared" si="889"/>
        <v>-2.1751983366668868E-3</v>
      </c>
    </row>
    <row r="3531" spans="4:15" x14ac:dyDescent="0.3">
      <c r="D3531" s="65">
        <f t="shared" si="882"/>
        <v>3529</v>
      </c>
      <c r="E3531" s="66">
        <f t="shared" si="883"/>
        <v>7.0579999999994447</v>
      </c>
      <c r="F3531" s="72">
        <f t="shared" si="884"/>
        <v>-4.9569023367364894E-3</v>
      </c>
      <c r="G3531" s="77">
        <f t="shared" si="885"/>
        <v>-2.6223989907592227E-5</v>
      </c>
      <c r="H3531" s="69">
        <f t="shared" si="886"/>
        <v>4.1946481942413206E-3</v>
      </c>
      <c r="I3531" s="66">
        <f t="shared" si="886"/>
        <v>-8.3182571384627959</v>
      </c>
      <c r="J3531" s="73">
        <f t="shared" si="880"/>
        <v>8.3182581960805191</v>
      </c>
      <c r="K3531" s="66">
        <f t="shared" si="881"/>
        <v>1.178927716583001</v>
      </c>
      <c r="L3531" s="69">
        <f t="shared" si="887"/>
        <v>10.542897924128519</v>
      </c>
      <c r="M3531" s="66">
        <f t="shared" si="887"/>
        <v>-45.825695079115008</v>
      </c>
      <c r="N3531" s="69">
        <f t="shared" si="888"/>
        <v>7.7861226715182825</v>
      </c>
      <c r="O3531" s="69">
        <f t="shared" si="889"/>
        <v>-2.1751983366668868E-3</v>
      </c>
    </row>
    <row r="3532" spans="4:15" x14ac:dyDescent="0.3">
      <c r="D3532" s="65">
        <f t="shared" si="882"/>
        <v>3530</v>
      </c>
      <c r="E3532" s="66">
        <f t="shared" si="883"/>
        <v>7.0599999999994445</v>
      </c>
      <c r="F3532" s="72">
        <f t="shared" si="884"/>
        <v>-4.9451870175059283E-3</v>
      </c>
      <c r="G3532" s="77">
        <f t="shared" si="885"/>
        <v>-2.6105801808284923E-5</v>
      </c>
      <c r="H3532" s="69">
        <f t="shared" si="886"/>
        <v>4.1847343895678474E-3</v>
      </c>
      <c r="I3532" s="66">
        <f t="shared" si="886"/>
        <v>-8.3182571909107761</v>
      </c>
      <c r="J3532" s="73">
        <f t="shared" si="880"/>
        <v>8.3182582435351673</v>
      </c>
      <c r="K3532" s="66">
        <f t="shared" si="881"/>
        <v>1.1789277232940629</v>
      </c>
      <c r="L3532" s="69">
        <f t="shared" si="887"/>
        <v>10.542906313424908</v>
      </c>
      <c r="M3532" s="66">
        <f t="shared" si="887"/>
        <v>-45.842331593391933</v>
      </c>
      <c r="N3532" s="69">
        <f t="shared" si="888"/>
        <v>7.7861226715182825</v>
      </c>
      <c r="O3532" s="69">
        <f t="shared" si="889"/>
        <v>-2.1751983366668868E-3</v>
      </c>
    </row>
    <row r="3533" spans="4:15" x14ac:dyDescent="0.3">
      <c r="D3533" s="65">
        <f t="shared" si="882"/>
        <v>3531</v>
      </c>
      <c r="E3533" s="66">
        <f t="shared" si="883"/>
        <v>7.0619999999994443</v>
      </c>
      <c r="F3533" s="72">
        <f t="shared" si="884"/>
        <v>-4.9334993864835926E-3</v>
      </c>
      <c r="G3533" s="77">
        <f t="shared" si="885"/>
        <v>-2.5988145090138914E-5</v>
      </c>
      <c r="H3533" s="69">
        <f t="shared" si="886"/>
        <v>4.1748440155328359E-3</v>
      </c>
      <c r="I3533" s="66">
        <f t="shared" si="886"/>
        <v>-8.31825724312238</v>
      </c>
      <c r="J3533" s="73">
        <f t="shared" si="880"/>
        <v>8.3182582907770115</v>
      </c>
      <c r="K3533" s="66">
        <f t="shared" si="881"/>
        <v>1.17892772997503</v>
      </c>
      <c r="L3533" s="69">
        <f t="shared" si="887"/>
        <v>10.542914682893686</v>
      </c>
      <c r="M3533" s="66">
        <f t="shared" si="887"/>
        <v>-45.858968107773755</v>
      </c>
      <c r="N3533" s="69">
        <f t="shared" si="888"/>
        <v>7.7861226715182825</v>
      </c>
      <c r="O3533" s="69">
        <f t="shared" si="889"/>
        <v>-2.1751983366668868E-3</v>
      </c>
    </row>
    <row r="3534" spans="4:15" x14ac:dyDescent="0.3">
      <c r="D3534" s="65">
        <f t="shared" si="882"/>
        <v>3532</v>
      </c>
      <c r="E3534" s="66">
        <f t="shared" si="883"/>
        <v>7.0639999999994441</v>
      </c>
      <c r="F3534" s="72">
        <f t="shared" si="884"/>
        <v>-4.9218393782319656E-3</v>
      </c>
      <c r="G3534" s="77">
        <f t="shared" si="885"/>
        <v>-2.5871017379941463E-5</v>
      </c>
      <c r="H3534" s="69">
        <f t="shared" si="886"/>
        <v>4.1649770167598689E-3</v>
      </c>
      <c r="I3534" s="66">
        <f t="shared" si="886"/>
        <v>-8.31825729509867</v>
      </c>
      <c r="J3534" s="73">
        <f t="shared" si="880"/>
        <v>8.3182583378070074</v>
      </c>
      <c r="K3534" s="66">
        <f t="shared" si="881"/>
        <v>1.1789277366260373</v>
      </c>
      <c r="L3534" s="69">
        <f t="shared" si="887"/>
        <v>10.542923032581717</v>
      </c>
      <c r="M3534" s="66">
        <f t="shared" si="887"/>
        <v>-45.875604622259999</v>
      </c>
      <c r="N3534" s="69">
        <f t="shared" si="888"/>
        <v>7.7861226715182825</v>
      </c>
      <c r="O3534" s="69">
        <f t="shared" si="889"/>
        <v>-2.1751983366668868E-3</v>
      </c>
    </row>
    <row r="3535" spans="4:15" x14ac:dyDescent="0.3">
      <c r="D3535" s="65">
        <f t="shared" si="882"/>
        <v>3533</v>
      </c>
      <c r="E3535" s="66">
        <f t="shared" si="883"/>
        <v>7.0659999999994438</v>
      </c>
      <c r="F3535" s="72">
        <f t="shared" si="884"/>
        <v>-4.9102069274681772E-3</v>
      </c>
      <c r="G3535" s="77">
        <f t="shared" si="885"/>
        <v>-2.5754416300927119E-5</v>
      </c>
      <c r="H3535" s="69">
        <f t="shared" si="886"/>
        <v>4.1551333380034049E-3</v>
      </c>
      <c r="I3535" s="66">
        <f t="shared" si="886"/>
        <v>-8.3182573468407046</v>
      </c>
      <c r="J3535" s="73">
        <f t="shared" si="880"/>
        <v>8.3182583846261</v>
      </c>
      <c r="K3535" s="66">
        <f t="shared" si="881"/>
        <v>1.1789277432472187</v>
      </c>
      <c r="L3535" s="69">
        <f t="shared" si="887"/>
        <v>10.54293136253575</v>
      </c>
      <c r="M3535" s="66">
        <f t="shared" si="887"/>
        <v>-45.892241136850195</v>
      </c>
      <c r="N3535" s="69">
        <f t="shared" si="888"/>
        <v>7.7861226715182825</v>
      </c>
      <c r="O3535" s="69">
        <f t="shared" si="889"/>
        <v>-2.1751983366668868E-3</v>
      </c>
    </row>
    <row r="3536" spans="4:15" x14ac:dyDescent="0.3">
      <c r="D3536" s="65">
        <f t="shared" si="882"/>
        <v>3534</v>
      </c>
      <c r="E3536" s="66">
        <f t="shared" si="883"/>
        <v>7.0679999999994436</v>
      </c>
      <c r="F3536" s="72">
        <f t="shared" si="884"/>
        <v>-4.8986019690636373E-3</v>
      </c>
      <c r="G3536" s="77">
        <f t="shared" si="885"/>
        <v>-2.5638339490541284E-5</v>
      </c>
      <c r="H3536" s="69">
        <f t="shared" si="886"/>
        <v>4.1453129241484686E-3</v>
      </c>
      <c r="I3536" s="66">
        <f t="shared" si="886"/>
        <v>-8.3182573983495374</v>
      </c>
      <c r="J3536" s="73">
        <f t="shared" si="880"/>
        <v>8.3182584312352343</v>
      </c>
      <c r="K3536" s="66">
        <f t="shared" si="881"/>
        <v>1.1789277498387076</v>
      </c>
      <c r="L3536" s="69">
        <f t="shared" si="887"/>
        <v>10.542939672802426</v>
      </c>
      <c r="M3536" s="66">
        <f t="shared" si="887"/>
        <v>-45.908877651543875</v>
      </c>
      <c r="N3536" s="69">
        <f t="shared" si="888"/>
        <v>7.7861226715182825</v>
      </c>
      <c r="O3536" s="69">
        <f t="shared" si="889"/>
        <v>-2.1751983366668868E-3</v>
      </c>
    </row>
    <row r="3537" spans="4:15" x14ac:dyDescent="0.3">
      <c r="D3537" s="65">
        <f t="shared" si="882"/>
        <v>3535</v>
      </c>
      <c r="E3537" s="66">
        <f t="shared" si="883"/>
        <v>7.0699999999994434</v>
      </c>
      <c r="F3537" s="72">
        <f t="shared" si="884"/>
        <v>-4.8870244380436675E-3</v>
      </c>
      <c r="G3537" s="77">
        <f t="shared" si="885"/>
        <v>-2.5522784596887504E-5</v>
      </c>
      <c r="H3537" s="69">
        <f t="shared" si="886"/>
        <v>4.1355157202103412E-3</v>
      </c>
      <c r="I3537" s="66">
        <f t="shared" si="886"/>
        <v>-8.3182574496262163</v>
      </c>
      <c r="J3537" s="73">
        <f t="shared" si="880"/>
        <v>8.3182584776353465</v>
      </c>
      <c r="K3537" s="66">
        <f t="shared" si="881"/>
        <v>1.1789277564006364</v>
      </c>
      <c r="L3537" s="69">
        <f t="shared" si="887"/>
        <v>10.542947963428274</v>
      </c>
      <c r="M3537" s="66">
        <f t="shared" si="887"/>
        <v>-45.925514166340577</v>
      </c>
      <c r="N3537" s="69">
        <f t="shared" si="888"/>
        <v>7.7861226715182825</v>
      </c>
      <c r="O3537" s="69">
        <f t="shared" si="889"/>
        <v>-2.1751983366668868E-3</v>
      </c>
    </row>
    <row r="3538" spans="4:15" x14ac:dyDescent="0.3">
      <c r="D3538" s="65">
        <f t="shared" si="882"/>
        <v>3536</v>
      </c>
      <c r="E3538" s="66">
        <f t="shared" si="883"/>
        <v>7.0719999999994432</v>
      </c>
      <c r="F3538" s="72">
        <f t="shared" si="884"/>
        <v>-4.8754742695871394E-3</v>
      </c>
      <c r="G3538" s="77">
        <f t="shared" si="885"/>
        <v>-2.5407749284056536E-5</v>
      </c>
      <c r="H3538" s="69">
        <f t="shared" si="886"/>
        <v>4.1257416713342543E-3</v>
      </c>
      <c r="I3538" s="66">
        <f t="shared" si="886"/>
        <v>-8.3182575006717858</v>
      </c>
      <c r="J3538" s="73">
        <f t="shared" si="880"/>
        <v>8.3182585238273745</v>
      </c>
      <c r="K3538" s="66">
        <f t="shared" si="881"/>
        <v>1.1789277629331378</v>
      </c>
      <c r="L3538" s="69">
        <f t="shared" si="887"/>
        <v>10.542956234459714</v>
      </c>
      <c r="M3538" s="66">
        <f t="shared" si="887"/>
        <v>-45.942150681239831</v>
      </c>
      <c r="N3538" s="69">
        <f t="shared" si="888"/>
        <v>7.7861226715182825</v>
      </c>
      <c r="O3538" s="69">
        <f t="shared" si="889"/>
        <v>-2.1751983366668868E-3</v>
      </c>
    </row>
    <row r="3539" spans="4:15" x14ac:dyDescent="0.3">
      <c r="D3539" s="65">
        <f t="shared" si="882"/>
        <v>3537</v>
      </c>
      <c r="E3539" s="66">
        <f t="shared" si="883"/>
        <v>7.073999999999443</v>
      </c>
      <c r="F3539" s="72">
        <f t="shared" si="884"/>
        <v>-4.8639513990261177E-3</v>
      </c>
      <c r="G3539" s="77">
        <f t="shared" si="885"/>
        <v>-2.5293231216139134E-5</v>
      </c>
      <c r="H3539" s="69">
        <f t="shared" si="886"/>
        <v>4.1159907227950798E-3</v>
      </c>
      <c r="I3539" s="66">
        <f t="shared" si="886"/>
        <v>-8.3182575514872852</v>
      </c>
      <c r="J3539" s="73">
        <f t="shared" si="880"/>
        <v>8.3182585698122455</v>
      </c>
      <c r="K3539" s="66">
        <f t="shared" si="881"/>
        <v>1.1789277694363431</v>
      </c>
      <c r="L3539" s="69">
        <f t="shared" si="887"/>
        <v>10.542964485943056</v>
      </c>
      <c r="M3539" s="66">
        <f t="shared" si="887"/>
        <v>-45.958787196241175</v>
      </c>
      <c r="N3539" s="69">
        <f t="shared" si="888"/>
        <v>7.7861226715182825</v>
      </c>
      <c r="O3539" s="69">
        <f t="shared" si="889"/>
        <v>-2.1751983366668868E-3</v>
      </c>
    </row>
    <row r="3540" spans="4:15" x14ac:dyDescent="0.3">
      <c r="D3540" s="65">
        <f t="shared" si="882"/>
        <v>3538</v>
      </c>
      <c r="E3540" s="66">
        <f t="shared" si="883"/>
        <v>7.0759999999994427</v>
      </c>
      <c r="F3540" s="72">
        <f t="shared" si="884"/>
        <v>-4.8524557618454854E-3</v>
      </c>
      <c r="G3540" s="77">
        <f t="shared" si="885"/>
        <v>-2.517922807676598E-5</v>
      </c>
      <c r="H3540" s="69">
        <f t="shared" ref="H3540:I3555" si="890">H3539+$B$4*F3539</f>
        <v>4.1062628199970272E-3</v>
      </c>
      <c r="I3540" s="66">
        <f t="shared" si="890"/>
        <v>-8.3182576020737482</v>
      </c>
      <c r="J3540" s="73">
        <f t="shared" si="880"/>
        <v>8.3182586155908886</v>
      </c>
      <c r="K3540" s="66">
        <f t="shared" si="881"/>
        <v>1.1789277759103836</v>
      </c>
      <c r="L3540" s="69">
        <f t="shared" ref="L3540:M3555" si="891">L3539+$B$4*H3539</f>
        <v>10.542972717924501</v>
      </c>
      <c r="M3540" s="66">
        <f t="shared" si="891"/>
        <v>-45.975423711344149</v>
      </c>
      <c r="N3540" s="69">
        <f t="shared" si="888"/>
        <v>7.7861226715182825</v>
      </c>
      <c r="O3540" s="69">
        <f t="shared" si="889"/>
        <v>-2.1751983366668868E-3</v>
      </c>
    </row>
    <row r="3541" spans="4:15" x14ac:dyDescent="0.3">
      <c r="D3541" s="65">
        <f t="shared" si="882"/>
        <v>3539</v>
      </c>
      <c r="E3541" s="66">
        <f t="shared" si="883"/>
        <v>7.0779999999994425</v>
      </c>
      <c r="F3541" s="72">
        <f t="shared" si="884"/>
        <v>-4.8409872936825945E-3</v>
      </c>
      <c r="G3541" s="77">
        <f t="shared" si="885"/>
        <v>-2.5065737554896828E-5</v>
      </c>
      <c r="H3541" s="69">
        <f t="shared" si="890"/>
        <v>4.0965579084733363E-3</v>
      </c>
      <c r="I3541" s="66">
        <f t="shared" si="890"/>
        <v>-8.3182576524322052</v>
      </c>
      <c r="J3541" s="73">
        <f t="shared" si="880"/>
        <v>8.318258661164224</v>
      </c>
      <c r="K3541" s="66">
        <f t="shared" si="881"/>
        <v>1.1789277823553892</v>
      </c>
      <c r="L3541" s="69">
        <f t="shared" si="891"/>
        <v>10.542980930450142</v>
      </c>
      <c r="M3541" s="66">
        <f t="shared" si="891"/>
        <v>-45.992060226548297</v>
      </c>
      <c r="N3541" s="69">
        <f t="shared" si="888"/>
        <v>7.7861226715182825</v>
      </c>
      <c r="O3541" s="69">
        <f t="shared" si="889"/>
        <v>-2.1751983366668868E-3</v>
      </c>
    </row>
    <row r="3542" spans="4:15" x14ac:dyDescent="0.3">
      <c r="D3542" s="65">
        <f t="shared" si="882"/>
        <v>3540</v>
      </c>
      <c r="E3542" s="66">
        <f t="shared" si="883"/>
        <v>7.0799999999994423</v>
      </c>
      <c r="F3542" s="72">
        <f t="shared" si="884"/>
        <v>-4.8295459303269016E-3</v>
      </c>
      <c r="G3542" s="77">
        <f t="shared" si="885"/>
        <v>-2.4952757353702282E-5</v>
      </c>
      <c r="H3542" s="69">
        <f t="shared" si="890"/>
        <v>4.0868759338859714E-3</v>
      </c>
      <c r="I3542" s="66">
        <f t="shared" si="890"/>
        <v>-8.318257702563681</v>
      </c>
      <c r="J3542" s="73">
        <f t="shared" si="880"/>
        <v>8.3182587065331717</v>
      </c>
      <c r="K3542" s="66">
        <f t="shared" si="881"/>
        <v>1.1789277887714902</v>
      </c>
      <c r="L3542" s="69">
        <f t="shared" si="891"/>
        <v>10.54298912356596</v>
      </c>
      <c r="M3542" s="66">
        <f t="shared" si="891"/>
        <v>-46.008696741853164</v>
      </c>
      <c r="N3542" s="69">
        <f t="shared" si="888"/>
        <v>7.7861226715182825</v>
      </c>
      <c r="O3542" s="69">
        <f t="shared" si="889"/>
        <v>-2.1751983366668868E-3</v>
      </c>
    </row>
    <row r="3543" spans="4:15" x14ac:dyDescent="0.3">
      <c r="D3543" s="65">
        <f t="shared" si="882"/>
        <v>3541</v>
      </c>
      <c r="E3543" s="66">
        <f t="shared" si="883"/>
        <v>7.0819999999994421</v>
      </c>
      <c r="F3543" s="72">
        <f t="shared" si="884"/>
        <v>-4.8181316077196071E-3</v>
      </c>
      <c r="G3543" s="77">
        <f t="shared" si="885"/>
        <v>-2.4840285183458377E-5</v>
      </c>
      <c r="H3543" s="69">
        <f t="shared" si="890"/>
        <v>4.0772168420253174E-3</v>
      </c>
      <c r="I3543" s="66">
        <f t="shared" si="890"/>
        <v>-8.3182577524691954</v>
      </c>
      <c r="J3543" s="73">
        <f t="shared" si="880"/>
        <v>8.318258751698643</v>
      </c>
      <c r="K3543" s="66">
        <f t="shared" si="881"/>
        <v>1.1789277951588155</v>
      </c>
      <c r="L3543" s="69">
        <f t="shared" si="891"/>
        <v>10.542997297317827</v>
      </c>
      <c r="M3543" s="66">
        <f t="shared" si="891"/>
        <v>-46.025333257258289</v>
      </c>
      <c r="N3543" s="69">
        <f t="shared" si="888"/>
        <v>7.7861226715182825</v>
      </c>
      <c r="O3543" s="69">
        <f t="shared" si="889"/>
        <v>-2.1751983366668868E-3</v>
      </c>
    </row>
    <row r="3544" spans="4:15" x14ac:dyDescent="0.3">
      <c r="D3544" s="65">
        <f t="shared" si="882"/>
        <v>3542</v>
      </c>
      <c r="E3544" s="66">
        <f t="shared" si="883"/>
        <v>7.0839999999994419</v>
      </c>
      <c r="F3544" s="72">
        <f t="shared" si="884"/>
        <v>-4.8067442619532958E-3</v>
      </c>
      <c r="G3544" s="77">
        <f t="shared" si="885"/>
        <v>-2.4728318766875645E-5</v>
      </c>
      <c r="H3544" s="69">
        <f t="shared" si="890"/>
        <v>4.067580578809878E-3</v>
      </c>
      <c r="I3544" s="66">
        <f t="shared" si="890"/>
        <v>-8.3182578021497662</v>
      </c>
      <c r="J3544" s="73">
        <f t="shared" si="880"/>
        <v>8.3182587966615475</v>
      </c>
      <c r="K3544" s="66">
        <f t="shared" si="881"/>
        <v>1.1789278015174935</v>
      </c>
      <c r="L3544" s="69">
        <f t="shared" si="891"/>
        <v>10.543005451751512</v>
      </c>
      <c r="M3544" s="66">
        <f t="shared" si="891"/>
        <v>-46.041969772763231</v>
      </c>
      <c r="N3544" s="69">
        <f t="shared" si="888"/>
        <v>7.7861226715182825</v>
      </c>
      <c r="O3544" s="69">
        <f t="shared" si="889"/>
        <v>-2.1751983366668868E-3</v>
      </c>
    </row>
    <row r="3545" spans="4:15" x14ac:dyDescent="0.3">
      <c r="D3545" s="65">
        <f t="shared" si="882"/>
        <v>3543</v>
      </c>
      <c r="E3545" s="66">
        <f t="shared" si="883"/>
        <v>7.0859999999994416</v>
      </c>
      <c r="F3545" s="72">
        <f t="shared" si="884"/>
        <v>-4.7953838292715831E-3</v>
      </c>
      <c r="G3545" s="77">
        <f t="shared" si="885"/>
        <v>-2.461685583732276E-5</v>
      </c>
      <c r="H3545" s="69">
        <f t="shared" si="890"/>
        <v>4.0579670902859714E-3</v>
      </c>
      <c r="I3545" s="66">
        <f t="shared" si="890"/>
        <v>-8.3182578516064041</v>
      </c>
      <c r="J3545" s="73">
        <f t="shared" si="880"/>
        <v>8.3182588414227947</v>
      </c>
      <c r="K3545" s="66">
        <f t="shared" si="881"/>
        <v>1.1789278078476533</v>
      </c>
      <c r="L3545" s="69">
        <f t="shared" si="891"/>
        <v>10.54301358691267</v>
      </c>
      <c r="M3545" s="66">
        <f t="shared" si="891"/>
        <v>-46.058606288367528</v>
      </c>
      <c r="N3545" s="69">
        <f t="shared" si="888"/>
        <v>7.7861226715182825</v>
      </c>
      <c r="O3545" s="69">
        <f t="shared" si="889"/>
        <v>-2.1751983366668868E-3</v>
      </c>
    </row>
    <row r="3546" spans="4:15" x14ac:dyDescent="0.3">
      <c r="D3546" s="65">
        <f t="shared" si="882"/>
        <v>3544</v>
      </c>
      <c r="E3546" s="66">
        <f t="shared" si="883"/>
        <v>7.0879999999994414</v>
      </c>
      <c r="F3546" s="72">
        <f t="shared" si="884"/>
        <v>-4.7840502460687606E-3</v>
      </c>
      <c r="G3546" s="77">
        <f t="shared" si="885"/>
        <v>-2.4505894131721107E-5</v>
      </c>
      <c r="H3546" s="69">
        <f t="shared" si="890"/>
        <v>4.0483763226274285E-3</v>
      </c>
      <c r="I3546" s="66">
        <f t="shared" si="890"/>
        <v>-8.3182579008401163</v>
      </c>
      <c r="J3546" s="73">
        <f t="shared" si="880"/>
        <v>8.3182588859832833</v>
      </c>
      <c r="K3546" s="66">
        <f t="shared" si="881"/>
        <v>1.1789278141494215</v>
      </c>
      <c r="L3546" s="69">
        <f t="shared" si="891"/>
        <v>10.54302170284685</v>
      </c>
      <c r="M3546" s="66">
        <f t="shared" si="891"/>
        <v>-46.07524280407074</v>
      </c>
      <c r="N3546" s="69">
        <f t="shared" si="888"/>
        <v>7.7861226715182825</v>
      </c>
      <c r="O3546" s="69">
        <f t="shared" si="889"/>
        <v>-2.1751983366668868E-3</v>
      </c>
    </row>
    <row r="3547" spans="4:15" x14ac:dyDescent="0.3">
      <c r="D3547" s="65">
        <f t="shared" si="882"/>
        <v>3545</v>
      </c>
      <c r="E3547" s="66">
        <f t="shared" si="883"/>
        <v>7.0899999999994412</v>
      </c>
      <c r="F3547" s="72">
        <f t="shared" si="884"/>
        <v>-4.7727434488894277E-3</v>
      </c>
      <c r="G3547" s="77">
        <f t="shared" si="885"/>
        <v>-2.4395431406531998E-5</v>
      </c>
      <c r="H3547" s="69">
        <f t="shared" si="890"/>
        <v>4.0388082221352907E-3</v>
      </c>
      <c r="I3547" s="66">
        <f t="shared" si="890"/>
        <v>-8.3182579498519047</v>
      </c>
      <c r="J3547" s="73">
        <f t="shared" si="880"/>
        <v>8.3182589303439141</v>
      </c>
      <c r="K3547" s="66">
        <f t="shared" si="881"/>
        <v>1.1789278204229259</v>
      </c>
      <c r="L3547" s="69">
        <f t="shared" si="891"/>
        <v>10.543029799599497</v>
      </c>
      <c r="M3547" s="66">
        <f t="shared" si="891"/>
        <v>-46.091879319872419</v>
      </c>
      <c r="N3547" s="69">
        <f t="shared" si="888"/>
        <v>7.7861226715182825</v>
      </c>
      <c r="O3547" s="69">
        <f t="shared" si="889"/>
        <v>-2.1751983366668868E-3</v>
      </c>
    </row>
    <row r="3548" spans="4:15" x14ac:dyDescent="0.3">
      <c r="D3548" s="65">
        <f t="shared" si="882"/>
        <v>3546</v>
      </c>
      <c r="E3548" s="66">
        <f t="shared" si="883"/>
        <v>7.091999999999441</v>
      </c>
      <c r="F3548" s="72">
        <f t="shared" si="884"/>
        <v>-4.7614633744281504E-3</v>
      </c>
      <c r="G3548" s="77">
        <f t="shared" si="885"/>
        <v>-2.4285465418216745E-5</v>
      </c>
      <c r="H3548" s="69">
        <f t="shared" si="890"/>
        <v>4.029262735237512E-3</v>
      </c>
      <c r="I3548" s="66">
        <f t="shared" si="890"/>
        <v>-8.3182579986427676</v>
      </c>
      <c r="J3548" s="73">
        <f t="shared" si="880"/>
        <v>8.3182589745055768</v>
      </c>
      <c r="K3548" s="66">
        <f t="shared" si="881"/>
        <v>1.1789278266682921</v>
      </c>
      <c r="L3548" s="69">
        <f t="shared" si="891"/>
        <v>10.543037877215941</v>
      </c>
      <c r="M3548" s="66">
        <f t="shared" si="891"/>
        <v>-46.108515835772124</v>
      </c>
      <c r="N3548" s="69">
        <f t="shared" si="888"/>
        <v>7.7861226715182825</v>
      </c>
      <c r="O3548" s="69">
        <f t="shared" si="889"/>
        <v>-2.1751983366668868E-3</v>
      </c>
    </row>
    <row r="3549" spans="4:15" x14ac:dyDescent="0.3">
      <c r="D3549" s="65">
        <f t="shared" si="882"/>
        <v>3547</v>
      </c>
      <c r="E3549" s="66">
        <f t="shared" si="883"/>
        <v>7.0939999999994408</v>
      </c>
      <c r="F3549" s="72">
        <f t="shared" si="884"/>
        <v>-4.7502099595290977E-3</v>
      </c>
      <c r="G3549" s="77">
        <f t="shared" si="885"/>
        <v>-2.4175993944552943E-5</v>
      </c>
      <c r="H3549" s="69">
        <f t="shared" si="890"/>
        <v>4.0197398084886558E-3</v>
      </c>
      <c r="I3549" s="66">
        <f t="shared" si="890"/>
        <v>-8.318258047213698</v>
      </c>
      <c r="J3549" s="73">
        <f t="shared" si="880"/>
        <v>8.3182590184691634</v>
      </c>
      <c r="K3549" s="66">
        <f t="shared" si="881"/>
        <v>1.1789278328856461</v>
      </c>
      <c r="L3549" s="69">
        <f t="shared" si="891"/>
        <v>10.543045935741411</v>
      </c>
      <c r="M3549" s="66">
        <f t="shared" si="891"/>
        <v>-46.125152351769408</v>
      </c>
      <c r="N3549" s="69">
        <f t="shared" si="888"/>
        <v>7.7861226715182825</v>
      </c>
      <c r="O3549" s="69">
        <f t="shared" si="889"/>
        <v>-2.1751983366668868E-3</v>
      </c>
    </row>
    <row r="3550" spans="4:15" x14ac:dyDescent="0.3">
      <c r="D3550" s="65">
        <f t="shared" si="882"/>
        <v>3548</v>
      </c>
      <c r="E3550" s="66">
        <f t="shared" si="883"/>
        <v>7.0959999999994405</v>
      </c>
      <c r="F3550" s="72">
        <f t="shared" si="884"/>
        <v>-4.7389831411856929E-3</v>
      </c>
      <c r="G3550" s="77">
        <f t="shared" si="885"/>
        <v>-2.4067014768647255E-5</v>
      </c>
      <c r="H3550" s="69">
        <f t="shared" si="890"/>
        <v>4.010239388569598E-3</v>
      </c>
      <c r="I3550" s="66">
        <f t="shared" si="890"/>
        <v>-8.3182580955656853</v>
      </c>
      <c r="J3550" s="73">
        <f t="shared" si="880"/>
        <v>8.3182590622355601</v>
      </c>
      <c r="K3550" s="66">
        <f t="shared" si="881"/>
        <v>1.1789278390751134</v>
      </c>
      <c r="L3550" s="69">
        <f t="shared" si="891"/>
        <v>10.543053975221028</v>
      </c>
      <c r="M3550" s="66">
        <f t="shared" si="891"/>
        <v>-46.141788867863838</v>
      </c>
      <c r="N3550" s="69">
        <f t="shared" si="888"/>
        <v>7.7861226715182825</v>
      </c>
      <c r="O3550" s="69">
        <f t="shared" si="889"/>
        <v>-2.1751983366668868E-3</v>
      </c>
    </row>
    <row r="3551" spans="4:15" x14ac:dyDescent="0.3">
      <c r="D3551" s="65">
        <f t="shared" si="882"/>
        <v>3549</v>
      </c>
      <c r="E3551" s="66">
        <f t="shared" si="883"/>
        <v>7.0979999999994403</v>
      </c>
      <c r="F3551" s="72">
        <f t="shared" si="884"/>
        <v>-4.7277828565402604E-3</v>
      </c>
      <c r="G3551" s="77">
        <f t="shared" si="885"/>
        <v>-2.3958525677159059E-5</v>
      </c>
      <c r="H3551" s="69">
        <f t="shared" si="890"/>
        <v>4.0007614222872263E-3</v>
      </c>
      <c r="I3551" s="66">
        <f t="shared" si="890"/>
        <v>-8.3182581436997154</v>
      </c>
      <c r="J3551" s="73">
        <f t="shared" si="880"/>
        <v>8.3182591058056481</v>
      </c>
      <c r="K3551" s="66">
        <f t="shared" si="881"/>
        <v>1.1789278452368188</v>
      </c>
      <c r="L3551" s="69">
        <f t="shared" si="891"/>
        <v>10.543061995699805</v>
      </c>
      <c r="M3551" s="66">
        <f t="shared" si="891"/>
        <v>-46.158425384054972</v>
      </c>
      <c r="N3551" s="69">
        <f t="shared" si="888"/>
        <v>7.7861226715182825</v>
      </c>
      <c r="O3551" s="69">
        <f t="shared" si="889"/>
        <v>-2.1751983366668868E-3</v>
      </c>
    </row>
    <row r="3552" spans="4:15" x14ac:dyDescent="0.3">
      <c r="D3552" s="65">
        <f t="shared" si="882"/>
        <v>3550</v>
      </c>
      <c r="E3552" s="66">
        <f t="shared" si="883"/>
        <v>7.0999999999994401</v>
      </c>
      <c r="F3552" s="72">
        <f t="shared" si="884"/>
        <v>-4.7166090428836707E-3</v>
      </c>
      <c r="G3552" s="77">
        <f t="shared" si="885"/>
        <v>-2.3850524472734946E-5</v>
      </c>
      <c r="H3552" s="69">
        <f t="shared" si="890"/>
        <v>3.9913058565741455E-3</v>
      </c>
      <c r="I3552" s="66">
        <f t="shared" si="890"/>
        <v>-8.318258191616767</v>
      </c>
      <c r="J3552" s="73">
        <f t="shared" si="880"/>
        <v>8.3182591491803066</v>
      </c>
      <c r="K3552" s="66">
        <f t="shared" si="881"/>
        <v>1.1789278513708863</v>
      </c>
      <c r="L3552" s="69">
        <f t="shared" si="891"/>
        <v>10.54306999722265</v>
      </c>
      <c r="M3552" s="66">
        <f t="shared" si="891"/>
        <v>-46.175061900342371</v>
      </c>
      <c r="N3552" s="69">
        <f t="shared" si="888"/>
        <v>7.7861226715182825</v>
      </c>
      <c r="O3552" s="69">
        <f t="shared" si="889"/>
        <v>-2.1751983366668868E-3</v>
      </c>
    </row>
    <row r="3553" spans="4:15" x14ac:dyDescent="0.3">
      <c r="D3553" s="65">
        <f t="shared" si="882"/>
        <v>3551</v>
      </c>
      <c r="E3553" s="66">
        <f t="shared" si="883"/>
        <v>7.1019999999994399</v>
      </c>
      <c r="F3553" s="72">
        <f t="shared" si="884"/>
        <v>-4.7054616376549924E-3</v>
      </c>
      <c r="G3553" s="77">
        <f t="shared" si="885"/>
        <v>-2.3743008970456003E-5</v>
      </c>
      <c r="H3553" s="69">
        <f t="shared" si="890"/>
        <v>3.9818726384883785E-3</v>
      </c>
      <c r="I3553" s="66">
        <f t="shared" si="890"/>
        <v>-8.3182582393178155</v>
      </c>
      <c r="J3553" s="73">
        <f t="shared" si="880"/>
        <v>8.3182591923604079</v>
      </c>
      <c r="K3553" s="66">
        <f t="shared" si="881"/>
        <v>1.1789278574774396</v>
      </c>
      <c r="L3553" s="69">
        <f t="shared" si="891"/>
        <v>10.543077979834363</v>
      </c>
      <c r="M3553" s="66">
        <f t="shared" si="891"/>
        <v>-46.191698416725608</v>
      </c>
      <c r="N3553" s="69">
        <f t="shared" si="888"/>
        <v>7.7861226715182825</v>
      </c>
      <c r="O3553" s="69">
        <f t="shared" si="889"/>
        <v>-2.1751983366668868E-3</v>
      </c>
    </row>
    <row r="3554" spans="4:15" x14ac:dyDescent="0.3">
      <c r="D3554" s="65">
        <f t="shared" si="882"/>
        <v>3552</v>
      </c>
      <c r="E3554" s="66">
        <f t="shared" si="883"/>
        <v>7.1039999999994397</v>
      </c>
      <c r="F3554" s="72">
        <f t="shared" si="884"/>
        <v>-4.694340578441143E-3</v>
      </c>
      <c r="G3554" s="77">
        <f t="shared" si="885"/>
        <v>-2.3635976988956031E-5</v>
      </c>
      <c r="H3554" s="69">
        <f t="shared" si="890"/>
        <v>3.9724617152130685E-3</v>
      </c>
      <c r="I3554" s="66">
        <f t="shared" si="890"/>
        <v>-8.3182582868038342</v>
      </c>
      <c r="J3554" s="73">
        <f t="shared" si="880"/>
        <v>8.3182592353468241</v>
      </c>
      <c r="K3554" s="66">
        <f t="shared" si="881"/>
        <v>1.1789278635566016</v>
      </c>
      <c r="L3554" s="69">
        <f t="shared" si="891"/>
        <v>10.543085943579641</v>
      </c>
      <c r="M3554" s="66">
        <f t="shared" si="891"/>
        <v>-46.208334933204242</v>
      </c>
      <c r="N3554" s="69">
        <f t="shared" si="888"/>
        <v>7.7861226715182825</v>
      </c>
      <c r="O3554" s="69">
        <f t="shared" si="889"/>
        <v>-2.1751983366668868E-3</v>
      </c>
    </row>
    <row r="3555" spans="4:15" x14ac:dyDescent="0.3">
      <c r="D3555" s="65">
        <f t="shared" si="882"/>
        <v>3553</v>
      </c>
      <c r="E3555" s="66">
        <f t="shared" si="883"/>
        <v>7.1059999999994394</v>
      </c>
      <c r="F3555" s="72">
        <f t="shared" si="884"/>
        <v>-4.6832458029765359E-3</v>
      </c>
      <c r="G3555" s="77">
        <f t="shared" si="885"/>
        <v>-2.3529426357526972E-5</v>
      </c>
      <c r="H3555" s="69">
        <f t="shared" si="890"/>
        <v>3.9630730340561859E-3</v>
      </c>
      <c r="I3555" s="66">
        <f t="shared" si="890"/>
        <v>-8.3182583340757876</v>
      </c>
      <c r="J3555" s="73">
        <f t="shared" si="880"/>
        <v>8.3182592781404185</v>
      </c>
      <c r="K3555" s="66">
        <f t="shared" si="881"/>
        <v>1.1789278696084948</v>
      </c>
      <c r="L3555" s="69">
        <f t="shared" si="891"/>
        <v>10.543093888503071</v>
      </c>
      <c r="M3555" s="66">
        <f t="shared" si="891"/>
        <v>-46.224971449777847</v>
      </c>
      <c r="N3555" s="69">
        <f t="shared" si="888"/>
        <v>7.7861226715182825</v>
      </c>
      <c r="O3555" s="69">
        <f t="shared" si="889"/>
        <v>-2.1751983366668868E-3</v>
      </c>
    </row>
    <row r="3556" spans="4:15" x14ac:dyDescent="0.3">
      <c r="D3556" s="65">
        <f t="shared" si="882"/>
        <v>3554</v>
      </c>
      <c r="E3556" s="66">
        <f t="shared" si="883"/>
        <v>7.1079999999994392</v>
      </c>
      <c r="F3556" s="72">
        <f t="shared" si="884"/>
        <v>-4.6721772491427329E-3</v>
      </c>
      <c r="G3556" s="77">
        <f t="shared" si="885"/>
        <v>-2.3423354923224338E-5</v>
      </c>
      <c r="H3556" s="69">
        <f t="shared" ref="H3556:I3571" si="892">H3555+$B$4*F3555</f>
        <v>3.9537065424502327E-3</v>
      </c>
      <c r="I3556" s="66">
        <f t="shared" si="892"/>
        <v>-8.3182583811346404</v>
      </c>
      <c r="J3556" s="73">
        <f t="shared" si="880"/>
        <v>8.3182593207420581</v>
      </c>
      <c r="K3556" s="66">
        <f t="shared" si="881"/>
        <v>1.1789278756332418</v>
      </c>
      <c r="L3556" s="69">
        <f t="shared" ref="L3556:M3571" si="893">L3555+$B$4*H3555</f>
        <v>10.543101814649139</v>
      </c>
      <c r="M3556" s="66">
        <f t="shared" si="893"/>
        <v>-46.241607966445997</v>
      </c>
      <c r="N3556" s="69">
        <f t="shared" si="888"/>
        <v>7.7861226715182825</v>
      </c>
      <c r="O3556" s="69">
        <f t="shared" si="889"/>
        <v>-2.1751983366668868E-3</v>
      </c>
    </row>
    <row r="3557" spans="4:15" x14ac:dyDescent="0.3">
      <c r="D3557" s="65">
        <f t="shared" si="882"/>
        <v>3555</v>
      </c>
      <c r="E3557" s="66">
        <f t="shared" si="883"/>
        <v>7.109999999999439</v>
      </c>
      <c r="F3557" s="72">
        <f t="shared" si="884"/>
        <v>-4.6611348549681023E-3</v>
      </c>
      <c r="G3557" s="77">
        <f t="shared" si="885"/>
        <v>-2.3317760529550924E-5</v>
      </c>
      <c r="H3557" s="69">
        <f t="shared" si="892"/>
        <v>3.9443621879519473E-3</v>
      </c>
      <c r="I3557" s="66">
        <f t="shared" si="892"/>
        <v>-8.3182584279813501</v>
      </c>
      <c r="J3557" s="73">
        <f t="shared" si="880"/>
        <v>8.3182593631525954</v>
      </c>
      <c r="K3557" s="66">
        <f t="shared" si="881"/>
        <v>1.1789278816309627</v>
      </c>
      <c r="L3557" s="69">
        <f t="shared" si="893"/>
        <v>10.543109722062225</v>
      </c>
      <c r="M3557" s="66">
        <f t="shared" si="893"/>
        <v>-46.258244483208266</v>
      </c>
      <c r="N3557" s="69">
        <f t="shared" si="888"/>
        <v>7.7861226715182825</v>
      </c>
      <c r="O3557" s="69">
        <f t="shared" si="889"/>
        <v>-2.1751983366668868E-3</v>
      </c>
    </row>
    <row r="3558" spans="4:15" x14ac:dyDescent="0.3">
      <c r="D3558" s="65">
        <f t="shared" si="882"/>
        <v>3556</v>
      </c>
      <c r="E3558" s="66">
        <f t="shared" si="883"/>
        <v>7.1119999999994388</v>
      </c>
      <c r="F3558" s="72">
        <f t="shared" si="884"/>
        <v>-4.6501185586274585E-3</v>
      </c>
      <c r="G3558" s="77">
        <f t="shared" si="885"/>
        <v>-2.3212641044878524E-5</v>
      </c>
      <c r="H3558" s="69">
        <f t="shared" si="892"/>
        <v>3.9350399182420115E-3</v>
      </c>
      <c r="I3558" s="66">
        <f t="shared" si="892"/>
        <v>-8.3182584746168704</v>
      </c>
      <c r="J3558" s="73">
        <f t="shared" si="880"/>
        <v>8.3182594053728902</v>
      </c>
      <c r="K3558" s="66">
        <f t="shared" si="881"/>
        <v>1.1789278876017795</v>
      </c>
      <c r="L3558" s="69">
        <f t="shared" si="893"/>
        <v>10.5431176107866</v>
      </c>
      <c r="M3558" s="66">
        <f t="shared" si="893"/>
        <v>-46.274881000064227</v>
      </c>
      <c r="N3558" s="69">
        <f t="shared" si="888"/>
        <v>7.7861226715182825</v>
      </c>
      <c r="O3558" s="69">
        <f t="shared" si="889"/>
        <v>-2.1751983366668868E-3</v>
      </c>
    </row>
    <row r="3559" spans="4:15" x14ac:dyDescent="0.3">
      <c r="D3559" s="65">
        <f t="shared" si="882"/>
        <v>3557</v>
      </c>
      <c r="E3559" s="66">
        <f t="shared" si="883"/>
        <v>7.1139999999994386</v>
      </c>
      <c r="F3559" s="72">
        <f t="shared" si="884"/>
        <v>-4.6391282984417333E-3</v>
      </c>
      <c r="G3559" s="77">
        <f t="shared" si="885"/>
        <v>-2.3107994332249859E-5</v>
      </c>
      <c r="H3559" s="69">
        <f t="shared" si="892"/>
        <v>3.9257396811247566E-3</v>
      </c>
      <c r="I3559" s="66">
        <f t="shared" si="892"/>
        <v>-8.3182585210421518</v>
      </c>
      <c r="J3559" s="73">
        <f t="shared" si="880"/>
        <v>8.3182594474037899</v>
      </c>
      <c r="K3559" s="66">
        <f t="shared" si="881"/>
        <v>1.1789278935458121</v>
      </c>
      <c r="L3559" s="69">
        <f t="shared" si="893"/>
        <v>10.543125480866436</v>
      </c>
      <c r="M3559" s="66">
        <f t="shared" si="893"/>
        <v>-46.29151751701346</v>
      </c>
      <c r="N3559" s="69">
        <f t="shared" si="888"/>
        <v>7.7861226715182825</v>
      </c>
      <c r="O3559" s="69">
        <f t="shared" si="889"/>
        <v>-2.1751983366668868E-3</v>
      </c>
    </row>
    <row r="3560" spans="4:15" x14ac:dyDescent="0.3">
      <c r="D3560" s="65">
        <f t="shared" si="882"/>
        <v>3558</v>
      </c>
      <c r="E3560" s="66">
        <f t="shared" si="883"/>
        <v>7.1159999999994383</v>
      </c>
      <c r="F3560" s="72">
        <f t="shared" si="884"/>
        <v>-4.6281640128776171E-3</v>
      </c>
      <c r="G3560" s="77">
        <f t="shared" si="885"/>
        <v>-2.3003818274247578E-5</v>
      </c>
      <c r="H3560" s="69">
        <f t="shared" si="892"/>
        <v>3.9164614245278733E-3</v>
      </c>
      <c r="I3560" s="66">
        <f t="shared" si="892"/>
        <v>-8.3182585672581411</v>
      </c>
      <c r="J3560" s="73">
        <f t="shared" si="880"/>
        <v>8.3182594892461452</v>
      </c>
      <c r="K3560" s="66">
        <f t="shared" si="881"/>
        <v>1.1789278994631804</v>
      </c>
      <c r="L3560" s="69">
        <f t="shared" si="893"/>
        <v>10.543133332345798</v>
      </c>
      <c r="M3560" s="66">
        <f t="shared" si="893"/>
        <v>-46.308154034055548</v>
      </c>
      <c r="N3560" s="69">
        <f t="shared" si="888"/>
        <v>7.7861226715182825</v>
      </c>
      <c r="O3560" s="69">
        <f t="shared" si="889"/>
        <v>-2.1751983366668868E-3</v>
      </c>
    </row>
    <row r="3561" spans="4:15" x14ac:dyDescent="0.3">
      <c r="D3561" s="65">
        <f t="shared" si="882"/>
        <v>3559</v>
      </c>
      <c r="E3561" s="66">
        <f t="shared" si="883"/>
        <v>7.1179999999994381</v>
      </c>
      <c r="F3561" s="72">
        <f t="shared" si="884"/>
        <v>-4.6172256405472211E-3</v>
      </c>
      <c r="G3561" s="77">
        <f t="shared" si="885"/>
        <v>-2.2900110753454328E-5</v>
      </c>
      <c r="H3561" s="69">
        <f t="shared" si="892"/>
        <v>3.9072050965021183E-3</v>
      </c>
      <c r="I3561" s="66">
        <f t="shared" si="892"/>
        <v>-8.3182586132657779</v>
      </c>
      <c r="J3561" s="73">
        <f t="shared" si="880"/>
        <v>8.3182595309007983</v>
      </c>
      <c r="K3561" s="66">
        <f t="shared" si="881"/>
        <v>1.1789279053540038</v>
      </c>
      <c r="L3561" s="69">
        <f t="shared" si="893"/>
        <v>10.543141165268647</v>
      </c>
      <c r="M3561" s="66">
        <f t="shared" si="893"/>
        <v>-46.324790551190063</v>
      </c>
      <c r="N3561" s="69">
        <f t="shared" si="888"/>
        <v>7.7861226715182825</v>
      </c>
      <c r="O3561" s="69">
        <f t="shared" si="889"/>
        <v>-2.1751983366668868E-3</v>
      </c>
    </row>
    <row r="3562" spans="4:15" x14ac:dyDescent="0.3">
      <c r="D3562" s="65">
        <f t="shared" si="882"/>
        <v>3560</v>
      </c>
      <c r="E3562" s="66">
        <f t="shared" si="883"/>
        <v>7.1199999999994379</v>
      </c>
      <c r="F3562" s="72">
        <f t="shared" si="884"/>
        <v>-4.6063131202077308E-3</v>
      </c>
      <c r="G3562" s="77">
        <f t="shared" si="885"/>
        <v>-2.2796869675545395E-5</v>
      </c>
      <c r="H3562" s="69">
        <f t="shared" si="892"/>
        <v>3.8979706452210239E-3</v>
      </c>
      <c r="I3562" s="66">
        <f t="shared" si="892"/>
        <v>-8.3182586590660001</v>
      </c>
      <c r="J3562" s="73">
        <f t="shared" si="880"/>
        <v>8.3182595723685875</v>
      </c>
      <c r="K3562" s="66">
        <f t="shared" si="881"/>
        <v>1.178927911218401</v>
      </c>
      <c r="L3562" s="69">
        <f t="shared" si="893"/>
        <v>10.54314897967884</v>
      </c>
      <c r="M3562" s="66">
        <f t="shared" si="893"/>
        <v>-46.341427068416593</v>
      </c>
      <c r="N3562" s="69">
        <f t="shared" si="888"/>
        <v>7.7861226715182825</v>
      </c>
      <c r="O3562" s="69">
        <f t="shared" si="889"/>
        <v>-2.1751983366668868E-3</v>
      </c>
    </row>
    <row r="3563" spans="4:15" x14ac:dyDescent="0.3">
      <c r="D3563" s="65">
        <f t="shared" si="882"/>
        <v>3561</v>
      </c>
      <c r="E3563" s="66">
        <f t="shared" si="883"/>
        <v>7.1219999999994377</v>
      </c>
      <c r="F3563" s="72">
        <f t="shared" si="884"/>
        <v>-4.5954263907610647E-3</v>
      </c>
      <c r="G3563" s="77">
        <f t="shared" si="885"/>
        <v>-2.2694092942643351E-5</v>
      </c>
      <c r="H3563" s="69">
        <f t="shared" si="892"/>
        <v>3.8887580189806083E-3</v>
      </c>
      <c r="I3563" s="66">
        <f t="shared" si="892"/>
        <v>-8.3182587046597387</v>
      </c>
      <c r="J3563" s="73">
        <f t="shared" si="880"/>
        <v>8.3182596136503477</v>
      </c>
      <c r="K3563" s="66">
        <f t="shared" si="881"/>
        <v>1.1789279170564897</v>
      </c>
      <c r="L3563" s="69">
        <f t="shared" si="893"/>
        <v>10.54315677562013</v>
      </c>
      <c r="M3563" s="66">
        <f t="shared" si="893"/>
        <v>-46.358063585734726</v>
      </c>
      <c r="N3563" s="69">
        <f t="shared" si="888"/>
        <v>7.7861226715182825</v>
      </c>
      <c r="O3563" s="69">
        <f t="shared" si="889"/>
        <v>-2.1751983366668868E-3</v>
      </c>
    </row>
    <row r="3564" spans="4:15" x14ac:dyDescent="0.3">
      <c r="D3564" s="65">
        <f t="shared" si="882"/>
        <v>3562</v>
      </c>
      <c r="E3564" s="66">
        <f t="shared" si="883"/>
        <v>7.1239999999994374</v>
      </c>
      <c r="F3564" s="72">
        <f t="shared" si="884"/>
        <v>-4.5845653912535301E-3</v>
      </c>
      <c r="G3564" s="77">
        <f t="shared" si="885"/>
        <v>-2.2591778479963409E-5</v>
      </c>
      <c r="H3564" s="69">
        <f t="shared" si="892"/>
        <v>3.8795671661990862E-3</v>
      </c>
      <c r="I3564" s="66">
        <f t="shared" si="892"/>
        <v>-8.3182587500479244</v>
      </c>
      <c r="J3564" s="73">
        <f t="shared" si="880"/>
        <v>8.3182596547469156</v>
      </c>
      <c r="K3564" s="66">
        <f t="shared" si="881"/>
        <v>1.1789279228683884</v>
      </c>
      <c r="L3564" s="69">
        <f t="shared" si="893"/>
        <v>10.543164553136167</v>
      </c>
      <c r="M3564" s="66">
        <f t="shared" si="893"/>
        <v>-46.374700103144043</v>
      </c>
      <c r="N3564" s="69">
        <f t="shared" si="888"/>
        <v>7.7861226715182825</v>
      </c>
      <c r="O3564" s="69">
        <f t="shared" si="889"/>
        <v>-2.1751983366668868E-3</v>
      </c>
    </row>
    <row r="3565" spans="4:15" x14ac:dyDescent="0.3">
      <c r="D3565" s="65">
        <f t="shared" si="882"/>
        <v>3563</v>
      </c>
      <c r="E3565" s="66">
        <f t="shared" si="883"/>
        <v>7.1259999999994372</v>
      </c>
      <c r="F3565" s="72">
        <f t="shared" si="884"/>
        <v>-4.5737300608754885E-3</v>
      </c>
      <c r="G3565" s="77">
        <f t="shared" si="885"/>
        <v>-2.2489924202062639E-5</v>
      </c>
      <c r="H3565" s="69">
        <f t="shared" si="892"/>
        <v>3.8703980354165791E-3</v>
      </c>
      <c r="I3565" s="66">
        <f t="shared" si="892"/>
        <v>-8.3182587952314808</v>
      </c>
      <c r="J3565" s="73">
        <f t="shared" si="880"/>
        <v>8.3182596956591137</v>
      </c>
      <c r="K3565" s="66">
        <f t="shared" si="881"/>
        <v>1.1789279286542136</v>
      </c>
      <c r="L3565" s="69">
        <f t="shared" si="893"/>
        <v>10.543172312270499</v>
      </c>
      <c r="M3565" s="66">
        <f t="shared" si="893"/>
        <v>-46.39133662064414</v>
      </c>
      <c r="N3565" s="69">
        <f t="shared" si="888"/>
        <v>7.7861226715182825</v>
      </c>
      <c r="O3565" s="69">
        <f t="shared" si="889"/>
        <v>-2.1751983366668868E-3</v>
      </c>
    </row>
    <row r="3566" spans="4:15" x14ac:dyDescent="0.3">
      <c r="D3566" s="65">
        <f t="shared" si="882"/>
        <v>3564</v>
      </c>
      <c r="E3566" s="66">
        <f t="shared" si="883"/>
        <v>7.127999999999437</v>
      </c>
      <c r="F3566" s="72">
        <f t="shared" si="884"/>
        <v>-4.5629203389610049E-3</v>
      </c>
      <c r="G3566" s="77">
        <f t="shared" si="885"/>
        <v>-2.2388528055472534E-5</v>
      </c>
      <c r="H3566" s="69">
        <f t="shared" si="892"/>
        <v>3.8612505752948279E-3</v>
      </c>
      <c r="I3566" s="66">
        <f t="shared" si="892"/>
        <v>-8.31825884021133</v>
      </c>
      <c r="J3566" s="73">
        <f t="shared" si="880"/>
        <v>8.3182597363877715</v>
      </c>
      <c r="K3566" s="66">
        <f t="shared" si="881"/>
        <v>1.1789279344140824</v>
      </c>
      <c r="L3566" s="69">
        <f t="shared" si="893"/>
        <v>10.543180053066571</v>
      </c>
      <c r="M3566" s="66">
        <f t="shared" si="893"/>
        <v>-46.407973138234603</v>
      </c>
      <c r="N3566" s="69">
        <f t="shared" si="888"/>
        <v>7.7861226715182825</v>
      </c>
      <c r="O3566" s="69">
        <f t="shared" si="889"/>
        <v>-2.1751983366668868E-3</v>
      </c>
    </row>
    <row r="3567" spans="4:15" x14ac:dyDescent="0.3">
      <c r="D3567" s="65">
        <f t="shared" si="882"/>
        <v>3565</v>
      </c>
      <c r="E3567" s="66">
        <f t="shared" si="883"/>
        <v>7.1299999999994368</v>
      </c>
      <c r="F3567" s="72">
        <f t="shared" si="884"/>
        <v>-4.5521361649875185E-3</v>
      </c>
      <c r="G3567" s="77">
        <f t="shared" si="885"/>
        <v>-2.2287587976066447E-5</v>
      </c>
      <c r="H3567" s="69">
        <f t="shared" si="892"/>
        <v>3.8521247346169061E-3</v>
      </c>
      <c r="I3567" s="66">
        <f t="shared" si="892"/>
        <v>-8.3182588849883867</v>
      </c>
      <c r="J3567" s="73">
        <f t="shared" si="880"/>
        <v>8.3182597769337079</v>
      </c>
      <c r="K3567" s="66">
        <f t="shared" si="881"/>
        <v>1.1789279401481105</v>
      </c>
      <c r="L3567" s="69">
        <f t="shared" si="893"/>
        <v>10.543187775567722</v>
      </c>
      <c r="M3567" s="66">
        <f t="shared" si="893"/>
        <v>-46.424609655915027</v>
      </c>
      <c r="N3567" s="69">
        <f t="shared" si="888"/>
        <v>7.7861226715182825</v>
      </c>
      <c r="O3567" s="69">
        <f t="shared" si="889"/>
        <v>-2.1751983366668868E-3</v>
      </c>
    </row>
    <row r="3568" spans="4:15" x14ac:dyDescent="0.3">
      <c r="D3568" s="65">
        <f t="shared" si="882"/>
        <v>3566</v>
      </c>
      <c r="E3568" s="66">
        <f t="shared" si="883"/>
        <v>7.1319999999994366</v>
      </c>
      <c r="F3568" s="72">
        <f t="shared" si="884"/>
        <v>-4.5413774785754962E-3</v>
      </c>
      <c r="G3568" s="77">
        <f t="shared" si="885"/>
        <v>-2.2187101922810371E-5</v>
      </c>
      <c r="H3568" s="69">
        <f t="shared" si="892"/>
        <v>3.8430204622869309E-3</v>
      </c>
      <c r="I3568" s="66">
        <f t="shared" si="892"/>
        <v>-8.3182589295635623</v>
      </c>
      <c r="J3568" s="73">
        <f t="shared" si="880"/>
        <v>8.3182598172977382</v>
      </c>
      <c r="K3568" s="66">
        <f t="shared" si="881"/>
        <v>1.1789279458564135</v>
      </c>
      <c r="L3568" s="69">
        <f t="shared" si="893"/>
        <v>10.543195479817191</v>
      </c>
      <c r="M3568" s="66">
        <f t="shared" si="893"/>
        <v>-46.441246173685002</v>
      </c>
      <c r="N3568" s="69">
        <f t="shared" si="888"/>
        <v>7.7861226715182825</v>
      </c>
      <c r="O3568" s="69">
        <f t="shared" si="889"/>
        <v>-2.1751983366668868E-3</v>
      </c>
    </row>
    <row r="3569" spans="4:15" x14ac:dyDescent="0.3">
      <c r="D3569" s="65">
        <f t="shared" si="882"/>
        <v>3567</v>
      </c>
      <c r="E3569" s="66">
        <f t="shared" si="883"/>
        <v>7.1339999999994363</v>
      </c>
      <c r="F3569" s="72">
        <f t="shared" si="884"/>
        <v>-4.5306442194880956E-3</v>
      </c>
      <c r="G3569" s="77">
        <f t="shared" si="885"/>
        <v>-2.2087067859999365E-5</v>
      </c>
      <c r="H3569" s="69">
        <f t="shared" si="892"/>
        <v>3.8339377073297798E-3</v>
      </c>
      <c r="I3569" s="66">
        <f t="shared" si="892"/>
        <v>-8.3182589739377661</v>
      </c>
      <c r="J3569" s="73">
        <f t="shared" si="880"/>
        <v>8.3182598574806814</v>
      </c>
      <c r="K3569" s="66">
        <f t="shared" si="881"/>
        <v>1.1789279515391069</v>
      </c>
      <c r="L3569" s="69">
        <f t="shared" si="893"/>
        <v>10.543203165858115</v>
      </c>
      <c r="M3569" s="66">
        <f t="shared" si="893"/>
        <v>-46.457882691544128</v>
      </c>
      <c r="N3569" s="69">
        <f t="shared" si="888"/>
        <v>7.7861226715182825</v>
      </c>
      <c r="O3569" s="69">
        <f t="shared" si="889"/>
        <v>-2.1751983366668868E-3</v>
      </c>
    </row>
    <row r="3570" spans="4:15" x14ac:dyDescent="0.3">
      <c r="D3570" s="65">
        <f t="shared" si="882"/>
        <v>3568</v>
      </c>
      <c r="E3570" s="66">
        <f t="shared" si="883"/>
        <v>7.1359999999994361</v>
      </c>
      <c r="F3570" s="72">
        <f t="shared" si="884"/>
        <v>-4.519936327630837E-3</v>
      </c>
      <c r="G3570" s="77">
        <f t="shared" si="885"/>
        <v>-2.1987483755481207E-5</v>
      </c>
      <c r="H3570" s="69">
        <f t="shared" si="892"/>
        <v>3.8248764188908036E-3</v>
      </c>
      <c r="I3570" s="66">
        <f t="shared" si="892"/>
        <v>-8.3182590181119025</v>
      </c>
      <c r="J3570" s="73">
        <f t="shared" si="880"/>
        <v>8.3182598974833439</v>
      </c>
      <c r="K3570" s="66">
        <f t="shared" si="881"/>
        <v>1.1789279571963049</v>
      </c>
      <c r="L3570" s="69">
        <f t="shared" si="893"/>
        <v>10.54321083373353</v>
      </c>
      <c r="M3570" s="66">
        <f t="shared" si="893"/>
        <v>-46.474519209492001</v>
      </c>
      <c r="N3570" s="69">
        <f t="shared" si="888"/>
        <v>7.7861226715182825</v>
      </c>
      <c r="O3570" s="69">
        <f t="shared" si="889"/>
        <v>-2.1751983366668868E-3</v>
      </c>
    </row>
    <row r="3571" spans="4:15" x14ac:dyDescent="0.3">
      <c r="D3571" s="65">
        <f t="shared" si="882"/>
        <v>3569</v>
      </c>
      <c r="E3571" s="66">
        <f t="shared" si="883"/>
        <v>7.1379999999994359</v>
      </c>
      <c r="F3571" s="72">
        <f t="shared" si="884"/>
        <v>-4.5092537430512537E-3</v>
      </c>
      <c r="G3571" s="77">
        <f t="shared" si="885"/>
        <v>-2.1888347593090884E-5</v>
      </c>
      <c r="H3571" s="69">
        <f t="shared" si="892"/>
        <v>3.815836546235542E-3</v>
      </c>
      <c r="I3571" s="66">
        <f t="shared" si="892"/>
        <v>-8.3182590620868702</v>
      </c>
      <c r="J3571" s="73">
        <f t="shared" si="880"/>
        <v>8.3182599373065322</v>
      </c>
      <c r="K3571" s="66">
        <f t="shared" si="881"/>
        <v>1.1789279628281217</v>
      </c>
      <c r="L3571" s="69">
        <f t="shared" si="893"/>
        <v>10.543218483486369</v>
      </c>
      <c r="M3571" s="66">
        <f t="shared" si="893"/>
        <v>-46.491155727528223</v>
      </c>
      <c r="N3571" s="69">
        <f t="shared" si="888"/>
        <v>7.7861226715182825</v>
      </c>
      <c r="O3571" s="69">
        <f t="shared" si="889"/>
        <v>-2.1751983366668868E-3</v>
      </c>
    </row>
    <row r="3572" spans="4:15" x14ac:dyDescent="0.3">
      <c r="D3572" s="65">
        <f t="shared" si="882"/>
        <v>3570</v>
      </c>
      <c r="E3572" s="66">
        <f t="shared" si="883"/>
        <v>7.1399999999994357</v>
      </c>
      <c r="F3572" s="72">
        <f t="shared" si="884"/>
        <v>-4.4985964059385637E-3</v>
      </c>
      <c r="G3572" s="77">
        <f t="shared" si="885"/>
        <v>-2.1789657363768811E-5</v>
      </c>
      <c r="H3572" s="69">
        <f t="shared" ref="H3572:I3587" si="894">H3571+$B$4*F3571</f>
        <v>3.8068180387494394E-3</v>
      </c>
      <c r="I3572" s="66">
        <f t="shared" si="894"/>
        <v>-8.3182591058635662</v>
      </c>
      <c r="J3572" s="73">
        <f t="shared" si="880"/>
        <v>8.3182599769510528</v>
      </c>
      <c r="K3572" s="66">
        <f t="shared" si="881"/>
        <v>1.1789279684346712</v>
      </c>
      <c r="L3572" s="69">
        <f t="shared" ref="L3572:M3587" si="895">L3571+$B$4*H3571</f>
        <v>10.543226115159461</v>
      </c>
      <c r="M3572" s="66">
        <f t="shared" si="895"/>
        <v>-46.507792245652396</v>
      </c>
      <c r="N3572" s="69">
        <f t="shared" si="888"/>
        <v>7.7861226715182825</v>
      </c>
      <c r="O3572" s="69">
        <f t="shared" si="889"/>
        <v>-2.1751983366668868E-3</v>
      </c>
    </row>
    <row r="3573" spans="4:15" x14ac:dyDescent="0.3">
      <c r="D3573" s="65">
        <f t="shared" si="882"/>
        <v>3571</v>
      </c>
      <c r="E3573" s="66">
        <f t="shared" si="883"/>
        <v>7.1419999999994355</v>
      </c>
      <c r="F3573" s="72">
        <f t="shared" si="884"/>
        <v>-4.487964256623336E-3</v>
      </c>
      <c r="G3573" s="77">
        <f t="shared" si="885"/>
        <v>-2.1691411060231758E-5</v>
      </c>
      <c r="H3573" s="69">
        <f t="shared" si="894"/>
        <v>3.7978208459375621E-3</v>
      </c>
      <c r="I3573" s="66">
        <f t="shared" si="894"/>
        <v>-8.3182591494428806</v>
      </c>
      <c r="J3573" s="73">
        <f t="shared" si="880"/>
        <v>8.3182600164176979</v>
      </c>
      <c r="K3573" s="66">
        <f t="shared" si="881"/>
        <v>1.1789279740160654</v>
      </c>
      <c r="L3573" s="69">
        <f t="shared" si="895"/>
        <v>10.543233728795538</v>
      </c>
      <c r="M3573" s="66">
        <f t="shared" si="895"/>
        <v>-46.524428763864123</v>
      </c>
      <c r="N3573" s="69">
        <f t="shared" si="888"/>
        <v>7.7861226715182825</v>
      </c>
      <c r="O3573" s="69">
        <f t="shared" si="889"/>
        <v>-2.1751983366668868E-3</v>
      </c>
    </row>
    <row r="3574" spans="4:15" x14ac:dyDescent="0.3">
      <c r="D3574" s="65">
        <f t="shared" si="882"/>
        <v>3572</v>
      </c>
      <c r="E3574" s="66">
        <f t="shared" si="883"/>
        <v>7.1439999999994352</v>
      </c>
      <c r="F3574" s="72">
        <f t="shared" si="884"/>
        <v>-4.4773572355771502E-3</v>
      </c>
      <c r="G3574" s="77">
        <f t="shared" si="885"/>
        <v>-2.1593606705394564E-5</v>
      </c>
      <c r="H3574" s="69">
        <f t="shared" si="894"/>
        <v>3.7888449174243153E-3</v>
      </c>
      <c r="I3574" s="66">
        <f t="shared" si="894"/>
        <v>-8.3182591928257033</v>
      </c>
      <c r="J3574" s="73">
        <f t="shared" si="880"/>
        <v>8.3182600557072703</v>
      </c>
      <c r="K3574" s="66">
        <f t="shared" si="881"/>
        <v>1.1789279795724179</v>
      </c>
      <c r="L3574" s="69">
        <f t="shared" si="895"/>
        <v>10.543241324437231</v>
      </c>
      <c r="M3574" s="66">
        <f t="shared" si="895"/>
        <v>-46.541065282163011</v>
      </c>
      <c r="N3574" s="69">
        <f t="shared" si="888"/>
        <v>7.7861226715182825</v>
      </c>
      <c r="O3574" s="69">
        <f t="shared" si="889"/>
        <v>-2.1751983366668868E-3</v>
      </c>
    </row>
    <row r="3575" spans="4:15" x14ac:dyDescent="0.3">
      <c r="D3575" s="65">
        <f t="shared" si="882"/>
        <v>3573</v>
      </c>
      <c r="E3575" s="66">
        <f t="shared" si="883"/>
        <v>7.145999999999435</v>
      </c>
      <c r="F3575" s="72">
        <f t="shared" si="884"/>
        <v>-4.4667752834122729E-3</v>
      </c>
      <c r="G3575" s="77">
        <f t="shared" si="885"/>
        <v>-2.1496242300855783E-5</v>
      </c>
      <c r="H3575" s="69">
        <f t="shared" si="894"/>
        <v>3.7798902029531609E-3</v>
      </c>
      <c r="I3575" s="66">
        <f t="shared" si="894"/>
        <v>-8.3182592360129171</v>
      </c>
      <c r="J3575" s="73">
        <f t="shared" si="880"/>
        <v>8.3182600948205589</v>
      </c>
      <c r="K3575" s="66">
        <f t="shared" si="881"/>
        <v>1.1789279851038401</v>
      </c>
      <c r="L3575" s="69">
        <f t="shared" si="895"/>
        <v>10.543248902127067</v>
      </c>
      <c r="M3575" s="66">
        <f t="shared" si="895"/>
        <v>-46.557701800548664</v>
      </c>
      <c r="N3575" s="69">
        <f t="shared" si="888"/>
        <v>7.7861226715182825</v>
      </c>
      <c r="O3575" s="69">
        <f t="shared" si="889"/>
        <v>-2.1751983366668868E-3</v>
      </c>
    </row>
    <row r="3576" spans="4:15" x14ac:dyDescent="0.3">
      <c r="D3576" s="65">
        <f t="shared" si="882"/>
        <v>3574</v>
      </c>
      <c r="E3576" s="66">
        <f t="shared" si="883"/>
        <v>7.1479999999994348</v>
      </c>
      <c r="F3576" s="72">
        <f t="shared" si="884"/>
        <v>-4.456218340881315E-3</v>
      </c>
      <c r="G3576" s="77">
        <f t="shared" si="885"/>
        <v>-2.1399315881964753E-5</v>
      </c>
      <c r="H3576" s="69">
        <f t="shared" si="894"/>
        <v>3.7709566523863366E-3</v>
      </c>
      <c r="I3576" s="66">
        <f t="shared" si="894"/>
        <v>-8.3182592790054013</v>
      </c>
      <c r="J3576" s="73">
        <f t="shared" si="880"/>
        <v>8.3182601337583524</v>
      </c>
      <c r="K3576" s="66">
        <f t="shared" si="881"/>
        <v>1.178927990610444</v>
      </c>
      <c r="L3576" s="69">
        <f t="shared" si="895"/>
        <v>10.543256461907472</v>
      </c>
      <c r="M3576" s="66">
        <f t="shared" si="895"/>
        <v>-46.57433831902069</v>
      </c>
      <c r="N3576" s="69">
        <f t="shared" si="888"/>
        <v>7.7861226715182825</v>
      </c>
      <c r="O3576" s="69">
        <f t="shared" si="889"/>
        <v>-2.1751983366668868E-3</v>
      </c>
    </row>
    <row r="3577" spans="4:15" x14ac:dyDescent="0.3">
      <c r="D3577" s="65">
        <f t="shared" si="882"/>
        <v>3575</v>
      </c>
      <c r="E3577" s="66">
        <f t="shared" si="883"/>
        <v>7.1499999999994346</v>
      </c>
      <c r="F3577" s="72">
        <f t="shared" si="884"/>
        <v>-4.4456863488769099E-3</v>
      </c>
      <c r="G3577" s="77">
        <f t="shared" si="885"/>
        <v>-2.1302825480518095E-5</v>
      </c>
      <c r="H3577" s="69">
        <f t="shared" si="894"/>
        <v>3.762044215704574E-3</v>
      </c>
      <c r="I3577" s="66">
        <f t="shared" si="894"/>
        <v>-8.3182593218040335</v>
      </c>
      <c r="J3577" s="73">
        <f t="shared" si="880"/>
        <v>8.3182601725214376</v>
      </c>
      <c r="K3577" s="66">
        <f t="shared" si="881"/>
        <v>1.1789279960923402</v>
      </c>
      <c r="L3577" s="69">
        <f t="shared" si="895"/>
        <v>10.543264003820777</v>
      </c>
      <c r="M3577" s="66">
        <f t="shared" si="895"/>
        <v>-46.590974837578699</v>
      </c>
      <c r="N3577" s="69">
        <f t="shared" si="888"/>
        <v>7.7861226715182825</v>
      </c>
      <c r="O3577" s="69">
        <f t="shared" si="889"/>
        <v>-2.1751983366668868E-3</v>
      </c>
    </row>
    <row r="3578" spans="4:15" x14ac:dyDescent="0.3">
      <c r="D3578" s="65">
        <f t="shared" si="882"/>
        <v>3576</v>
      </c>
      <c r="E3578" s="66">
        <f t="shared" si="883"/>
        <v>7.1519999999994344</v>
      </c>
      <c r="F3578" s="72">
        <f t="shared" si="884"/>
        <v>-4.4351792484313727E-3</v>
      </c>
      <c r="G3578" s="77">
        <f t="shared" si="885"/>
        <v>-2.1206769140746928E-5</v>
      </c>
      <c r="H3578" s="69">
        <f t="shared" si="894"/>
        <v>3.7531528430068202E-3</v>
      </c>
      <c r="I3578" s="66">
        <f t="shared" si="894"/>
        <v>-8.3182593644096841</v>
      </c>
      <c r="J3578" s="73">
        <f t="shared" si="880"/>
        <v>8.3182602111105943</v>
      </c>
      <c r="K3578" s="66">
        <f t="shared" si="881"/>
        <v>1.1789280015496397</v>
      </c>
      <c r="L3578" s="69">
        <f t="shared" si="895"/>
        <v>10.543271527909209</v>
      </c>
      <c r="M3578" s="66">
        <f t="shared" si="895"/>
        <v>-46.607611356222307</v>
      </c>
      <c r="N3578" s="69">
        <f t="shared" si="888"/>
        <v>7.7861226715182825</v>
      </c>
      <c r="O3578" s="69">
        <f t="shared" si="889"/>
        <v>-2.1751983366668868E-3</v>
      </c>
    </row>
    <row r="3579" spans="4:15" x14ac:dyDescent="0.3">
      <c r="D3579" s="65">
        <f t="shared" si="882"/>
        <v>3577</v>
      </c>
      <c r="E3579" s="66">
        <f t="shared" si="883"/>
        <v>7.1539999999994341</v>
      </c>
      <c r="F3579" s="72">
        <f t="shared" si="884"/>
        <v>-4.4246969807163793E-3</v>
      </c>
      <c r="G3579" s="77">
        <f t="shared" si="885"/>
        <v>-2.11111449139878E-5</v>
      </c>
      <c r="H3579" s="69">
        <f t="shared" si="894"/>
        <v>3.7442824845099576E-3</v>
      </c>
      <c r="I3579" s="66">
        <f t="shared" si="894"/>
        <v>-8.3182594068232216</v>
      </c>
      <c r="J3579" s="73">
        <f t="shared" si="880"/>
        <v>8.3182602495266007</v>
      </c>
      <c r="K3579" s="66">
        <f t="shared" si="881"/>
        <v>1.1789280069824519</v>
      </c>
      <c r="L3579" s="69">
        <f t="shared" si="895"/>
        <v>10.543279034214894</v>
      </c>
      <c r="M3579" s="66">
        <f t="shared" si="895"/>
        <v>-46.624247874951124</v>
      </c>
      <c r="N3579" s="69">
        <f t="shared" si="888"/>
        <v>7.7861226715182825</v>
      </c>
      <c r="O3579" s="69">
        <f t="shared" si="889"/>
        <v>-2.1751983366668868E-3</v>
      </c>
    </row>
    <row r="3580" spans="4:15" x14ac:dyDescent="0.3">
      <c r="D3580" s="65">
        <f t="shared" si="882"/>
        <v>3578</v>
      </c>
      <c r="E3580" s="66">
        <f t="shared" si="883"/>
        <v>7.1559999999994339</v>
      </c>
      <c r="F3580" s="72">
        <f t="shared" si="884"/>
        <v>-4.4142394870426279E-3</v>
      </c>
      <c r="G3580" s="77">
        <f t="shared" si="885"/>
        <v>-2.1015950865788113E-5</v>
      </c>
      <c r="H3580" s="69">
        <f t="shared" si="894"/>
        <v>3.7354330905485247E-3</v>
      </c>
      <c r="I3580" s="66">
        <f t="shared" si="894"/>
        <v>-8.3182594490455113</v>
      </c>
      <c r="J3580" s="73">
        <f t="shared" si="880"/>
        <v>8.3182602877702312</v>
      </c>
      <c r="K3580" s="66">
        <f t="shared" si="881"/>
        <v>1.1789280123908867</v>
      </c>
      <c r="L3580" s="69">
        <f t="shared" si="895"/>
        <v>10.543286522779864</v>
      </c>
      <c r="M3580" s="66">
        <f t="shared" si="895"/>
        <v>-46.640884393764772</v>
      </c>
      <c r="N3580" s="69">
        <f t="shared" si="888"/>
        <v>7.7861226715182825</v>
      </c>
      <c r="O3580" s="69">
        <f t="shared" si="889"/>
        <v>-2.1751983366668868E-3</v>
      </c>
    </row>
    <row r="3581" spans="4:15" x14ac:dyDescent="0.3">
      <c r="D3581" s="65">
        <f t="shared" si="882"/>
        <v>3579</v>
      </c>
      <c r="E3581" s="66">
        <f t="shared" si="883"/>
        <v>7.1579999999994337</v>
      </c>
      <c r="F3581" s="72">
        <f t="shared" si="884"/>
        <v>-4.4038067088595194E-3</v>
      </c>
      <c r="G3581" s="77">
        <f t="shared" si="885"/>
        <v>-2.0921185061695269E-5</v>
      </c>
      <c r="H3581" s="69">
        <f t="shared" si="894"/>
        <v>3.7266046115744392E-3</v>
      </c>
      <c r="I3581" s="66">
        <f t="shared" si="894"/>
        <v>-8.3182594910774128</v>
      </c>
      <c r="J3581" s="73">
        <f t="shared" si="880"/>
        <v>8.3182603258422603</v>
      </c>
      <c r="K3581" s="66">
        <f t="shared" si="881"/>
        <v>1.1789280177750536</v>
      </c>
      <c r="L3581" s="69">
        <f t="shared" si="895"/>
        <v>10.543293993646046</v>
      </c>
      <c r="M3581" s="66">
        <f t="shared" si="895"/>
        <v>-46.657520912662861</v>
      </c>
      <c r="N3581" s="69">
        <f t="shared" si="888"/>
        <v>7.7861226715182825</v>
      </c>
      <c r="O3581" s="69">
        <f t="shared" si="889"/>
        <v>-2.1751983366668868E-3</v>
      </c>
    </row>
    <row r="3582" spans="4:15" x14ac:dyDescent="0.3">
      <c r="D3582" s="65">
        <f t="shared" si="882"/>
        <v>3580</v>
      </c>
      <c r="E3582" s="66">
        <f t="shared" si="883"/>
        <v>7.1599999999994335</v>
      </c>
      <c r="F3582" s="72">
        <f t="shared" si="884"/>
        <v>-4.3933985877548272E-3</v>
      </c>
      <c r="G3582" s="77">
        <f t="shared" si="885"/>
        <v>-2.082684557791481E-5</v>
      </c>
      <c r="H3582" s="69">
        <f t="shared" si="894"/>
        <v>3.7177969981567202E-3</v>
      </c>
      <c r="I3582" s="66">
        <f t="shared" si="894"/>
        <v>-8.3182595329197824</v>
      </c>
      <c r="J3582" s="73">
        <f t="shared" si="880"/>
        <v>8.3182603637434536</v>
      </c>
      <c r="K3582" s="66">
        <f t="shared" si="881"/>
        <v>1.1789280231350607</v>
      </c>
      <c r="L3582" s="69">
        <f t="shared" si="895"/>
        <v>10.543301446855269</v>
      </c>
      <c r="M3582" s="66">
        <f t="shared" si="895"/>
        <v>-46.674157431645014</v>
      </c>
      <c r="N3582" s="69">
        <f t="shared" si="888"/>
        <v>7.7861226715182825</v>
      </c>
      <c r="O3582" s="69">
        <f t="shared" si="889"/>
        <v>-2.1751983366668868E-3</v>
      </c>
    </row>
    <row r="3583" spans="4:15" x14ac:dyDescent="0.3">
      <c r="D3583" s="65">
        <f t="shared" si="882"/>
        <v>3581</v>
      </c>
      <c r="E3583" s="66">
        <f t="shared" si="883"/>
        <v>7.1619999999994333</v>
      </c>
      <c r="F3583" s="72">
        <f t="shared" si="884"/>
        <v>-4.3830150654543655E-3</v>
      </c>
      <c r="G3583" s="77">
        <f t="shared" si="885"/>
        <v>-2.0732930506639491E-5</v>
      </c>
      <c r="H3583" s="69">
        <f t="shared" si="894"/>
        <v>3.7090102009812104E-3</v>
      </c>
      <c r="I3583" s="66">
        <f t="shared" si="894"/>
        <v>-8.3182595745734726</v>
      </c>
      <c r="J3583" s="73">
        <f t="shared" si="880"/>
        <v>8.3182604014745731</v>
      </c>
      <c r="K3583" s="66">
        <f t="shared" si="881"/>
        <v>1.178928028471016</v>
      </c>
      <c r="L3583" s="69">
        <f t="shared" si="895"/>
        <v>10.543308882449265</v>
      </c>
      <c r="M3583" s="66">
        <f t="shared" si="895"/>
        <v>-46.690793950710855</v>
      </c>
      <c r="N3583" s="69">
        <f t="shared" si="888"/>
        <v>7.7861226715182825</v>
      </c>
      <c r="O3583" s="69">
        <f t="shared" si="889"/>
        <v>-2.1751983366668868E-3</v>
      </c>
    </row>
    <row r="3584" spans="4:15" x14ac:dyDescent="0.3">
      <c r="D3584" s="65">
        <f t="shared" si="882"/>
        <v>3582</v>
      </c>
      <c r="E3584" s="66">
        <f t="shared" si="883"/>
        <v>7.163999999999433</v>
      </c>
      <c r="F3584" s="72">
        <f t="shared" si="884"/>
        <v>-4.3726560838216648E-3</v>
      </c>
      <c r="G3584" s="77">
        <f t="shared" si="885"/>
        <v>-2.063943794361478E-5</v>
      </c>
      <c r="H3584" s="69">
        <f t="shared" si="894"/>
        <v>3.7002441708503019E-3</v>
      </c>
      <c r="I3584" s="66">
        <f t="shared" si="894"/>
        <v>-8.3182596160393345</v>
      </c>
      <c r="J3584" s="73">
        <f t="shared" si="880"/>
        <v>8.3182604390363846</v>
      </c>
      <c r="K3584" s="66">
        <f t="shared" si="881"/>
        <v>1.1789280337830277</v>
      </c>
      <c r="L3584" s="69">
        <f t="shared" si="895"/>
        <v>10.543316300469668</v>
      </c>
      <c r="M3584" s="66">
        <f t="shared" si="895"/>
        <v>-46.70743046986</v>
      </c>
      <c r="N3584" s="69">
        <f t="shared" si="888"/>
        <v>7.7861226715182825</v>
      </c>
      <c r="O3584" s="69">
        <f t="shared" si="889"/>
        <v>-2.1751983366668868E-3</v>
      </c>
    </row>
    <row r="3585" spans="4:15" x14ac:dyDescent="0.3">
      <c r="D3585" s="65">
        <f t="shared" si="882"/>
        <v>3583</v>
      </c>
      <c r="E3585" s="66">
        <f t="shared" si="883"/>
        <v>7.1659999999994328</v>
      </c>
      <c r="F3585" s="72">
        <f t="shared" si="884"/>
        <v>-4.362321584857656E-3</v>
      </c>
      <c r="G3585" s="77">
        <f t="shared" si="885"/>
        <v>-2.0546365984586146E-5</v>
      </c>
      <c r="H3585" s="69">
        <f t="shared" si="894"/>
        <v>3.6914988586826585E-3</v>
      </c>
      <c r="I3585" s="66">
        <f t="shared" si="894"/>
        <v>-8.3182596573182099</v>
      </c>
      <c r="J3585" s="73">
        <f t="shared" si="880"/>
        <v>8.3182604764296411</v>
      </c>
      <c r="K3585" s="66">
        <f t="shared" si="881"/>
        <v>1.1789280390712022</v>
      </c>
      <c r="L3585" s="69">
        <f t="shared" si="895"/>
        <v>10.543323700958009</v>
      </c>
      <c r="M3585" s="66">
        <f t="shared" si="895"/>
        <v>-46.72406698909208</v>
      </c>
      <c r="N3585" s="69">
        <f t="shared" si="888"/>
        <v>7.7861226715182825</v>
      </c>
      <c r="O3585" s="69">
        <f t="shared" si="889"/>
        <v>-2.1751983366668868E-3</v>
      </c>
    </row>
    <row r="3586" spans="4:15" x14ac:dyDescent="0.3">
      <c r="D3586" s="65">
        <f t="shared" si="882"/>
        <v>3584</v>
      </c>
      <c r="E3586" s="66">
        <f t="shared" si="883"/>
        <v>7.1679999999994326</v>
      </c>
      <c r="F3586" s="72">
        <f t="shared" si="884"/>
        <v>-4.3520115107003278E-3</v>
      </c>
      <c r="G3586" s="77">
        <f t="shared" si="885"/>
        <v>-2.0453712751944408E-5</v>
      </c>
      <c r="H3586" s="69">
        <f t="shared" si="894"/>
        <v>3.6827742155129432E-3</v>
      </c>
      <c r="I3586" s="66">
        <f t="shared" si="894"/>
        <v>-8.3182596984109427</v>
      </c>
      <c r="J3586" s="73">
        <f t="shared" si="880"/>
        <v>8.3182605136551011</v>
      </c>
      <c r="K3586" s="66">
        <f t="shared" si="881"/>
        <v>1.1789280443356467</v>
      </c>
      <c r="L3586" s="69">
        <f t="shared" si="895"/>
        <v>10.543331083955726</v>
      </c>
      <c r="M3586" s="66">
        <f t="shared" si="895"/>
        <v>-46.740703508406718</v>
      </c>
      <c r="N3586" s="69">
        <f t="shared" si="888"/>
        <v>7.7861226715182825</v>
      </c>
      <c r="O3586" s="69">
        <f t="shared" si="889"/>
        <v>-2.1751983366668868E-3</v>
      </c>
    </row>
    <row r="3587" spans="4:15" x14ac:dyDescent="0.3">
      <c r="D3587" s="65">
        <f t="shared" si="882"/>
        <v>3585</v>
      </c>
      <c r="E3587" s="66">
        <f t="shared" si="883"/>
        <v>7.1699999999994324</v>
      </c>
      <c r="F3587" s="72">
        <f t="shared" si="884"/>
        <v>-4.3417258036244199E-3</v>
      </c>
      <c r="G3587" s="77">
        <f t="shared" si="885"/>
        <v>-2.0361476360974962E-5</v>
      </c>
      <c r="H3587" s="69">
        <f t="shared" si="894"/>
        <v>3.6740701924915424E-3</v>
      </c>
      <c r="I3587" s="66">
        <f t="shared" si="894"/>
        <v>-8.3182597393183677</v>
      </c>
      <c r="J3587" s="73">
        <f t="shared" ref="J3587:J3650" si="896">SQRT(H3587^2+I3587^2)</f>
        <v>8.3182605507135126</v>
      </c>
      <c r="K3587" s="66">
        <f t="shared" ref="K3587:K3650" si="897">$B$12+$B$13*J3587</f>
        <v>1.1789280495764674</v>
      </c>
      <c r="L3587" s="69">
        <f t="shared" si="895"/>
        <v>10.543338449504157</v>
      </c>
      <c r="M3587" s="66">
        <f t="shared" si="895"/>
        <v>-46.757340027803536</v>
      </c>
      <c r="N3587" s="69">
        <f t="shared" si="888"/>
        <v>7.7861226715182825</v>
      </c>
      <c r="O3587" s="69">
        <f t="shared" si="889"/>
        <v>-2.1751983366668868E-3</v>
      </c>
    </row>
    <row r="3588" spans="4:15" x14ac:dyDescent="0.3">
      <c r="D3588" s="65">
        <f t="shared" ref="D3588:D3651" si="898">D3587+1</f>
        <v>3586</v>
      </c>
      <c r="E3588" s="66">
        <f t="shared" ref="E3588:E3651" si="899">E3587+$B$4</f>
        <v>7.1719999999994322</v>
      </c>
      <c r="F3588" s="72">
        <f t="shared" ref="F3588:F3651" si="900">-K3587*H3587</f>
        <v>-4.3314644060410898E-3</v>
      </c>
      <c r="G3588" s="77">
        <f t="shared" ref="G3588:G3651" si="901">-$B$5-K3587*I3587</f>
        <v>-2.026965494295041E-5</v>
      </c>
      <c r="H3588" s="69">
        <f t="shared" ref="H3588:I3603" si="902">H3587+$B$4*F3587</f>
        <v>3.6653867408842937E-3</v>
      </c>
      <c r="I3588" s="66">
        <f t="shared" si="902"/>
        <v>-8.3182597800413198</v>
      </c>
      <c r="J3588" s="73">
        <f t="shared" si="896"/>
        <v>8.3182605876056215</v>
      </c>
      <c r="K3588" s="66">
        <f t="shared" si="897"/>
        <v>1.1789280547937693</v>
      </c>
      <c r="L3588" s="69">
        <f t="shared" ref="L3588:M3603" si="903">L3587+$B$4*H3587</f>
        <v>10.543345797644541</v>
      </c>
      <c r="M3588" s="66">
        <f t="shared" si="903"/>
        <v>-46.773976547282174</v>
      </c>
      <c r="N3588" s="69">
        <f t="shared" ref="N3588:N3651" si="904">IF(M3587&gt;=0,L3588,N3587)</f>
        <v>7.7861226715182825</v>
      </c>
      <c r="O3588" s="69">
        <f t="shared" ref="O3588:O3651" si="905">IF(M3587&gt;=0,M3588,O3587)</f>
        <v>-2.1751983366668868E-3</v>
      </c>
    </row>
    <row r="3589" spans="4:15" x14ac:dyDescent="0.3">
      <c r="D3589" s="65">
        <f t="shared" si="898"/>
        <v>3587</v>
      </c>
      <c r="E3589" s="66">
        <f t="shared" si="899"/>
        <v>7.1739999999994319</v>
      </c>
      <c r="F3589" s="72">
        <f t="shared" si="900"/>
        <v>-4.3212272604975935E-3</v>
      </c>
      <c r="G3589" s="77">
        <f t="shared" si="901"/>
        <v>-2.01782466398015E-5</v>
      </c>
      <c r="H3589" s="69">
        <f t="shared" si="902"/>
        <v>3.6567238120722113E-3</v>
      </c>
      <c r="I3589" s="66">
        <f t="shared" si="902"/>
        <v>-8.3182598205806304</v>
      </c>
      <c r="J3589" s="73">
        <f t="shared" si="896"/>
        <v>8.3182606243321775</v>
      </c>
      <c r="K3589" s="66">
        <f t="shared" si="897"/>
        <v>1.1789280599876586</v>
      </c>
      <c r="L3589" s="69">
        <f t="shared" si="903"/>
        <v>10.543353128418023</v>
      </c>
      <c r="M3589" s="66">
        <f t="shared" si="903"/>
        <v>-46.790613066842255</v>
      </c>
      <c r="N3589" s="69">
        <f t="shared" si="904"/>
        <v>7.7861226715182825</v>
      </c>
      <c r="O3589" s="69">
        <f t="shared" si="905"/>
        <v>-2.1751983366668868E-3</v>
      </c>
    </row>
    <row r="3590" spans="4:15" x14ac:dyDescent="0.3">
      <c r="D3590" s="65">
        <f t="shared" si="898"/>
        <v>3588</v>
      </c>
      <c r="E3590" s="66">
        <f t="shared" si="899"/>
        <v>7.1759999999994317</v>
      </c>
      <c r="F3590" s="72">
        <f t="shared" si="900"/>
        <v>-4.3110143096769674E-3</v>
      </c>
      <c r="G3590" s="77">
        <f t="shared" si="901"/>
        <v>-2.0087249588129907E-5</v>
      </c>
      <c r="H3590" s="69">
        <f t="shared" si="902"/>
        <v>3.6480813575512161E-3</v>
      </c>
      <c r="I3590" s="66">
        <f t="shared" si="902"/>
        <v>-8.3182598609371237</v>
      </c>
      <c r="J3590" s="73">
        <f t="shared" si="896"/>
        <v>8.318260660893916</v>
      </c>
      <c r="K3590" s="66">
        <f t="shared" si="897"/>
        <v>1.1789280651582392</v>
      </c>
      <c r="L3590" s="69">
        <f t="shared" si="903"/>
        <v>10.543360441865646</v>
      </c>
      <c r="M3590" s="66">
        <f t="shared" si="903"/>
        <v>-46.807249586483415</v>
      </c>
      <c r="N3590" s="69">
        <f t="shared" si="904"/>
        <v>7.7861226715182825</v>
      </c>
      <c r="O3590" s="69">
        <f t="shared" si="905"/>
        <v>-2.1751983366668868E-3</v>
      </c>
    </row>
    <row r="3591" spans="4:15" x14ac:dyDescent="0.3">
      <c r="D3591" s="65">
        <f t="shared" si="898"/>
        <v>3589</v>
      </c>
      <c r="E3591" s="66">
        <f t="shared" si="899"/>
        <v>7.1779999999994315</v>
      </c>
      <c r="F3591" s="72">
        <f t="shared" si="900"/>
        <v>-4.3008254963976976E-3</v>
      </c>
      <c r="G3591" s="77">
        <f t="shared" si="901"/>
        <v>-1.9996661952959016E-5</v>
      </c>
      <c r="H3591" s="69">
        <f t="shared" si="902"/>
        <v>3.6394593289318621E-3</v>
      </c>
      <c r="I3591" s="66">
        <f t="shared" si="902"/>
        <v>-8.3182599011116221</v>
      </c>
      <c r="J3591" s="73">
        <f t="shared" si="896"/>
        <v>8.318260697291576</v>
      </c>
      <c r="K3591" s="66">
        <f t="shared" si="897"/>
        <v>1.178928070305616</v>
      </c>
      <c r="L3591" s="69">
        <f t="shared" si="903"/>
        <v>10.543367738028362</v>
      </c>
      <c r="M3591" s="66">
        <f t="shared" si="903"/>
        <v>-46.823886106205286</v>
      </c>
      <c r="N3591" s="69">
        <f t="shared" si="904"/>
        <v>7.7861226715182825</v>
      </c>
      <c r="O3591" s="69">
        <f t="shared" si="905"/>
        <v>-2.1751983366668868E-3</v>
      </c>
    </row>
    <row r="3592" spans="4:15" x14ac:dyDescent="0.3">
      <c r="D3592" s="65">
        <f t="shared" si="898"/>
        <v>3590</v>
      </c>
      <c r="E3592" s="66">
        <f t="shared" si="899"/>
        <v>7.1799999999994313</v>
      </c>
      <c r="F3592" s="72">
        <f t="shared" si="900"/>
        <v>-4.290660763613412E-3</v>
      </c>
      <c r="G3592" s="77">
        <f t="shared" si="901"/>
        <v>-1.9906481890430427E-5</v>
      </c>
      <c r="H3592" s="69">
        <f t="shared" si="902"/>
        <v>3.6308576779390668E-3</v>
      </c>
      <c r="I3592" s="66">
        <f t="shared" si="902"/>
        <v>-8.3182599411049463</v>
      </c>
      <c r="J3592" s="73">
        <f t="shared" si="896"/>
        <v>8.3182607335258947</v>
      </c>
      <c r="K3592" s="66">
        <f t="shared" si="897"/>
        <v>1.1789280754298928</v>
      </c>
      <c r="L3592" s="69">
        <f t="shared" si="903"/>
        <v>10.543375016947019</v>
      </c>
      <c r="M3592" s="66">
        <f t="shared" si="903"/>
        <v>-46.840522626007512</v>
      </c>
      <c r="N3592" s="69">
        <f t="shared" si="904"/>
        <v>7.7861226715182825</v>
      </c>
      <c r="O3592" s="69">
        <f t="shared" si="905"/>
        <v>-2.1751983366668868E-3</v>
      </c>
    </row>
    <row r="3593" spans="4:15" x14ac:dyDescent="0.3">
      <c r="D3593" s="65">
        <f t="shared" si="898"/>
        <v>3591</v>
      </c>
      <c r="E3593" s="66">
        <f t="shared" si="899"/>
        <v>7.1819999999994311</v>
      </c>
      <c r="F3593" s="72">
        <f t="shared" si="900"/>
        <v>-4.2805200544125538E-3</v>
      </c>
      <c r="G3593" s="77">
        <f t="shared" si="901"/>
        <v>-1.9816707572672954E-5</v>
      </c>
      <c r="H3593" s="69">
        <f t="shared" si="902"/>
        <v>3.6222763564118399E-3</v>
      </c>
      <c r="I3593" s="66">
        <f t="shared" si="902"/>
        <v>-8.3182599809179099</v>
      </c>
      <c r="J3593" s="73">
        <f t="shared" si="896"/>
        <v>8.3182607695975967</v>
      </c>
      <c r="K3593" s="66">
        <f t="shared" si="897"/>
        <v>1.1789280805311724</v>
      </c>
      <c r="L3593" s="69">
        <f t="shared" si="903"/>
        <v>10.543382278662374</v>
      </c>
      <c r="M3593" s="66">
        <f t="shared" si="903"/>
        <v>-46.857159145889725</v>
      </c>
      <c r="N3593" s="69">
        <f t="shared" si="904"/>
        <v>7.7861226715182825</v>
      </c>
      <c r="O3593" s="69">
        <f t="shared" si="905"/>
        <v>-2.1751983366668868E-3</v>
      </c>
    </row>
    <row r="3594" spans="4:15" x14ac:dyDescent="0.3">
      <c r="D3594" s="65">
        <f t="shared" si="898"/>
        <v>3592</v>
      </c>
      <c r="E3594" s="66">
        <f t="shared" si="899"/>
        <v>7.1839999999994308</v>
      </c>
      <c r="F3594" s="72">
        <f t="shared" si="900"/>
        <v>-4.2704033120180597E-3</v>
      </c>
      <c r="G3594" s="77">
        <f t="shared" si="901"/>
        <v>-1.9727337180697191E-5</v>
      </c>
      <c r="H3594" s="69">
        <f t="shared" si="902"/>
        <v>3.613715316303015E-3</v>
      </c>
      <c r="I3594" s="66">
        <f t="shared" si="902"/>
        <v>-8.3182600205513246</v>
      </c>
      <c r="J3594" s="73">
        <f t="shared" si="896"/>
        <v>8.3182608055074176</v>
      </c>
      <c r="K3594" s="66">
        <f t="shared" si="897"/>
        <v>1.1789280856095585</v>
      </c>
      <c r="L3594" s="69">
        <f t="shared" si="903"/>
        <v>10.543389523215087</v>
      </c>
      <c r="M3594" s="66">
        <f t="shared" si="903"/>
        <v>-46.87379566585156</v>
      </c>
      <c r="N3594" s="69">
        <f t="shared" si="904"/>
        <v>7.7861226715182825</v>
      </c>
      <c r="O3594" s="69">
        <f t="shared" si="905"/>
        <v>-2.1751983366668868E-3</v>
      </c>
    </row>
    <row r="3595" spans="4:15" x14ac:dyDescent="0.3">
      <c r="D3595" s="65">
        <f t="shared" si="898"/>
        <v>3593</v>
      </c>
      <c r="E3595" s="66">
        <f t="shared" si="899"/>
        <v>7.1859999999994306</v>
      </c>
      <c r="F3595" s="72">
        <f t="shared" si="900"/>
        <v>-4.2603104797870536E-3</v>
      </c>
      <c r="G3595" s="77">
        <f t="shared" si="901"/>
        <v>-1.963836889906645E-5</v>
      </c>
      <c r="H3595" s="69">
        <f t="shared" si="902"/>
        <v>3.6051745096789788E-3</v>
      </c>
      <c r="I3595" s="66">
        <f t="shared" si="902"/>
        <v>-8.3182600600059988</v>
      </c>
      <c r="J3595" s="73">
        <f t="shared" si="896"/>
        <v>8.3182608412560768</v>
      </c>
      <c r="K3595" s="66">
        <f t="shared" si="897"/>
        <v>1.1789280906651531</v>
      </c>
      <c r="L3595" s="69">
        <f t="shared" si="903"/>
        <v>10.543396750645719</v>
      </c>
      <c r="M3595" s="66">
        <f t="shared" si="903"/>
        <v>-46.890432185892664</v>
      </c>
      <c r="N3595" s="69">
        <f t="shared" si="904"/>
        <v>7.7861226715182825</v>
      </c>
      <c r="O3595" s="69">
        <f t="shared" si="905"/>
        <v>-2.1751983366668868E-3</v>
      </c>
    </row>
    <row r="3596" spans="4:15" x14ac:dyDescent="0.3">
      <c r="D3596" s="65">
        <f t="shared" si="898"/>
        <v>3594</v>
      </c>
      <c r="E3596" s="66">
        <f t="shared" si="899"/>
        <v>7.1879999999994304</v>
      </c>
      <c r="F3596" s="72">
        <f t="shared" si="900"/>
        <v>-4.2502415012105185E-3</v>
      </c>
      <c r="G3596" s="77">
        <f t="shared" si="901"/>
        <v>-1.9549800924778538E-5</v>
      </c>
      <c r="H3596" s="69">
        <f t="shared" si="902"/>
        <v>3.5966538887194045E-3</v>
      </c>
      <c r="I3596" s="66">
        <f t="shared" si="902"/>
        <v>-8.3182600992827371</v>
      </c>
      <c r="J3596" s="73">
        <f t="shared" si="896"/>
        <v>8.3182608768442972</v>
      </c>
      <c r="K3596" s="66">
        <f t="shared" si="897"/>
        <v>1.1789280956980586</v>
      </c>
      <c r="L3596" s="69">
        <f t="shared" si="903"/>
        <v>10.543403960994739</v>
      </c>
      <c r="M3596" s="66">
        <f t="shared" si="903"/>
        <v>-46.907068706012673</v>
      </c>
      <c r="N3596" s="69">
        <f t="shared" si="904"/>
        <v>7.7861226715182825</v>
      </c>
      <c r="O3596" s="69">
        <f t="shared" si="905"/>
        <v>-2.1751983366668868E-3</v>
      </c>
    </row>
    <row r="3597" spans="4:15" x14ac:dyDescent="0.3">
      <c r="D3597" s="65">
        <f t="shared" si="898"/>
        <v>3595</v>
      </c>
      <c r="E3597" s="66">
        <f t="shared" si="899"/>
        <v>7.1899999999994302</v>
      </c>
      <c r="F3597" s="72">
        <f t="shared" si="900"/>
        <v>-4.2401963199129849E-3</v>
      </c>
      <c r="G3597" s="77">
        <f t="shared" si="901"/>
        <v>-1.9461631458383977E-5</v>
      </c>
      <c r="H3597" s="69">
        <f t="shared" si="902"/>
        <v>3.5881534057169836E-3</v>
      </c>
      <c r="I3597" s="66">
        <f t="shared" si="902"/>
        <v>-8.3182601383823389</v>
      </c>
      <c r="J3597" s="73">
        <f t="shared" si="896"/>
        <v>8.3182609122727946</v>
      </c>
      <c r="K3597" s="66">
        <f t="shared" si="897"/>
        <v>1.1789281007083756</v>
      </c>
      <c r="L3597" s="69">
        <f t="shared" si="903"/>
        <v>10.543411154302516</v>
      </c>
      <c r="M3597" s="66">
        <f t="shared" si="903"/>
        <v>-46.92370522621124</v>
      </c>
      <c r="N3597" s="69">
        <f t="shared" si="904"/>
        <v>7.7861226715182825</v>
      </c>
      <c r="O3597" s="69">
        <f t="shared" si="905"/>
        <v>-2.1751983366668868E-3</v>
      </c>
    </row>
    <row r="3598" spans="4:15" x14ac:dyDescent="0.3">
      <c r="D3598" s="65">
        <f t="shared" si="898"/>
        <v>3596</v>
      </c>
      <c r="E3598" s="66">
        <f t="shared" si="899"/>
        <v>7.19199999999943</v>
      </c>
      <c r="F3598" s="72">
        <f t="shared" si="900"/>
        <v>-4.2301748796522128E-3</v>
      </c>
      <c r="G3598" s="77">
        <f t="shared" si="901"/>
        <v>-1.9373858718196857E-5</v>
      </c>
      <c r="H3598" s="69">
        <f t="shared" si="902"/>
        <v>3.5796730130771576E-3</v>
      </c>
      <c r="I3598" s="66">
        <f t="shared" si="902"/>
        <v>-8.3182601773056017</v>
      </c>
      <c r="J3598" s="73">
        <f t="shared" si="896"/>
        <v>8.3182609475422868</v>
      </c>
      <c r="K3598" s="66">
        <f t="shared" si="897"/>
        <v>1.1789281056962062</v>
      </c>
      <c r="L3598" s="69">
        <f t="shared" si="903"/>
        <v>10.543418330609327</v>
      </c>
      <c r="M3598" s="66">
        <f t="shared" si="903"/>
        <v>-46.940341746488002</v>
      </c>
      <c r="N3598" s="69">
        <f t="shared" si="904"/>
        <v>7.7861226715182825</v>
      </c>
      <c r="O3598" s="69">
        <f t="shared" si="905"/>
        <v>-2.1751983366668868E-3</v>
      </c>
    </row>
    <row r="3599" spans="4:15" x14ac:dyDescent="0.3">
      <c r="D3599" s="65">
        <f t="shared" si="898"/>
        <v>3597</v>
      </c>
      <c r="E3599" s="66">
        <f t="shared" si="899"/>
        <v>7.1939999999994297</v>
      </c>
      <c r="F3599" s="72">
        <f t="shared" si="900"/>
        <v>-4.2201771243188845E-3</v>
      </c>
      <c r="G3599" s="77">
        <f t="shared" si="901"/>
        <v>-1.9286480917202198E-5</v>
      </c>
      <c r="H3599" s="69">
        <f t="shared" si="902"/>
        <v>3.5712126633178532E-3</v>
      </c>
      <c r="I3599" s="66">
        <f t="shared" si="902"/>
        <v>-8.3182602160533197</v>
      </c>
      <c r="J3599" s="73">
        <f t="shared" si="896"/>
        <v>8.3182609826534843</v>
      </c>
      <c r="K3599" s="66">
        <f t="shared" si="897"/>
        <v>1.1789281106616507</v>
      </c>
      <c r="L3599" s="69">
        <f t="shared" si="903"/>
        <v>10.543425489955354</v>
      </c>
      <c r="M3599" s="66">
        <f t="shared" si="903"/>
        <v>-46.956978266842611</v>
      </c>
      <c r="N3599" s="69">
        <f t="shared" si="904"/>
        <v>7.7861226715182825</v>
      </c>
      <c r="O3599" s="69">
        <f t="shared" si="905"/>
        <v>-2.1751983366668868E-3</v>
      </c>
    </row>
    <row r="3600" spans="4:15" x14ac:dyDescent="0.3">
      <c r="D3600" s="65">
        <f t="shared" si="898"/>
        <v>3598</v>
      </c>
      <c r="E3600" s="66">
        <f t="shared" si="899"/>
        <v>7.1959999999994295</v>
      </c>
      <c r="F3600" s="72">
        <f t="shared" si="900"/>
        <v>-4.2102029979362784E-3</v>
      </c>
      <c r="G3600" s="77">
        <f t="shared" si="901"/>
        <v>-1.9199496284372231E-5</v>
      </c>
      <c r="H3600" s="69">
        <f t="shared" si="902"/>
        <v>3.5627723090692152E-3</v>
      </c>
      <c r="I3600" s="66">
        <f t="shared" si="902"/>
        <v>-8.3182602546262814</v>
      </c>
      <c r="J3600" s="73">
        <f t="shared" si="896"/>
        <v>8.3182610176070941</v>
      </c>
      <c r="K3600" s="66">
        <f t="shared" si="897"/>
        <v>1.178928115604809</v>
      </c>
      <c r="L3600" s="69">
        <f t="shared" si="903"/>
        <v>10.54343263238068</v>
      </c>
      <c r="M3600" s="66">
        <f t="shared" si="903"/>
        <v>-46.97361478727472</v>
      </c>
      <c r="N3600" s="69">
        <f t="shared" si="904"/>
        <v>7.7861226715182825</v>
      </c>
      <c r="O3600" s="69">
        <f t="shared" si="905"/>
        <v>-2.1751983366668868E-3</v>
      </c>
    </row>
    <row r="3601" spans="4:15" x14ac:dyDescent="0.3">
      <c r="D3601" s="65">
        <f t="shared" si="898"/>
        <v>3599</v>
      </c>
      <c r="E3601" s="66">
        <f t="shared" si="899"/>
        <v>7.1979999999994293</v>
      </c>
      <c r="F3601" s="72">
        <f t="shared" si="900"/>
        <v>-4.200252444659964E-3</v>
      </c>
      <c r="G3601" s="77">
        <f t="shared" si="901"/>
        <v>-1.9112903059337327E-5</v>
      </c>
      <c r="H3601" s="69">
        <f t="shared" si="902"/>
        <v>3.5543519030733425E-3</v>
      </c>
      <c r="I3601" s="66">
        <f t="shared" si="902"/>
        <v>-8.3182602930252738</v>
      </c>
      <c r="J3601" s="73">
        <f t="shared" si="896"/>
        <v>8.3182610524038232</v>
      </c>
      <c r="K3601" s="66">
        <f t="shared" si="897"/>
        <v>1.1789281205257813</v>
      </c>
      <c r="L3601" s="69">
        <f t="shared" si="903"/>
        <v>10.543439757925299</v>
      </c>
      <c r="M3601" s="66">
        <f t="shared" si="903"/>
        <v>-46.990251307783971</v>
      </c>
      <c r="N3601" s="69">
        <f t="shared" si="904"/>
        <v>7.7861226715182825</v>
      </c>
      <c r="O3601" s="69">
        <f t="shared" si="905"/>
        <v>-2.1751983366668868E-3</v>
      </c>
    </row>
    <row r="3602" spans="4:15" x14ac:dyDescent="0.3">
      <c r="D3602" s="65">
        <f t="shared" si="898"/>
        <v>3600</v>
      </c>
      <c r="E3602" s="66">
        <f t="shared" si="899"/>
        <v>7.1999999999994291</v>
      </c>
      <c r="F3602" s="72">
        <f t="shared" si="900"/>
        <v>-4.1903254087774901E-3</v>
      </c>
      <c r="G3602" s="77">
        <f t="shared" si="901"/>
        <v>-1.9026699478175146E-5</v>
      </c>
      <c r="H3602" s="69">
        <f t="shared" si="902"/>
        <v>3.5459513981840225E-3</v>
      </c>
      <c r="I3602" s="66">
        <f t="shared" si="902"/>
        <v>-8.3182603312510803</v>
      </c>
      <c r="J3602" s="73">
        <f t="shared" si="896"/>
        <v>8.3182610870443732</v>
      </c>
      <c r="K3602" s="66">
        <f t="shared" si="897"/>
        <v>1.1789281254246664</v>
      </c>
      <c r="L3602" s="69">
        <f t="shared" si="903"/>
        <v>10.543446866629106</v>
      </c>
      <c r="M3602" s="66">
        <f t="shared" si="903"/>
        <v>-47.006887828370019</v>
      </c>
      <c r="N3602" s="69">
        <f t="shared" si="904"/>
        <v>7.7861226715182825</v>
      </c>
      <c r="O3602" s="69">
        <f t="shared" si="905"/>
        <v>-2.1751983366668868E-3</v>
      </c>
    </row>
    <row r="3603" spans="4:15" x14ac:dyDescent="0.3">
      <c r="D3603" s="65">
        <f t="shared" si="898"/>
        <v>3601</v>
      </c>
      <c r="E3603" s="66">
        <f t="shared" si="899"/>
        <v>7.2019999999994289</v>
      </c>
      <c r="F3603" s="72">
        <f t="shared" si="900"/>
        <v>-4.1804218347080641E-3</v>
      </c>
      <c r="G3603" s="77">
        <f t="shared" si="901"/>
        <v>-1.8940883798279629E-5</v>
      </c>
      <c r="H3603" s="69">
        <f t="shared" si="902"/>
        <v>3.5375707473664676E-3</v>
      </c>
      <c r="I3603" s="66">
        <f t="shared" si="902"/>
        <v>-8.318260369304479</v>
      </c>
      <c r="J3603" s="73">
        <f t="shared" si="896"/>
        <v>8.318261121529444</v>
      </c>
      <c r="K3603" s="66">
        <f t="shared" si="897"/>
        <v>1.1789281303015637</v>
      </c>
      <c r="L3603" s="69">
        <f t="shared" si="903"/>
        <v>10.543453958531902</v>
      </c>
      <c r="M3603" s="66">
        <f t="shared" si="903"/>
        <v>-47.02352434903252</v>
      </c>
      <c r="N3603" s="69">
        <f t="shared" si="904"/>
        <v>7.7861226715182825</v>
      </c>
      <c r="O3603" s="69">
        <f t="shared" si="905"/>
        <v>-2.1751983366668868E-3</v>
      </c>
    </row>
    <row r="3604" spans="4:15" x14ac:dyDescent="0.3">
      <c r="D3604" s="65">
        <f t="shared" si="898"/>
        <v>3602</v>
      </c>
      <c r="E3604" s="66">
        <f t="shared" si="899"/>
        <v>7.2039999999994286</v>
      </c>
      <c r="F3604" s="72">
        <f t="shared" si="900"/>
        <v>-4.1705416670022553E-3</v>
      </c>
      <c r="G3604" s="77">
        <f t="shared" si="901"/>
        <v>-1.8855454275268357E-5</v>
      </c>
      <c r="H3604" s="69">
        <f t="shared" ref="H3604:I3619" si="906">H3603+$B$4*F3603</f>
        <v>3.5292099036970514E-3</v>
      </c>
      <c r="I3604" s="66">
        <f t="shared" si="906"/>
        <v>-8.318260407186246</v>
      </c>
      <c r="J3604" s="73">
        <f t="shared" si="896"/>
        <v>8.3182611558597284</v>
      </c>
      <c r="K3604" s="66">
        <f t="shared" si="897"/>
        <v>1.178928135156571</v>
      </c>
      <c r="L3604" s="69">
        <f t="shared" ref="L3604:M3619" si="907">L3603+$B$4*H3603</f>
        <v>10.543461033673397</v>
      </c>
      <c r="M3604" s="66">
        <f t="shared" si="907"/>
        <v>-47.040160869771128</v>
      </c>
      <c r="N3604" s="69">
        <f t="shared" si="904"/>
        <v>7.7861226715182825</v>
      </c>
      <c r="O3604" s="69">
        <f t="shared" si="905"/>
        <v>-2.1751983366668868E-3</v>
      </c>
    </row>
    <row r="3605" spans="4:15" x14ac:dyDescent="0.3">
      <c r="D3605" s="65">
        <f t="shared" si="898"/>
        <v>3603</v>
      </c>
      <c r="E3605" s="66">
        <f t="shared" si="899"/>
        <v>7.2059999999994284</v>
      </c>
      <c r="F3605" s="72">
        <f t="shared" si="900"/>
        <v>-4.1606848503416664E-3</v>
      </c>
      <c r="G3605" s="77">
        <f t="shared" si="901"/>
        <v>-1.8770409178969771E-5</v>
      </c>
      <c r="H3605" s="69">
        <f t="shared" si="906"/>
        <v>3.5208688203630469E-3</v>
      </c>
      <c r="I3605" s="66">
        <f t="shared" si="906"/>
        <v>-8.3182604448971542</v>
      </c>
      <c r="J3605" s="73">
        <f t="shared" si="896"/>
        <v>8.3182611900359227</v>
      </c>
      <c r="K3605" s="66">
        <f t="shared" si="897"/>
        <v>1.1789281399897868</v>
      </c>
      <c r="L3605" s="69">
        <f t="shared" si="907"/>
        <v>10.543468092093205</v>
      </c>
      <c r="M3605" s="66">
        <f t="shared" si="907"/>
        <v>-47.056797390585501</v>
      </c>
      <c r="N3605" s="69">
        <f t="shared" si="904"/>
        <v>7.7861226715182825</v>
      </c>
      <c r="O3605" s="69">
        <f t="shared" si="905"/>
        <v>-2.1751983366668868E-3</v>
      </c>
    </row>
    <row r="3606" spans="4:15" x14ac:dyDescent="0.3">
      <c r="D3606" s="65">
        <f t="shared" si="898"/>
        <v>3604</v>
      </c>
      <c r="E3606" s="66">
        <f t="shared" si="899"/>
        <v>7.2079999999994282</v>
      </c>
      <c r="F3606" s="72">
        <f t="shared" si="900"/>
        <v>-4.1508513295386417E-3</v>
      </c>
      <c r="G3606" s="77">
        <f t="shared" si="901"/>
        <v>-1.8685746780988666E-5</v>
      </c>
      <c r="H3606" s="69">
        <f t="shared" si="906"/>
        <v>3.5125474506623637E-3</v>
      </c>
      <c r="I3606" s="66">
        <f t="shared" si="906"/>
        <v>-8.3182604824379727</v>
      </c>
      <c r="J3606" s="73">
        <f t="shared" si="896"/>
        <v>8.3182612240587162</v>
      </c>
      <c r="K3606" s="66">
        <f t="shared" si="897"/>
        <v>1.1789281448013087</v>
      </c>
      <c r="L3606" s="69">
        <f t="shared" si="907"/>
        <v>10.543475133830846</v>
      </c>
      <c r="M3606" s="66">
        <f t="shared" si="907"/>
        <v>-47.073433911475298</v>
      </c>
      <c r="N3606" s="69">
        <f t="shared" si="904"/>
        <v>7.7861226715182825</v>
      </c>
      <c r="O3606" s="69">
        <f t="shared" si="905"/>
        <v>-2.1751983366668868E-3</v>
      </c>
    </row>
    <row r="3607" spans="4:15" x14ac:dyDescent="0.3">
      <c r="D3607" s="65">
        <f t="shared" si="898"/>
        <v>3605</v>
      </c>
      <c r="E3607" s="66">
        <f t="shared" si="899"/>
        <v>7.209999999999428</v>
      </c>
      <c r="F3607" s="72">
        <f t="shared" si="900"/>
        <v>-4.1410410495359472E-3</v>
      </c>
      <c r="G3607" s="77">
        <f t="shared" si="901"/>
        <v>-1.860146536181162E-5</v>
      </c>
      <c r="H3607" s="69">
        <f t="shared" si="906"/>
        <v>3.5042457480032865E-3</v>
      </c>
      <c r="I3607" s="66">
        <f t="shared" si="906"/>
        <v>-8.318260519809467</v>
      </c>
      <c r="J3607" s="73">
        <f t="shared" si="896"/>
        <v>8.3182612579287944</v>
      </c>
      <c r="K3607" s="66">
        <f t="shared" si="897"/>
        <v>1.1789281495912334</v>
      </c>
      <c r="L3607" s="69">
        <f t="shared" si="907"/>
        <v>10.543482158925746</v>
      </c>
      <c r="M3607" s="66">
        <f t="shared" si="907"/>
        <v>-47.090070432440172</v>
      </c>
      <c r="N3607" s="69">
        <f t="shared" si="904"/>
        <v>7.7861226715182825</v>
      </c>
      <c r="O3607" s="69">
        <f t="shared" si="905"/>
        <v>-2.1751983366668868E-3</v>
      </c>
    </row>
    <row r="3608" spans="4:15" x14ac:dyDescent="0.3">
      <c r="D3608" s="65">
        <f t="shared" si="898"/>
        <v>3606</v>
      </c>
      <c r="E3608" s="66">
        <f t="shared" si="899"/>
        <v>7.2119999999994278</v>
      </c>
      <c r="F3608" s="72">
        <f t="shared" si="900"/>
        <v>-4.1312539554064619E-3</v>
      </c>
      <c r="G3608" s="77">
        <f t="shared" si="901"/>
        <v>-1.8517563212583354E-5</v>
      </c>
      <c r="H3608" s="69">
        <f t="shared" si="906"/>
        <v>3.4959636659042145E-3</v>
      </c>
      <c r="I3608" s="66">
        <f t="shared" si="906"/>
        <v>-8.3182605570123975</v>
      </c>
      <c r="J3608" s="73">
        <f t="shared" si="896"/>
        <v>8.3182612916468397</v>
      </c>
      <c r="K3608" s="66">
        <f t="shared" si="897"/>
        <v>1.1789281543596575</v>
      </c>
      <c r="L3608" s="69">
        <f t="shared" si="907"/>
        <v>10.543489167417242</v>
      </c>
      <c r="M3608" s="66">
        <f t="shared" si="907"/>
        <v>-47.106706953479794</v>
      </c>
      <c r="N3608" s="69">
        <f t="shared" si="904"/>
        <v>7.7861226715182825</v>
      </c>
      <c r="O3608" s="69">
        <f t="shared" si="905"/>
        <v>-2.1751983366668868E-3</v>
      </c>
    </row>
    <row r="3609" spans="4:15" x14ac:dyDescent="0.3">
      <c r="D3609" s="65">
        <f t="shared" si="898"/>
        <v>3607</v>
      </c>
      <c r="E3609" s="66">
        <f t="shared" si="899"/>
        <v>7.2139999999994275</v>
      </c>
      <c r="F3609" s="72">
        <f t="shared" si="900"/>
        <v>-4.1214899923528777E-3</v>
      </c>
      <c r="G3609" s="77">
        <f t="shared" si="901"/>
        <v>-1.8434038636883088E-5</v>
      </c>
      <c r="H3609" s="69">
        <f t="shared" si="906"/>
        <v>3.4877011579934015E-3</v>
      </c>
      <c r="I3609" s="66">
        <f t="shared" si="906"/>
        <v>-8.3182605940475245</v>
      </c>
      <c r="J3609" s="73">
        <f t="shared" si="896"/>
        <v>8.3182613252135358</v>
      </c>
      <c r="K3609" s="66">
        <f t="shared" si="897"/>
        <v>1.1789281591066778</v>
      </c>
      <c r="L3609" s="69">
        <f t="shared" si="907"/>
        <v>10.543496159344574</v>
      </c>
      <c r="M3609" s="66">
        <f t="shared" si="907"/>
        <v>-47.123343474593817</v>
      </c>
      <c r="N3609" s="69">
        <f t="shared" si="904"/>
        <v>7.7861226715182825</v>
      </c>
      <c r="O3609" s="69">
        <f t="shared" si="905"/>
        <v>-2.1751983366668868E-3</v>
      </c>
    </row>
    <row r="3610" spans="4:15" x14ac:dyDescent="0.3">
      <c r="D3610" s="65">
        <f t="shared" si="898"/>
        <v>3608</v>
      </c>
      <c r="E3610" s="66">
        <f t="shared" si="899"/>
        <v>7.2159999999994273</v>
      </c>
      <c r="F3610" s="72">
        <f t="shared" si="900"/>
        <v>-4.1117491057073895E-3</v>
      </c>
      <c r="G3610" s="77">
        <f t="shared" si="901"/>
        <v>-1.8350889931184611E-5</v>
      </c>
      <c r="H3610" s="69">
        <f t="shared" si="906"/>
        <v>3.4794581780086958E-3</v>
      </c>
      <c r="I3610" s="66">
        <f t="shared" si="906"/>
        <v>-8.3182606309156011</v>
      </c>
      <c r="J3610" s="73">
        <f t="shared" si="896"/>
        <v>8.318261358629556</v>
      </c>
      <c r="K3610" s="66">
        <f t="shared" si="897"/>
        <v>1.1789281638323892</v>
      </c>
      <c r="L3610" s="69">
        <f t="shared" si="907"/>
        <v>10.54350313474689</v>
      </c>
      <c r="M3610" s="66">
        <f t="shared" si="907"/>
        <v>-47.139979995781914</v>
      </c>
      <c r="N3610" s="69">
        <f t="shared" si="904"/>
        <v>7.7861226715182825</v>
      </c>
      <c r="O3610" s="69">
        <f t="shared" si="905"/>
        <v>-2.1751983366668868E-3</v>
      </c>
    </row>
    <row r="3611" spans="4:15" x14ac:dyDescent="0.3">
      <c r="D3611" s="65">
        <f t="shared" si="898"/>
        <v>3609</v>
      </c>
      <c r="E3611" s="66">
        <f t="shared" si="899"/>
        <v>7.2179999999994271</v>
      </c>
      <c r="F3611" s="72">
        <f t="shared" si="900"/>
        <v>-4.1020312409313824E-3</v>
      </c>
      <c r="G3611" s="77">
        <f t="shared" si="901"/>
        <v>-1.8268115418607067E-5</v>
      </c>
      <c r="H3611" s="69">
        <f t="shared" si="906"/>
        <v>3.4712346797972811E-3</v>
      </c>
      <c r="I3611" s="66">
        <f t="shared" si="906"/>
        <v>-8.3182606676173805</v>
      </c>
      <c r="J3611" s="73">
        <f t="shared" si="896"/>
        <v>8.318261391895577</v>
      </c>
      <c r="K3611" s="66">
        <f t="shared" si="897"/>
        <v>1.178928168536888</v>
      </c>
      <c r="L3611" s="69">
        <f t="shared" si="907"/>
        <v>10.543510093663246</v>
      </c>
      <c r="M3611" s="66">
        <f t="shared" si="907"/>
        <v>-47.156616517043744</v>
      </c>
      <c r="N3611" s="69">
        <f t="shared" si="904"/>
        <v>7.7861226715182825</v>
      </c>
      <c r="O3611" s="69">
        <f t="shared" si="905"/>
        <v>-2.1751983366668868E-3</v>
      </c>
    </row>
    <row r="3612" spans="4:15" x14ac:dyDescent="0.3">
      <c r="D3612" s="65">
        <f t="shared" si="898"/>
        <v>3610</v>
      </c>
      <c r="E3612" s="66">
        <f t="shared" si="899"/>
        <v>7.2199999999994269</v>
      </c>
      <c r="F3612" s="72">
        <f t="shared" si="900"/>
        <v>-4.0923363436151392E-3</v>
      </c>
      <c r="G3612" s="77">
        <f t="shared" si="901"/>
        <v>-1.8185713409835103E-5</v>
      </c>
      <c r="H3612" s="69">
        <f t="shared" si="906"/>
        <v>3.4630306173154182E-3</v>
      </c>
      <c r="I3612" s="66">
        <f t="shared" si="906"/>
        <v>-8.3182607041536105</v>
      </c>
      <c r="J3612" s="73">
        <f t="shared" si="896"/>
        <v>8.3182614250122704</v>
      </c>
      <c r="K3612" s="66">
        <f t="shared" si="897"/>
        <v>1.1789281732202685</v>
      </c>
      <c r="L3612" s="69">
        <f t="shared" si="907"/>
        <v>10.543517036132606</v>
      </c>
      <c r="M3612" s="66">
        <f t="shared" si="907"/>
        <v>-47.173253038378981</v>
      </c>
      <c r="N3612" s="69">
        <f t="shared" si="904"/>
        <v>7.7861226715182825</v>
      </c>
      <c r="O3612" s="69">
        <f t="shared" si="905"/>
        <v>-2.1751983366668868E-3</v>
      </c>
    </row>
    <row r="3613" spans="4:15" x14ac:dyDescent="0.3">
      <c r="D3613" s="65">
        <f t="shared" si="898"/>
        <v>3611</v>
      </c>
      <c r="E3613" s="66">
        <f t="shared" si="899"/>
        <v>7.2219999999994267</v>
      </c>
      <c r="F3613" s="72">
        <f t="shared" si="900"/>
        <v>-4.0826643594775247E-3</v>
      </c>
      <c r="G3613" s="77">
        <f t="shared" si="901"/>
        <v>-1.8103682238646002E-5</v>
      </c>
      <c r="H3613" s="69">
        <f t="shared" si="906"/>
        <v>3.454845944628188E-3</v>
      </c>
      <c r="I3613" s="66">
        <f t="shared" si="906"/>
        <v>-8.3182607405250373</v>
      </c>
      <c r="J3613" s="73">
        <f t="shared" si="896"/>
        <v>8.3182614579803058</v>
      </c>
      <c r="K3613" s="66">
        <f t="shared" si="897"/>
        <v>1.1789281778826259</v>
      </c>
      <c r="L3613" s="69">
        <f t="shared" si="907"/>
        <v>10.54352396219384</v>
      </c>
      <c r="M3613" s="66">
        <f t="shared" si="907"/>
        <v>-47.189889559787289</v>
      </c>
      <c r="N3613" s="69">
        <f t="shared" si="904"/>
        <v>7.7861226715182825</v>
      </c>
      <c r="O3613" s="69">
        <f t="shared" si="905"/>
        <v>-2.1751983366668868E-3</v>
      </c>
    </row>
    <row r="3614" spans="4:15" x14ac:dyDescent="0.3">
      <c r="D3614" s="65">
        <f t="shared" si="898"/>
        <v>3612</v>
      </c>
      <c r="E3614" s="66">
        <f t="shared" si="899"/>
        <v>7.2239999999994264</v>
      </c>
      <c r="F3614" s="72">
        <f t="shared" si="900"/>
        <v>-4.0730152343656893E-3</v>
      </c>
      <c r="G3614" s="77">
        <f t="shared" si="901"/>
        <v>-1.8022020235264335E-5</v>
      </c>
      <c r="H3614" s="69">
        <f t="shared" si="906"/>
        <v>3.446680615909233E-3</v>
      </c>
      <c r="I3614" s="66">
        <f t="shared" si="906"/>
        <v>-8.3182607767324015</v>
      </c>
      <c r="J3614" s="73">
        <f t="shared" si="896"/>
        <v>8.3182614908003476</v>
      </c>
      <c r="K3614" s="66">
        <f t="shared" si="897"/>
        <v>1.1789281825240538</v>
      </c>
      <c r="L3614" s="69">
        <f t="shared" si="907"/>
        <v>10.543530871885729</v>
      </c>
      <c r="M3614" s="66">
        <f t="shared" si="907"/>
        <v>-47.206526081268336</v>
      </c>
      <c r="N3614" s="69">
        <f t="shared" si="904"/>
        <v>7.7861226715182825</v>
      </c>
      <c r="O3614" s="69">
        <f t="shared" si="905"/>
        <v>-2.1751983366668868E-3</v>
      </c>
    </row>
    <row r="3615" spans="4:15" x14ac:dyDescent="0.3">
      <c r="D3615" s="65">
        <f t="shared" si="898"/>
        <v>3613</v>
      </c>
      <c r="E3615" s="66">
        <f t="shared" si="899"/>
        <v>7.2259999999994262</v>
      </c>
      <c r="F3615" s="72">
        <f t="shared" si="900"/>
        <v>-4.0633889142547589E-3</v>
      </c>
      <c r="G3615" s="77">
        <f t="shared" si="901"/>
        <v>-1.794072574412553E-5</v>
      </c>
      <c r="H3615" s="69">
        <f t="shared" si="906"/>
        <v>3.4385345854405017E-3</v>
      </c>
      <c r="I3615" s="66">
        <f t="shared" si="906"/>
        <v>-8.3182608127764421</v>
      </c>
      <c r="J3615" s="73">
        <f t="shared" si="896"/>
        <v>8.3182615234730566</v>
      </c>
      <c r="K3615" s="66">
        <f t="shared" si="897"/>
        <v>1.178928187144646</v>
      </c>
      <c r="L3615" s="69">
        <f t="shared" si="907"/>
        <v>10.54353776524696</v>
      </c>
      <c r="M3615" s="66">
        <f t="shared" si="907"/>
        <v>-47.223162602821802</v>
      </c>
      <c r="N3615" s="69">
        <f t="shared" si="904"/>
        <v>7.7861226715182825</v>
      </c>
      <c r="O3615" s="69">
        <f t="shared" si="905"/>
        <v>-2.1751983366668868E-3</v>
      </c>
    </row>
    <row r="3616" spans="4:15" x14ac:dyDescent="0.3">
      <c r="D3616" s="65">
        <f t="shared" si="898"/>
        <v>3614</v>
      </c>
      <c r="E3616" s="66">
        <f t="shared" si="899"/>
        <v>7.227999999999426</v>
      </c>
      <c r="F3616" s="72">
        <f t="shared" si="900"/>
        <v>-4.053785345247537E-3</v>
      </c>
      <c r="G3616" s="77">
        <f t="shared" si="901"/>
        <v>-1.7859797118546794E-5</v>
      </c>
      <c r="H3616" s="69">
        <f t="shared" si="906"/>
        <v>3.4304078076119919E-3</v>
      </c>
      <c r="I3616" s="66">
        <f t="shared" si="906"/>
        <v>-8.3182608486578928</v>
      </c>
      <c r="J3616" s="73">
        <f t="shared" si="896"/>
        <v>8.3182615559990936</v>
      </c>
      <c r="K3616" s="66">
        <f t="shared" si="897"/>
        <v>1.1789281917444956</v>
      </c>
      <c r="L3616" s="69">
        <f t="shared" si="907"/>
        <v>10.54354464231613</v>
      </c>
      <c r="M3616" s="66">
        <f t="shared" si="907"/>
        <v>-47.239799124447352</v>
      </c>
      <c r="N3616" s="69">
        <f t="shared" si="904"/>
        <v>7.7861226715182825</v>
      </c>
      <c r="O3616" s="69">
        <f t="shared" si="905"/>
        <v>-2.1751983366668868E-3</v>
      </c>
    </row>
    <row r="3617" spans="4:15" x14ac:dyDescent="0.3">
      <c r="D3617" s="65">
        <f t="shared" si="898"/>
        <v>3615</v>
      </c>
      <c r="E3617" s="66">
        <f t="shared" si="899"/>
        <v>7.2299999999994258</v>
      </c>
      <c r="F3617" s="72">
        <f t="shared" si="900"/>
        <v>-4.0442044735742051E-3</v>
      </c>
      <c r="G3617" s="77">
        <f t="shared" si="901"/>
        <v>-1.7779232717174409E-5</v>
      </c>
      <c r="H3617" s="69">
        <f t="shared" si="906"/>
        <v>3.4223002369214968E-3</v>
      </c>
      <c r="I3617" s="66">
        <f t="shared" si="906"/>
        <v>-8.3182608843774872</v>
      </c>
      <c r="J3617" s="73">
        <f t="shared" si="896"/>
        <v>8.3182615883791158</v>
      </c>
      <c r="K3617" s="66">
        <f t="shared" si="897"/>
        <v>1.1789281963236957</v>
      </c>
      <c r="L3617" s="69">
        <f t="shared" si="907"/>
        <v>10.543551503131745</v>
      </c>
      <c r="M3617" s="66">
        <f t="shared" si="907"/>
        <v>-47.256435646144666</v>
      </c>
      <c r="N3617" s="69">
        <f t="shared" si="904"/>
        <v>7.7861226715182825</v>
      </c>
      <c r="O3617" s="69">
        <f t="shared" si="905"/>
        <v>-2.1751983366668868E-3</v>
      </c>
    </row>
    <row r="3618" spans="4:15" x14ac:dyDescent="0.3">
      <c r="D3618" s="65">
        <f t="shared" si="898"/>
        <v>3616</v>
      </c>
      <c r="E3618" s="66">
        <f t="shared" si="899"/>
        <v>7.2319999999994256</v>
      </c>
      <c r="F3618" s="72">
        <f t="shared" si="900"/>
        <v>-4.0346462455920166E-3</v>
      </c>
      <c r="G3618" s="77">
        <f t="shared" si="901"/>
        <v>-1.7699030898654655E-5</v>
      </c>
      <c r="H3618" s="69">
        <f t="shared" si="906"/>
        <v>3.4142118279743483E-3</v>
      </c>
      <c r="I3618" s="66">
        <f t="shared" si="906"/>
        <v>-8.3182609199359518</v>
      </c>
      <c r="J3618" s="73">
        <f t="shared" si="896"/>
        <v>8.3182616206137752</v>
      </c>
      <c r="K3618" s="66">
        <f t="shared" si="897"/>
        <v>1.1789282008823387</v>
      </c>
      <c r="L3618" s="69">
        <f t="shared" si="907"/>
        <v>10.543558347732219</v>
      </c>
      <c r="M3618" s="66">
        <f t="shared" si="907"/>
        <v>-47.273072167913419</v>
      </c>
      <c r="N3618" s="69">
        <f t="shared" si="904"/>
        <v>7.7861226715182825</v>
      </c>
      <c r="O3618" s="69">
        <f t="shared" si="905"/>
        <v>-2.1751983366668868E-3</v>
      </c>
    </row>
    <row r="3619" spans="4:15" x14ac:dyDescent="0.3">
      <c r="D3619" s="65">
        <f t="shared" si="898"/>
        <v>3617</v>
      </c>
      <c r="E3619" s="66">
        <f t="shared" si="899"/>
        <v>7.2339999999994253</v>
      </c>
      <c r="F3619" s="72">
        <f t="shared" si="900"/>
        <v>-4.0251106077849996E-3</v>
      </c>
      <c r="G3619" s="77">
        <f t="shared" si="901"/>
        <v>-1.7619190039397381E-5</v>
      </c>
      <c r="H3619" s="69">
        <f t="shared" si="906"/>
        <v>3.4061425354831643E-3</v>
      </c>
      <c r="I3619" s="66">
        <f t="shared" si="906"/>
        <v>-8.3182609553340132</v>
      </c>
      <c r="J3619" s="73">
        <f t="shared" si="896"/>
        <v>8.3182616527037254</v>
      </c>
      <c r="K3619" s="66">
        <f t="shared" si="897"/>
        <v>1.1789282054205168</v>
      </c>
      <c r="L3619" s="69">
        <f t="shared" si="907"/>
        <v>10.543565176155875</v>
      </c>
      <c r="M3619" s="66">
        <f t="shared" si="907"/>
        <v>-47.28970868975329</v>
      </c>
      <c r="N3619" s="69">
        <f t="shared" si="904"/>
        <v>7.7861226715182825</v>
      </c>
      <c r="O3619" s="69">
        <f t="shared" si="905"/>
        <v>-2.1751983366668868E-3</v>
      </c>
    </row>
    <row r="3620" spans="4:15" x14ac:dyDescent="0.3">
      <c r="D3620" s="65">
        <f t="shared" si="898"/>
        <v>3618</v>
      </c>
      <c r="E3620" s="66">
        <f t="shared" si="899"/>
        <v>7.2359999999994251</v>
      </c>
      <c r="F3620" s="72">
        <f t="shared" si="900"/>
        <v>-4.0155975067636563E-3</v>
      </c>
      <c r="G3620" s="77">
        <f t="shared" si="901"/>
        <v>-1.7539708517588792E-5</v>
      </c>
      <c r="H3620" s="69">
        <f t="shared" ref="H3620:I3635" si="908">H3619+$B$4*F3619</f>
        <v>3.3980923142675943E-3</v>
      </c>
      <c r="I3620" s="66">
        <f t="shared" si="908"/>
        <v>-8.3182609905723925</v>
      </c>
      <c r="J3620" s="73">
        <f t="shared" si="896"/>
        <v>8.3182616846496096</v>
      </c>
      <c r="K3620" s="66">
        <f t="shared" si="897"/>
        <v>1.1789282099383209</v>
      </c>
      <c r="L3620" s="69">
        <f t="shared" ref="L3620:M3635" si="909">L3619+$B$4*H3619</f>
        <v>10.543571988440945</v>
      </c>
      <c r="M3620" s="66">
        <f t="shared" si="909"/>
        <v>-47.30634521166396</v>
      </c>
      <c r="N3620" s="69">
        <f t="shared" si="904"/>
        <v>7.7861226715182825</v>
      </c>
      <c r="O3620" s="69">
        <f t="shared" si="905"/>
        <v>-2.1751983366668868E-3</v>
      </c>
    </row>
    <row r="3621" spans="4:15" x14ac:dyDescent="0.3">
      <c r="D3621" s="65">
        <f t="shared" si="898"/>
        <v>3619</v>
      </c>
      <c r="E3621" s="66">
        <f t="shared" si="899"/>
        <v>7.2379999999994249</v>
      </c>
      <c r="F3621" s="72">
        <f t="shared" si="900"/>
        <v>-4.0061068892646608E-3</v>
      </c>
      <c r="G3621" s="77">
        <f t="shared" si="901"/>
        <v>-1.7460584723849593E-5</v>
      </c>
      <c r="H3621" s="69">
        <f t="shared" si="908"/>
        <v>3.3900611192540669E-3</v>
      </c>
      <c r="I3621" s="66">
        <f t="shared" si="908"/>
        <v>-8.3182610256518092</v>
      </c>
      <c r="J3621" s="73">
        <f t="shared" si="896"/>
        <v>8.3182617164520796</v>
      </c>
      <c r="K3621" s="66">
        <f t="shared" si="897"/>
        <v>1.1789282144358433</v>
      </c>
      <c r="L3621" s="69">
        <f t="shared" si="909"/>
        <v>10.543578784625574</v>
      </c>
      <c r="M3621" s="66">
        <f t="shared" si="909"/>
        <v>-47.322981733645108</v>
      </c>
      <c r="N3621" s="69">
        <f t="shared" si="904"/>
        <v>7.7861226715182825</v>
      </c>
      <c r="O3621" s="69">
        <f t="shared" si="905"/>
        <v>-2.1751983366668868E-3</v>
      </c>
    </row>
    <row r="3622" spans="4:15" x14ac:dyDescent="0.3">
      <c r="D3622" s="65">
        <f t="shared" si="898"/>
        <v>3620</v>
      </c>
      <c r="E3622" s="66">
        <f t="shared" si="899"/>
        <v>7.2399999999994247</v>
      </c>
      <c r="F3622" s="72">
        <f t="shared" si="900"/>
        <v>-3.9966387021505732E-3</v>
      </c>
      <c r="G3622" s="77">
        <f t="shared" si="901"/>
        <v>-1.7381817045247772E-5</v>
      </c>
      <c r="H3622" s="69">
        <f t="shared" si="908"/>
        <v>3.3820489054755378E-3</v>
      </c>
      <c r="I3622" s="66">
        <f t="shared" si="908"/>
        <v>-8.3182610605729792</v>
      </c>
      <c r="J3622" s="73">
        <f t="shared" si="896"/>
        <v>8.3182617481117713</v>
      </c>
      <c r="K3622" s="66">
        <f t="shared" si="897"/>
        <v>1.178928218913174</v>
      </c>
      <c r="L3622" s="69">
        <f t="shared" si="909"/>
        <v>10.543585564747811</v>
      </c>
      <c r="M3622" s="66">
        <f t="shared" si="909"/>
        <v>-47.339618255696415</v>
      </c>
      <c r="N3622" s="69">
        <f t="shared" si="904"/>
        <v>7.7861226715182825</v>
      </c>
      <c r="O3622" s="69">
        <f t="shared" si="905"/>
        <v>-2.1751983366668868E-3</v>
      </c>
    </row>
    <row r="3623" spans="4:15" x14ac:dyDescent="0.3">
      <c r="D3623" s="65">
        <f t="shared" si="898"/>
        <v>3621</v>
      </c>
      <c r="E3623" s="66">
        <f t="shared" si="899"/>
        <v>7.2419999999994245</v>
      </c>
      <c r="F3623" s="72">
        <f t="shared" si="900"/>
        <v>-3.9871928924095253E-3</v>
      </c>
      <c r="G3623" s="77">
        <f t="shared" si="901"/>
        <v>-1.7303403886614888E-5</v>
      </c>
      <c r="H3623" s="69">
        <f t="shared" si="908"/>
        <v>3.3740556280712364E-3</v>
      </c>
      <c r="I3623" s="66">
        <f t="shared" si="908"/>
        <v>-8.318261095336613</v>
      </c>
      <c r="J3623" s="73">
        <f t="shared" si="896"/>
        <v>8.3182617796293261</v>
      </c>
      <c r="K3623" s="66">
        <f t="shared" si="897"/>
        <v>1.1789282233704035</v>
      </c>
      <c r="L3623" s="69">
        <f t="shared" si="909"/>
        <v>10.543592328845623</v>
      </c>
      <c r="M3623" s="66">
        <f t="shared" si="909"/>
        <v>-47.356254777817561</v>
      </c>
      <c r="N3623" s="69">
        <f t="shared" si="904"/>
        <v>7.7861226715182825</v>
      </c>
      <c r="O3623" s="69">
        <f t="shared" si="905"/>
        <v>-2.1751983366668868E-3</v>
      </c>
    </row>
    <row r="3624" spans="4:15" x14ac:dyDescent="0.3">
      <c r="D3624" s="65">
        <f t="shared" si="898"/>
        <v>3622</v>
      </c>
      <c r="E3624" s="66">
        <f t="shared" si="899"/>
        <v>7.2439999999994242</v>
      </c>
      <c r="F3624" s="72">
        <f t="shared" si="900"/>
        <v>-3.9777694071549338E-3</v>
      </c>
      <c r="G3624" s="77">
        <f t="shared" si="901"/>
        <v>-1.7225343659887926E-5</v>
      </c>
      <c r="H3624" s="69">
        <f t="shared" si="908"/>
        <v>3.3660812422864174E-3</v>
      </c>
      <c r="I3624" s="66">
        <f t="shared" si="908"/>
        <v>-8.318261129943421</v>
      </c>
      <c r="J3624" s="73">
        <f t="shared" si="896"/>
        <v>8.3182618110053816</v>
      </c>
      <c r="K3624" s="66">
        <f t="shared" si="897"/>
        <v>1.1789282278076223</v>
      </c>
      <c r="L3624" s="69">
        <f t="shared" si="909"/>
        <v>10.543599076956879</v>
      </c>
      <c r="M3624" s="66">
        <f t="shared" si="909"/>
        <v>-47.372891300008234</v>
      </c>
      <c r="N3624" s="69">
        <f t="shared" si="904"/>
        <v>7.7861226715182825</v>
      </c>
      <c r="O3624" s="69">
        <f t="shared" si="905"/>
        <v>-2.1751983366668868E-3</v>
      </c>
    </row>
    <row r="3625" spans="4:15" x14ac:dyDescent="0.3">
      <c r="D3625" s="65">
        <f t="shared" si="898"/>
        <v>3623</v>
      </c>
      <c r="E3625" s="66">
        <f t="shared" si="899"/>
        <v>7.245999999999424</v>
      </c>
      <c r="F3625" s="72">
        <f t="shared" si="900"/>
        <v>-3.968368193625206E-3</v>
      </c>
      <c r="G3625" s="77">
        <f t="shared" si="901"/>
        <v>-1.7147634771674802E-5</v>
      </c>
      <c r="H3625" s="69">
        <f t="shared" si="908"/>
        <v>3.3581257034721074E-3</v>
      </c>
      <c r="I3625" s="66">
        <f t="shared" si="908"/>
        <v>-8.3182611643941087</v>
      </c>
      <c r="J3625" s="73">
        <f t="shared" si="896"/>
        <v>8.3182618422405703</v>
      </c>
      <c r="K3625" s="66">
        <f t="shared" si="897"/>
        <v>1.1789282322249195</v>
      </c>
      <c r="L3625" s="69">
        <f t="shared" si="909"/>
        <v>10.543605809119363</v>
      </c>
      <c r="M3625" s="66">
        <f t="shared" si="909"/>
        <v>-47.389527822268121</v>
      </c>
      <c r="N3625" s="69">
        <f t="shared" si="904"/>
        <v>7.7861226715182825</v>
      </c>
      <c r="O3625" s="69">
        <f t="shared" si="905"/>
        <v>-2.1751983366668868E-3</v>
      </c>
    </row>
    <row r="3626" spans="4:15" x14ac:dyDescent="0.3">
      <c r="D3626" s="65">
        <f t="shared" si="898"/>
        <v>3624</v>
      </c>
      <c r="E3626" s="66">
        <f t="shared" si="899"/>
        <v>7.2479999999994238</v>
      </c>
      <c r="F3626" s="72">
        <f t="shared" si="900"/>
        <v>-3.9589891991834358E-3</v>
      </c>
      <c r="G3626" s="77">
        <f t="shared" si="901"/>
        <v>-1.707027565167607E-5</v>
      </c>
      <c r="H3626" s="69">
        <f t="shared" si="908"/>
        <v>3.3501889670848571E-3</v>
      </c>
      <c r="I3626" s="66">
        <f t="shared" si="908"/>
        <v>-8.3182611986893775</v>
      </c>
      <c r="J3626" s="73">
        <f t="shared" si="896"/>
        <v>8.3182618733355191</v>
      </c>
      <c r="K3626" s="66">
        <f t="shared" si="897"/>
        <v>1.1789282366223839</v>
      </c>
      <c r="L3626" s="69">
        <f t="shared" si="909"/>
        <v>10.54361252537077</v>
      </c>
      <c r="M3626" s="66">
        <f t="shared" si="909"/>
        <v>-47.40616434459691</v>
      </c>
      <c r="N3626" s="69">
        <f t="shared" si="904"/>
        <v>7.7861226715182825</v>
      </c>
      <c r="O3626" s="69">
        <f t="shared" si="905"/>
        <v>-2.1751983366668868E-3</v>
      </c>
    </row>
    <row r="3627" spans="4:15" x14ac:dyDescent="0.3">
      <c r="D3627" s="65">
        <f t="shared" si="898"/>
        <v>3625</v>
      </c>
      <c r="E3627" s="66">
        <f t="shared" si="899"/>
        <v>7.2499999999994236</v>
      </c>
      <c r="F3627" s="72">
        <f t="shared" si="900"/>
        <v>-3.9496323713171166E-3</v>
      </c>
      <c r="G3627" s="77">
        <f t="shared" si="901"/>
        <v>-1.6993264734921354E-5</v>
      </c>
      <c r="H3627" s="69">
        <f t="shared" si="908"/>
        <v>3.3422709886864904E-3</v>
      </c>
      <c r="I3627" s="66">
        <f t="shared" si="908"/>
        <v>-8.3182612328299292</v>
      </c>
      <c r="J3627" s="73">
        <f t="shared" si="896"/>
        <v>8.3182619042908641</v>
      </c>
      <c r="K3627" s="66">
        <f t="shared" si="897"/>
        <v>1.1789282410001054</v>
      </c>
      <c r="L3627" s="69">
        <f t="shared" si="909"/>
        <v>10.543619225748705</v>
      </c>
      <c r="M3627" s="66">
        <f t="shared" si="909"/>
        <v>-47.422800866994287</v>
      </c>
      <c r="N3627" s="69">
        <f t="shared" si="904"/>
        <v>7.7861226715182825</v>
      </c>
      <c r="O3627" s="69">
        <f t="shared" si="905"/>
        <v>-2.1751983366668868E-3</v>
      </c>
    </row>
    <row r="3628" spans="4:15" x14ac:dyDescent="0.3">
      <c r="D3628" s="65">
        <f t="shared" si="898"/>
        <v>3626</v>
      </c>
      <c r="E3628" s="66">
        <f t="shared" si="899"/>
        <v>7.2519999999994234</v>
      </c>
      <c r="F3628" s="72">
        <f t="shared" si="900"/>
        <v>-3.9402976576378475E-3</v>
      </c>
      <c r="G3628" s="77">
        <f t="shared" si="901"/>
        <v>-1.6916600442229424E-5</v>
      </c>
      <c r="H3628" s="69">
        <f t="shared" si="908"/>
        <v>3.3343717239438563E-3</v>
      </c>
      <c r="I3628" s="66">
        <f t="shared" si="908"/>
        <v>-8.3182612668164584</v>
      </c>
      <c r="J3628" s="73">
        <f t="shared" si="896"/>
        <v>8.3182619351072216</v>
      </c>
      <c r="K3628" s="66">
        <f t="shared" si="897"/>
        <v>1.1789282453581713</v>
      </c>
      <c r="L3628" s="69">
        <f t="shared" si="909"/>
        <v>10.543625910290682</v>
      </c>
      <c r="M3628" s="66">
        <f t="shared" si="909"/>
        <v>-47.439437389459947</v>
      </c>
      <c r="N3628" s="69">
        <f t="shared" si="904"/>
        <v>7.7861226715182825</v>
      </c>
      <c r="O3628" s="69">
        <f t="shared" si="905"/>
        <v>-2.1751983366668868E-3</v>
      </c>
    </row>
    <row r="3629" spans="4:15" x14ac:dyDescent="0.3">
      <c r="D3629" s="65">
        <f t="shared" si="898"/>
        <v>3627</v>
      </c>
      <c r="E3629" s="66">
        <f t="shared" si="899"/>
        <v>7.2539999999994231</v>
      </c>
      <c r="F3629" s="72">
        <f t="shared" si="900"/>
        <v>-3.9309850058810315E-3</v>
      </c>
      <c r="G3629" s="77">
        <f t="shared" si="901"/>
        <v>-1.6840281233498899E-5</v>
      </c>
      <c r="H3629" s="69">
        <f t="shared" si="908"/>
        <v>3.3264911286285804E-3</v>
      </c>
      <c r="I3629" s="66">
        <f t="shared" si="908"/>
        <v>-8.3182613006496595</v>
      </c>
      <c r="J3629" s="73">
        <f t="shared" si="896"/>
        <v>8.3182619657852204</v>
      </c>
      <c r="K3629" s="66">
        <f t="shared" si="897"/>
        <v>1.1789282496966704</v>
      </c>
      <c r="L3629" s="69">
        <f t="shared" si="909"/>
        <v>10.54363257903413</v>
      </c>
      <c r="M3629" s="66">
        <f t="shared" si="909"/>
        <v>-47.456073911993577</v>
      </c>
      <c r="N3629" s="69">
        <f t="shared" si="904"/>
        <v>7.7861226715182825</v>
      </c>
      <c r="O3629" s="69">
        <f t="shared" si="905"/>
        <v>-2.1751983366668868E-3</v>
      </c>
    </row>
    <row r="3630" spans="4:15" x14ac:dyDescent="0.3">
      <c r="D3630" s="65">
        <f t="shared" si="898"/>
        <v>3628</v>
      </c>
      <c r="E3630" s="66">
        <f t="shared" si="899"/>
        <v>7.2559999999994229</v>
      </c>
      <c r="F3630" s="72">
        <f t="shared" si="900"/>
        <v>-3.9216943639055939E-3</v>
      </c>
      <c r="G3630" s="77">
        <f t="shared" si="901"/>
        <v>-1.6764305547312119E-5</v>
      </c>
      <c r="H3630" s="69">
        <f t="shared" si="908"/>
        <v>3.3186291586168185E-3</v>
      </c>
      <c r="I3630" s="66">
        <f t="shared" si="908"/>
        <v>-8.3182613343302219</v>
      </c>
      <c r="J3630" s="73">
        <f t="shared" si="896"/>
        <v>8.3182619963254769</v>
      </c>
      <c r="K3630" s="66">
        <f t="shared" si="897"/>
        <v>1.17892825401569</v>
      </c>
      <c r="L3630" s="69">
        <f t="shared" si="909"/>
        <v>10.543639232016387</v>
      </c>
      <c r="M3630" s="66">
        <f t="shared" si="909"/>
        <v>-47.47271043459488</v>
      </c>
      <c r="N3630" s="69">
        <f t="shared" si="904"/>
        <v>7.7861226715182825</v>
      </c>
      <c r="O3630" s="69">
        <f t="shared" si="905"/>
        <v>-2.1751983366668868E-3</v>
      </c>
    </row>
    <row r="3631" spans="4:15" x14ac:dyDescent="0.3">
      <c r="D3631" s="65">
        <f t="shared" si="898"/>
        <v>3629</v>
      </c>
      <c r="E3631" s="66">
        <f t="shared" si="899"/>
        <v>7.2579999999994227</v>
      </c>
      <c r="F3631" s="72">
        <f t="shared" si="900"/>
        <v>-3.9124256796936839E-3</v>
      </c>
      <c r="G3631" s="77">
        <f t="shared" si="901"/>
        <v>-1.6688671847120418E-5</v>
      </c>
      <c r="H3631" s="69">
        <f t="shared" si="908"/>
        <v>3.3107857698890073E-3</v>
      </c>
      <c r="I3631" s="66">
        <f t="shared" si="908"/>
        <v>-8.3182613678588329</v>
      </c>
      <c r="J3631" s="73">
        <f t="shared" si="896"/>
        <v>8.3182620267286076</v>
      </c>
      <c r="K3631" s="66">
        <f t="shared" si="897"/>
        <v>1.1789282583153171</v>
      </c>
      <c r="L3631" s="69">
        <f t="shared" si="909"/>
        <v>10.543645869274705</v>
      </c>
      <c r="M3631" s="66">
        <f t="shared" si="909"/>
        <v>-47.489346957263542</v>
      </c>
      <c r="N3631" s="69">
        <f t="shared" si="904"/>
        <v>7.7861226715182825</v>
      </c>
      <c r="O3631" s="69">
        <f t="shared" si="905"/>
        <v>-2.1751983366668868E-3</v>
      </c>
    </row>
    <row r="3632" spans="4:15" x14ac:dyDescent="0.3">
      <c r="D3632" s="65">
        <f t="shared" si="898"/>
        <v>3630</v>
      </c>
      <c r="E3632" s="66">
        <f t="shared" si="899"/>
        <v>7.2599999999994225</v>
      </c>
      <c r="F3632" s="72">
        <f t="shared" si="900"/>
        <v>-3.9031789013503834E-3</v>
      </c>
      <c r="G3632" s="77">
        <f t="shared" si="901"/>
        <v>-1.6613378598151485E-5</v>
      </c>
      <c r="H3632" s="69">
        <f t="shared" si="908"/>
        <v>3.3029609185296197E-3</v>
      </c>
      <c r="I3632" s="66">
        <f t="shared" si="908"/>
        <v>-8.3182614012361764</v>
      </c>
      <c r="J3632" s="73">
        <f t="shared" si="896"/>
        <v>8.318262056995227</v>
      </c>
      <c r="K3632" s="66">
        <f t="shared" si="897"/>
        <v>1.1789282625956388</v>
      </c>
      <c r="L3632" s="69">
        <f t="shared" si="909"/>
        <v>10.543652490846245</v>
      </c>
      <c r="M3632" s="66">
        <f t="shared" si="909"/>
        <v>-47.505983479999259</v>
      </c>
      <c r="N3632" s="69">
        <f t="shared" si="904"/>
        <v>7.7861226715182825</v>
      </c>
      <c r="O3632" s="69">
        <f t="shared" si="905"/>
        <v>-2.1751983366668868E-3</v>
      </c>
    </row>
    <row r="3633" spans="4:15" x14ac:dyDescent="0.3">
      <c r="D3633" s="65">
        <f t="shared" si="898"/>
        <v>3631</v>
      </c>
      <c r="E3633" s="66">
        <f t="shared" si="899"/>
        <v>7.2619999999994223</v>
      </c>
      <c r="F3633" s="72">
        <f t="shared" si="900"/>
        <v>-3.8939539771034198E-3</v>
      </c>
      <c r="G3633" s="77">
        <f t="shared" si="901"/>
        <v>-1.6538424270962082E-5</v>
      </c>
      <c r="H3633" s="69">
        <f t="shared" si="908"/>
        <v>3.2951545607269191E-3</v>
      </c>
      <c r="I3633" s="66">
        <f t="shared" si="908"/>
        <v>-8.3182614344629329</v>
      </c>
      <c r="J3633" s="73">
        <f t="shared" si="896"/>
        <v>8.3182620871259463</v>
      </c>
      <c r="K3633" s="66">
        <f t="shared" si="897"/>
        <v>1.1789282668567411</v>
      </c>
      <c r="L3633" s="69">
        <f t="shared" si="909"/>
        <v>10.543659096768081</v>
      </c>
      <c r="M3633" s="66">
        <f t="shared" si="909"/>
        <v>-47.52262000280173</v>
      </c>
      <c r="N3633" s="69">
        <f t="shared" si="904"/>
        <v>7.7861226715182825</v>
      </c>
      <c r="O3633" s="69">
        <f t="shared" si="905"/>
        <v>-2.1751983366668868E-3</v>
      </c>
    </row>
    <row r="3634" spans="4:15" x14ac:dyDescent="0.3">
      <c r="D3634" s="65">
        <f t="shared" si="898"/>
        <v>3632</v>
      </c>
      <c r="E3634" s="66">
        <f t="shared" si="899"/>
        <v>7.263999999999422</v>
      </c>
      <c r="F3634" s="72">
        <f t="shared" si="900"/>
        <v>-3.884750855302873E-3</v>
      </c>
      <c r="G3634" s="77">
        <f t="shared" si="901"/>
        <v>-1.6463807344990755E-5</v>
      </c>
      <c r="H3634" s="69">
        <f t="shared" si="908"/>
        <v>3.2873666527727121E-3</v>
      </c>
      <c r="I3634" s="66">
        <f t="shared" si="908"/>
        <v>-8.3182614675397808</v>
      </c>
      <c r="J3634" s="73">
        <f t="shared" si="896"/>
        <v>8.3182621171213746</v>
      </c>
      <c r="K3634" s="66">
        <f t="shared" si="897"/>
        <v>1.1789282710987108</v>
      </c>
      <c r="L3634" s="69">
        <f t="shared" si="909"/>
        <v>10.543665687077203</v>
      </c>
      <c r="M3634" s="66">
        <f t="shared" si="909"/>
        <v>-47.539256525670659</v>
      </c>
      <c r="N3634" s="69">
        <f t="shared" si="904"/>
        <v>7.7861226715182825</v>
      </c>
      <c r="O3634" s="69">
        <f t="shared" si="905"/>
        <v>-2.1751983366668868E-3</v>
      </c>
    </row>
    <row r="3635" spans="4:15" x14ac:dyDescent="0.3">
      <c r="D3635" s="65">
        <f t="shared" si="898"/>
        <v>3633</v>
      </c>
      <c r="E3635" s="66">
        <f t="shared" si="899"/>
        <v>7.2659999999994218</v>
      </c>
      <c r="F3635" s="72">
        <f t="shared" si="900"/>
        <v>-3.8755694844208894E-3</v>
      </c>
      <c r="G3635" s="77">
        <f t="shared" si="901"/>
        <v>-1.6389526301452406E-5</v>
      </c>
      <c r="H3635" s="69">
        <f t="shared" si="908"/>
        <v>3.2795971510621064E-3</v>
      </c>
      <c r="I3635" s="66">
        <f t="shared" si="908"/>
        <v>-8.3182615004673952</v>
      </c>
      <c r="J3635" s="73">
        <f t="shared" si="896"/>
        <v>8.3182621469821179</v>
      </c>
      <c r="K3635" s="66">
        <f t="shared" si="897"/>
        <v>1.1789282753216332</v>
      </c>
      <c r="L3635" s="69">
        <f t="shared" si="909"/>
        <v>10.543672261810508</v>
      </c>
      <c r="M3635" s="66">
        <f t="shared" si="909"/>
        <v>-47.555893048605739</v>
      </c>
      <c r="N3635" s="69">
        <f t="shared" si="904"/>
        <v>7.7861226715182825</v>
      </c>
      <c r="O3635" s="69">
        <f t="shared" si="905"/>
        <v>-2.1751983366668868E-3</v>
      </c>
    </row>
    <row r="3636" spans="4:15" x14ac:dyDescent="0.3">
      <c r="D3636" s="65">
        <f t="shared" si="898"/>
        <v>3634</v>
      </c>
      <c r="E3636" s="66">
        <f t="shared" si="899"/>
        <v>7.2679999999994216</v>
      </c>
      <c r="F3636" s="72">
        <f t="shared" si="900"/>
        <v>-3.8664098130513909E-3</v>
      </c>
      <c r="G3636" s="77">
        <f t="shared" si="901"/>
        <v>-1.6315579632220079E-5</v>
      </c>
      <c r="H3636" s="69">
        <f t="shared" ref="H3636:I3651" si="910">H3635+$B$4*F3635</f>
        <v>3.2718460120932645E-3</v>
      </c>
      <c r="I3636" s="66">
        <f t="shared" si="910"/>
        <v>-8.3182615332464476</v>
      </c>
      <c r="J3636" s="73">
        <f t="shared" si="896"/>
        <v>8.3182621767087799</v>
      </c>
      <c r="K3636" s="66">
        <f t="shared" si="897"/>
        <v>1.1789282795255938</v>
      </c>
      <c r="L3636" s="69">
        <f t="shared" ref="L3636:M3651" si="911">L3635+$B$4*H3635</f>
        <v>10.543678821004811</v>
      </c>
      <c r="M3636" s="66">
        <f t="shared" si="911"/>
        <v>-47.572529571606673</v>
      </c>
      <c r="N3636" s="69">
        <f t="shared" si="904"/>
        <v>7.7861226715182825</v>
      </c>
      <c r="O3636" s="69">
        <f t="shared" si="905"/>
        <v>-2.1751983366668868E-3</v>
      </c>
    </row>
    <row r="3637" spans="4:15" x14ac:dyDescent="0.3">
      <c r="D3637" s="65">
        <f t="shared" si="898"/>
        <v>3635</v>
      </c>
      <c r="E3637" s="66">
        <f t="shared" si="899"/>
        <v>7.2699999999994214</v>
      </c>
      <c r="F3637" s="72">
        <f t="shared" si="900"/>
        <v>-3.8572717899097871E-3</v>
      </c>
      <c r="G3637" s="77">
        <f t="shared" si="901"/>
        <v>-1.62419658380486E-5</v>
      </c>
      <c r="H3637" s="69">
        <f t="shared" si="910"/>
        <v>3.2641131924671615E-3</v>
      </c>
      <c r="I3637" s="66">
        <f t="shared" si="910"/>
        <v>-8.3182615658776076</v>
      </c>
      <c r="J3637" s="73">
        <f t="shared" si="896"/>
        <v>8.3182622063019576</v>
      </c>
      <c r="K3637" s="66">
        <f t="shared" si="897"/>
        <v>1.1789282837106769</v>
      </c>
      <c r="L3637" s="69">
        <f t="shared" si="911"/>
        <v>10.543685364696834</v>
      </c>
      <c r="M3637" s="66">
        <f t="shared" si="911"/>
        <v>-47.589166094673168</v>
      </c>
      <c r="N3637" s="69">
        <f t="shared" si="904"/>
        <v>7.7861226715182825</v>
      </c>
      <c r="O3637" s="69">
        <f t="shared" si="905"/>
        <v>-2.1751983366668868E-3</v>
      </c>
    </row>
    <row r="3638" spans="4:15" x14ac:dyDescent="0.3">
      <c r="D3638" s="65">
        <f t="shared" si="898"/>
        <v>3636</v>
      </c>
      <c r="E3638" s="66">
        <f t="shared" si="899"/>
        <v>7.2719999999994211</v>
      </c>
      <c r="F3638" s="72">
        <f t="shared" si="900"/>
        <v>-3.848155363832689E-3</v>
      </c>
      <c r="G3638" s="77">
        <f t="shared" si="901"/>
        <v>-1.6168683423245511E-5</v>
      </c>
      <c r="H3638" s="69">
        <f t="shared" si="910"/>
        <v>3.2563986488873421E-3</v>
      </c>
      <c r="I3638" s="66">
        <f t="shared" si="910"/>
        <v>-8.3182615983615396</v>
      </c>
      <c r="J3638" s="73">
        <f t="shared" si="896"/>
        <v>8.3182622357622531</v>
      </c>
      <c r="K3638" s="66">
        <f t="shared" si="897"/>
        <v>1.1789282878769678</v>
      </c>
      <c r="L3638" s="69">
        <f t="shared" si="911"/>
        <v>10.543691892923219</v>
      </c>
      <c r="M3638" s="66">
        <f t="shared" si="911"/>
        <v>-47.605802617804926</v>
      </c>
      <c r="N3638" s="69">
        <f t="shared" si="904"/>
        <v>7.7861226715182825</v>
      </c>
      <c r="O3638" s="69">
        <f t="shared" si="905"/>
        <v>-2.1751983366668868E-3</v>
      </c>
    </row>
    <row r="3639" spans="4:15" x14ac:dyDescent="0.3">
      <c r="D3639" s="65">
        <f t="shared" si="898"/>
        <v>3637</v>
      </c>
      <c r="E3639" s="66">
        <f t="shared" si="899"/>
        <v>7.2739999999994209</v>
      </c>
      <c r="F3639" s="72">
        <f t="shared" si="900"/>
        <v>-3.8390604837776252E-3</v>
      </c>
      <c r="G3639" s="77">
        <f t="shared" si="901"/>
        <v>-1.6095730899223781E-5</v>
      </c>
      <c r="H3639" s="69">
        <f t="shared" si="910"/>
        <v>3.2487023381596765E-3</v>
      </c>
      <c r="I3639" s="66">
        <f t="shared" si="910"/>
        <v>-8.3182616306989061</v>
      </c>
      <c r="J3639" s="73">
        <f t="shared" si="896"/>
        <v>8.318262265090258</v>
      </c>
      <c r="K3639" s="66">
        <f t="shared" si="897"/>
        <v>1.1789282920245501</v>
      </c>
      <c r="L3639" s="69">
        <f t="shared" si="911"/>
        <v>10.543698405720516</v>
      </c>
      <c r="M3639" s="66">
        <f t="shared" si="911"/>
        <v>-47.622439141001649</v>
      </c>
      <c r="N3639" s="69">
        <f t="shared" si="904"/>
        <v>7.7861226715182825</v>
      </c>
      <c r="O3639" s="69">
        <f t="shared" si="905"/>
        <v>-2.1751983366668868E-3</v>
      </c>
    </row>
    <row r="3640" spans="4:15" x14ac:dyDescent="0.3">
      <c r="D3640" s="65">
        <f t="shared" si="898"/>
        <v>3638</v>
      </c>
      <c r="E3640" s="66">
        <f t="shared" si="899"/>
        <v>7.2759999999994207</v>
      </c>
      <c r="F3640" s="72">
        <f t="shared" si="900"/>
        <v>-3.8299870988227499E-3</v>
      </c>
      <c r="G3640" s="77">
        <f t="shared" si="901"/>
        <v>-1.6023106789830877E-5</v>
      </c>
      <c r="H3640" s="69">
        <f t="shared" si="910"/>
        <v>3.2410242171921214E-3</v>
      </c>
      <c r="I3640" s="66">
        <f t="shared" si="910"/>
        <v>-8.3182616628903681</v>
      </c>
      <c r="J3640" s="73">
        <f t="shared" si="896"/>
        <v>8.3182622942865656</v>
      </c>
      <c r="K3640" s="66">
        <f t="shared" si="897"/>
        <v>1.1789282961535075</v>
      </c>
      <c r="L3640" s="69">
        <f t="shared" si="911"/>
        <v>10.543704903125192</v>
      </c>
      <c r="M3640" s="66">
        <f t="shared" si="911"/>
        <v>-47.639075664263046</v>
      </c>
      <c r="N3640" s="69">
        <f t="shared" si="904"/>
        <v>7.7861226715182825</v>
      </c>
      <c r="O3640" s="69">
        <f t="shared" si="905"/>
        <v>-2.1751983366668868E-3</v>
      </c>
    </row>
    <row r="3641" spans="4:15" x14ac:dyDescent="0.3">
      <c r="D3641" s="65">
        <f t="shared" si="898"/>
        <v>3639</v>
      </c>
      <c r="E3641" s="66">
        <f t="shared" si="899"/>
        <v>7.2779999999994205</v>
      </c>
      <c r="F3641" s="72">
        <f t="shared" si="900"/>
        <v>-3.8209351581665629E-3</v>
      </c>
      <c r="G3641" s="77">
        <f t="shared" si="901"/>
        <v>-1.595080961536155E-5</v>
      </c>
      <c r="H3641" s="69">
        <f t="shared" si="910"/>
        <v>3.233364242994476E-3</v>
      </c>
      <c r="I3641" s="66">
        <f t="shared" si="910"/>
        <v>-8.3182616949365809</v>
      </c>
      <c r="J3641" s="73">
        <f t="shared" si="896"/>
        <v>8.3182623233517674</v>
      </c>
      <c r="K3641" s="66">
        <f t="shared" si="897"/>
        <v>1.1789283002639241</v>
      </c>
      <c r="L3641" s="69">
        <f t="shared" si="911"/>
        <v>10.543711385173626</v>
      </c>
      <c r="M3641" s="66">
        <f t="shared" si="911"/>
        <v>-47.655712187588826</v>
      </c>
      <c r="N3641" s="69">
        <f t="shared" si="904"/>
        <v>7.7861226715182825</v>
      </c>
      <c r="O3641" s="69">
        <f t="shared" si="905"/>
        <v>-2.1751983366668868E-3</v>
      </c>
    </row>
    <row r="3642" spans="4:15" x14ac:dyDescent="0.3">
      <c r="D3642" s="65">
        <f t="shared" si="898"/>
        <v>3640</v>
      </c>
      <c r="E3642" s="66">
        <f t="shared" si="899"/>
        <v>7.2799999999994203</v>
      </c>
      <c r="F3642" s="72">
        <f t="shared" si="900"/>
        <v>-3.8119046111276273E-3</v>
      </c>
      <c r="G3642" s="77">
        <f t="shared" si="901"/>
        <v>-1.5878837906768695E-5</v>
      </c>
      <c r="H3642" s="69">
        <f t="shared" si="910"/>
        <v>3.225722372678143E-3</v>
      </c>
      <c r="I3642" s="66">
        <f t="shared" si="910"/>
        <v>-8.3182617268382</v>
      </c>
      <c r="J3642" s="73">
        <f t="shared" si="896"/>
        <v>8.3182623522864478</v>
      </c>
      <c r="K3642" s="66">
        <f t="shared" si="897"/>
        <v>1.1789283043558823</v>
      </c>
      <c r="L3642" s="69">
        <f t="shared" si="911"/>
        <v>10.543717851902112</v>
      </c>
      <c r="M3642" s="66">
        <f t="shared" si="911"/>
        <v>-47.672348710978696</v>
      </c>
      <c r="N3642" s="69">
        <f t="shared" si="904"/>
        <v>7.7861226715182825</v>
      </c>
      <c r="O3642" s="69">
        <f t="shared" si="905"/>
        <v>-2.1751983366668868E-3</v>
      </c>
    </row>
    <row r="3643" spans="4:15" x14ac:dyDescent="0.3">
      <c r="D3643" s="65">
        <f t="shared" si="898"/>
        <v>3641</v>
      </c>
      <c r="E3643" s="66">
        <f t="shared" si="899"/>
        <v>7.28199999999942</v>
      </c>
      <c r="F3643" s="72">
        <f t="shared" si="900"/>
        <v>-3.8028954071442763E-3</v>
      </c>
      <c r="G3643" s="77">
        <f t="shared" si="901"/>
        <v>-1.5807190207439703E-5</v>
      </c>
      <c r="H3643" s="69">
        <f t="shared" si="910"/>
        <v>3.2180985634558878E-3</v>
      </c>
      <c r="I3643" s="66">
        <f t="shared" si="910"/>
        <v>-8.3182617585958756</v>
      </c>
      <c r="J3643" s="73">
        <f t="shared" si="896"/>
        <v>8.3182623810911931</v>
      </c>
      <c r="K3643" s="66">
        <f t="shared" si="897"/>
        <v>1.1789283084294648</v>
      </c>
      <c r="L3643" s="69">
        <f t="shared" si="911"/>
        <v>10.543724303346858</v>
      </c>
      <c r="M3643" s="66">
        <f t="shared" si="911"/>
        <v>-47.688985234432373</v>
      </c>
      <c r="N3643" s="69">
        <f t="shared" si="904"/>
        <v>7.7861226715182825</v>
      </c>
      <c r="O3643" s="69">
        <f t="shared" si="905"/>
        <v>-2.1751983366668868E-3</v>
      </c>
    </row>
    <row r="3644" spans="4:15" x14ac:dyDescent="0.3">
      <c r="D3644" s="65">
        <f t="shared" si="898"/>
        <v>3642</v>
      </c>
      <c r="E3644" s="66">
        <f t="shared" si="899"/>
        <v>7.2839999999994198</v>
      </c>
      <c r="F3644" s="72">
        <f t="shared" si="900"/>
        <v>-3.7939074957743404E-3</v>
      </c>
      <c r="G3644" s="77">
        <f t="shared" si="901"/>
        <v>-1.573586505898561E-5</v>
      </c>
      <c r="H3644" s="69">
        <f t="shared" si="910"/>
        <v>3.2104927726415993E-3</v>
      </c>
      <c r="I3644" s="66">
        <f t="shared" si="910"/>
        <v>-8.318261790210256</v>
      </c>
      <c r="J3644" s="73">
        <f t="shared" si="896"/>
        <v>8.318262409766584</v>
      </c>
      <c r="K3644" s="66">
        <f t="shared" si="897"/>
        <v>1.178928312484754</v>
      </c>
      <c r="L3644" s="69">
        <f t="shared" si="911"/>
        <v>10.543730739543985</v>
      </c>
      <c r="M3644" s="66">
        <f t="shared" si="911"/>
        <v>-47.705621757949565</v>
      </c>
      <c r="N3644" s="69">
        <f t="shared" si="904"/>
        <v>7.7861226715182825</v>
      </c>
      <c r="O3644" s="69">
        <f t="shared" si="905"/>
        <v>-2.1751983366668868E-3</v>
      </c>
    </row>
    <row r="3645" spans="4:15" x14ac:dyDescent="0.3">
      <c r="D3645" s="65">
        <f t="shared" si="898"/>
        <v>3643</v>
      </c>
      <c r="E3645" s="66">
        <f t="shared" si="899"/>
        <v>7.2859999999994196</v>
      </c>
      <c r="F3645" s="72">
        <f t="shared" si="900"/>
        <v>-3.7849408266948598E-3</v>
      </c>
      <c r="G3645" s="77">
        <f t="shared" si="901"/>
        <v>-1.5664861013675591E-5</v>
      </c>
      <c r="H3645" s="69">
        <f t="shared" si="910"/>
        <v>3.2029049576500507E-3</v>
      </c>
      <c r="I3645" s="66">
        <f t="shared" si="910"/>
        <v>-8.3182618216819861</v>
      </c>
      <c r="J3645" s="73">
        <f t="shared" si="896"/>
        <v>8.3182624383132016</v>
      </c>
      <c r="K3645" s="66">
        <f t="shared" si="897"/>
        <v>1.1789283165218321</v>
      </c>
      <c r="L3645" s="69">
        <f t="shared" si="911"/>
        <v>10.543737160529531</v>
      </c>
      <c r="M3645" s="66">
        <f t="shared" si="911"/>
        <v>-47.722258281529989</v>
      </c>
      <c r="N3645" s="69">
        <f t="shared" si="904"/>
        <v>7.7861226715182825</v>
      </c>
      <c r="O3645" s="69">
        <f t="shared" si="905"/>
        <v>-2.1751983366668868E-3</v>
      </c>
    </row>
    <row r="3646" spans="4:15" x14ac:dyDescent="0.3">
      <c r="D3646" s="65">
        <f t="shared" si="898"/>
        <v>3644</v>
      </c>
      <c r="E3646" s="66">
        <f t="shared" si="899"/>
        <v>7.2879999999994194</v>
      </c>
      <c r="F3646" s="72">
        <f t="shared" si="900"/>
        <v>-3.7759953497018043E-3</v>
      </c>
      <c r="G3646" s="77">
        <f t="shared" si="901"/>
        <v>-1.5594176627331535E-5</v>
      </c>
      <c r="H3646" s="69">
        <f t="shared" si="910"/>
        <v>3.1953350759966609E-3</v>
      </c>
      <c r="I3646" s="66">
        <f t="shared" si="910"/>
        <v>-8.318261853011709</v>
      </c>
      <c r="J3646" s="73">
        <f t="shared" si="896"/>
        <v>8.3182624667316212</v>
      </c>
      <c r="K3646" s="66">
        <f t="shared" si="897"/>
        <v>1.1789283205407801</v>
      </c>
      <c r="L3646" s="69">
        <f t="shared" si="911"/>
        <v>10.543743566339446</v>
      </c>
      <c r="M3646" s="66">
        <f t="shared" si="911"/>
        <v>-47.738894805173352</v>
      </c>
      <c r="N3646" s="69">
        <f t="shared" si="904"/>
        <v>7.7861226715182825</v>
      </c>
      <c r="O3646" s="69">
        <f t="shared" si="905"/>
        <v>-2.1751983366668868E-3</v>
      </c>
    </row>
    <row r="3647" spans="4:15" x14ac:dyDescent="0.3">
      <c r="D3647" s="65">
        <f t="shared" si="898"/>
        <v>3645</v>
      </c>
      <c r="E3647" s="66">
        <f t="shared" si="899"/>
        <v>7.2899999999994192</v>
      </c>
      <c r="F3647" s="72">
        <f t="shared" si="900"/>
        <v>-3.7670710147097893E-3</v>
      </c>
      <c r="G3647" s="77">
        <f t="shared" si="901"/>
        <v>-1.5523810468209831E-5</v>
      </c>
      <c r="H3647" s="69">
        <f t="shared" si="910"/>
        <v>3.1877830852972571E-3</v>
      </c>
      <c r="I3647" s="66">
        <f t="shared" si="910"/>
        <v>-8.3182618842000622</v>
      </c>
      <c r="J3647" s="73">
        <f t="shared" si="896"/>
        <v>8.3182624950224167</v>
      </c>
      <c r="K3647" s="66">
        <f t="shared" si="897"/>
        <v>1.1789283245416797</v>
      </c>
      <c r="L3647" s="69">
        <f t="shared" si="911"/>
        <v>10.543749957009597</v>
      </c>
      <c r="M3647" s="66">
        <f t="shared" si="911"/>
        <v>-47.755531328879378</v>
      </c>
      <c r="N3647" s="69">
        <f t="shared" si="904"/>
        <v>7.7861226715182825</v>
      </c>
      <c r="O3647" s="69">
        <f t="shared" si="905"/>
        <v>-2.1751983366668868E-3</v>
      </c>
    </row>
    <row r="3648" spans="4:15" x14ac:dyDescent="0.3">
      <c r="D3648" s="65">
        <f t="shared" si="898"/>
        <v>3646</v>
      </c>
      <c r="E3648" s="66">
        <f t="shared" si="899"/>
        <v>7.2919999999994189</v>
      </c>
      <c r="F3648" s="72">
        <f t="shared" si="900"/>
        <v>-3.758167771751802E-3</v>
      </c>
      <c r="G3648" s="77">
        <f t="shared" si="901"/>
        <v>-1.5453761104566865E-5</v>
      </c>
      <c r="H3648" s="69">
        <f t="shared" si="910"/>
        <v>3.1802489432678376E-3</v>
      </c>
      <c r="I3648" s="66">
        <f t="shared" si="910"/>
        <v>-8.3182619152476835</v>
      </c>
      <c r="J3648" s="73">
        <f t="shared" si="896"/>
        <v>8.3182625231861618</v>
      </c>
      <c r="K3648" s="66">
        <f t="shared" si="897"/>
        <v>1.1789283285246117</v>
      </c>
      <c r="L3648" s="69">
        <f t="shared" si="911"/>
        <v>10.543756332575768</v>
      </c>
      <c r="M3648" s="66">
        <f t="shared" si="911"/>
        <v>-47.772167852647776</v>
      </c>
      <c r="N3648" s="69">
        <f t="shared" si="904"/>
        <v>7.7861226715182825</v>
      </c>
      <c r="O3648" s="69">
        <f t="shared" si="905"/>
        <v>-2.1751983366668868E-3</v>
      </c>
    </row>
    <row r="3649" spans="4:15" x14ac:dyDescent="0.3">
      <c r="D3649" s="65">
        <f t="shared" si="898"/>
        <v>3647</v>
      </c>
      <c r="E3649" s="66">
        <f t="shared" si="899"/>
        <v>7.2939999999994187</v>
      </c>
      <c r="F3649" s="72">
        <f t="shared" si="900"/>
        <v>-3.7492855709789145E-3</v>
      </c>
      <c r="G3649" s="77">
        <f t="shared" si="901"/>
        <v>-1.5384027111764453E-5</v>
      </c>
      <c r="H3649" s="69">
        <f t="shared" si="910"/>
        <v>3.1727326077243341E-3</v>
      </c>
      <c r="I3649" s="66">
        <f t="shared" si="910"/>
        <v>-8.3182619461552054</v>
      </c>
      <c r="J3649" s="73">
        <f t="shared" si="896"/>
        <v>8.3182625512234214</v>
      </c>
      <c r="K3649" s="66">
        <f t="shared" si="897"/>
        <v>1.178928332489656</v>
      </c>
      <c r="L3649" s="69">
        <f t="shared" si="911"/>
        <v>10.543762693073655</v>
      </c>
      <c r="M3649" s="66">
        <f t="shared" si="911"/>
        <v>-47.788804376478268</v>
      </c>
      <c r="N3649" s="69">
        <f t="shared" si="904"/>
        <v>7.7861226715182825</v>
      </c>
      <c r="O3649" s="69">
        <f t="shared" si="905"/>
        <v>-2.1751983366668868E-3</v>
      </c>
    </row>
    <row r="3650" spans="4:15" x14ac:dyDescent="0.3">
      <c r="D3650" s="65">
        <f t="shared" si="898"/>
        <v>3648</v>
      </c>
      <c r="E3650" s="66">
        <f t="shared" si="899"/>
        <v>7.2959999999994185</v>
      </c>
      <c r="F3650" s="72">
        <f t="shared" si="900"/>
        <v>-3.7404243626600071E-3</v>
      </c>
      <c r="G3650" s="77">
        <f t="shared" si="901"/>
        <v>-1.5314607082927978E-5</v>
      </c>
      <c r="H3650" s="69">
        <f t="shared" si="910"/>
        <v>3.1652340365823763E-3</v>
      </c>
      <c r="I3650" s="66">
        <f t="shared" si="910"/>
        <v>-8.3182619769232602</v>
      </c>
      <c r="J3650" s="73">
        <f t="shared" si="896"/>
        <v>8.3182625791347657</v>
      </c>
      <c r="K3650" s="66">
        <f t="shared" si="897"/>
        <v>1.1789283364368934</v>
      </c>
      <c r="L3650" s="69">
        <f t="shared" si="911"/>
        <v>10.543769038538869</v>
      </c>
      <c r="M3650" s="66">
        <f t="shared" si="911"/>
        <v>-47.805440900370577</v>
      </c>
      <c r="N3650" s="69">
        <f t="shared" si="904"/>
        <v>7.7861226715182825</v>
      </c>
      <c r="O3650" s="69">
        <f t="shared" si="905"/>
        <v>-2.1751983366668868E-3</v>
      </c>
    </row>
    <row r="3651" spans="4:15" x14ac:dyDescent="0.3">
      <c r="D3651" s="65">
        <f t="shared" si="898"/>
        <v>3649</v>
      </c>
      <c r="E3651" s="66">
        <f t="shared" si="899"/>
        <v>7.2979999999994183</v>
      </c>
      <c r="F3651" s="72">
        <f t="shared" si="900"/>
        <v>-3.7315840971814938E-3</v>
      </c>
      <c r="G3651" s="77">
        <f t="shared" si="901"/>
        <v>-1.5245499595195611E-5</v>
      </c>
      <c r="H3651" s="69">
        <f t="shared" si="910"/>
        <v>3.1577531878570564E-3</v>
      </c>
      <c r="I3651" s="66">
        <f t="shared" si="910"/>
        <v>-8.3182620075524749</v>
      </c>
      <c r="J3651" s="73">
        <f t="shared" ref="J3651:J3714" si="912">SQRT(H3651^2+I3651^2)</f>
        <v>8.3182626069207579</v>
      </c>
      <c r="K3651" s="66">
        <f t="shared" ref="K3651:K3714" si="913">$B$12+$B$13*J3651</f>
        <v>1.1789283403664035</v>
      </c>
      <c r="L3651" s="69">
        <f t="shared" si="911"/>
        <v>10.543775369006942</v>
      </c>
      <c r="M3651" s="66">
        <f t="shared" si="911"/>
        <v>-47.822077424324426</v>
      </c>
      <c r="N3651" s="69">
        <f t="shared" si="904"/>
        <v>7.7861226715182825</v>
      </c>
      <c r="O3651" s="69">
        <f t="shared" si="905"/>
        <v>-2.1751983366668868E-3</v>
      </c>
    </row>
    <row r="3652" spans="4:15" x14ac:dyDescent="0.3">
      <c r="D3652" s="65">
        <f t="shared" ref="D3652:D3715" si="914">D3651+1</f>
        <v>3650</v>
      </c>
      <c r="E3652" s="66">
        <f t="shared" ref="E3652:E3715" si="915">E3651+$B$4</f>
        <v>7.2999999999994181</v>
      </c>
      <c r="F3652" s="72">
        <f t="shared" ref="F3652:F3715" si="916">-K3651*H3651</f>
        <v>-3.7227647250470393E-3</v>
      </c>
      <c r="G3652" s="77">
        <f t="shared" ref="G3652:G3715" si="917">-$B$5-K3651*I3651</f>
        <v>-1.5176703252350876E-5</v>
      </c>
      <c r="H3652" s="69">
        <f t="shared" ref="H3652:I3667" si="918">H3651+$B$4*F3651</f>
        <v>3.1502900196626934E-3</v>
      </c>
      <c r="I3652" s="66">
        <f t="shared" si="918"/>
        <v>-8.3182620380434749</v>
      </c>
      <c r="J3652" s="73">
        <f t="shared" si="912"/>
        <v>8.3182626345819575</v>
      </c>
      <c r="K3652" s="66">
        <f t="shared" si="913"/>
        <v>1.1789283442782652</v>
      </c>
      <c r="L3652" s="69">
        <f t="shared" ref="L3652:M3667" si="919">L3651+$B$4*H3651</f>
        <v>10.543781684513318</v>
      </c>
      <c r="M3652" s="66">
        <f t="shared" si="919"/>
        <v>-47.838713948339532</v>
      </c>
      <c r="N3652" s="69">
        <f t="shared" ref="N3652:N3715" si="920">IF(M3651&gt;=0,L3652,N3651)</f>
        <v>7.7861226715182825</v>
      </c>
      <c r="O3652" s="69">
        <f t="shared" ref="O3652:O3715" si="921">IF(M3651&gt;=0,M3652,O3651)</f>
        <v>-2.1751983366668868E-3</v>
      </c>
    </row>
    <row r="3653" spans="4:15" x14ac:dyDescent="0.3">
      <c r="D3653" s="65">
        <f t="shared" si="914"/>
        <v>3651</v>
      </c>
      <c r="E3653" s="66">
        <f t="shared" si="915"/>
        <v>7.3019999999994178</v>
      </c>
      <c r="F3653" s="72">
        <f t="shared" si="916"/>
        <v>-3.7139661968772827E-3</v>
      </c>
      <c r="G3653" s="77">
        <f t="shared" si="917"/>
        <v>-1.5108216658177298E-5</v>
      </c>
      <c r="H3653" s="69">
        <f t="shared" si="918"/>
        <v>3.1428444902125994E-3</v>
      </c>
      <c r="I3653" s="66">
        <f t="shared" si="918"/>
        <v>-8.3182620683968818</v>
      </c>
      <c r="J3653" s="73">
        <f t="shared" si="912"/>
        <v>8.3182626621189275</v>
      </c>
      <c r="K3653" s="66">
        <f t="shared" si="913"/>
        <v>1.1789283481725583</v>
      </c>
      <c r="L3653" s="69">
        <f t="shared" si="919"/>
        <v>10.543787985093358</v>
      </c>
      <c r="M3653" s="66">
        <f t="shared" si="919"/>
        <v>-47.855350472415616</v>
      </c>
      <c r="N3653" s="69">
        <f t="shared" si="920"/>
        <v>7.7861226715182825</v>
      </c>
      <c r="O3653" s="69">
        <f t="shared" si="921"/>
        <v>-2.1751983366668868E-3</v>
      </c>
    </row>
    <row r="3654" spans="4:15" x14ac:dyDescent="0.3">
      <c r="D3654" s="65">
        <f t="shared" si="914"/>
        <v>3652</v>
      </c>
      <c r="E3654" s="66">
        <f t="shared" si="915"/>
        <v>7.3039999999994176</v>
      </c>
      <c r="F3654" s="72">
        <f t="shared" si="916"/>
        <v>-3.7051884634095658E-3</v>
      </c>
      <c r="G3654" s="77">
        <f t="shared" si="917"/>
        <v>-1.5040038414682044E-5</v>
      </c>
      <c r="H3654" s="69">
        <f t="shared" si="918"/>
        <v>3.1354165578188447E-3</v>
      </c>
      <c r="I3654" s="66">
        <f t="shared" si="918"/>
        <v>-8.3182620986133156</v>
      </c>
      <c r="J3654" s="73">
        <f t="shared" si="912"/>
        <v>8.3182626895322187</v>
      </c>
      <c r="K3654" s="66">
        <f t="shared" si="913"/>
        <v>1.1789283520493608</v>
      </c>
      <c r="L3654" s="69">
        <f t="shared" si="919"/>
        <v>10.543794270782339</v>
      </c>
      <c r="M3654" s="66">
        <f t="shared" si="919"/>
        <v>-47.871986996552408</v>
      </c>
      <c r="N3654" s="69">
        <f t="shared" si="920"/>
        <v>7.7861226715182825</v>
      </c>
      <c r="O3654" s="69">
        <f t="shared" si="921"/>
        <v>-2.1751983366668868E-3</v>
      </c>
    </row>
    <row r="3655" spans="4:15" x14ac:dyDescent="0.3">
      <c r="D3655" s="65">
        <f t="shared" si="914"/>
        <v>3653</v>
      </c>
      <c r="E3655" s="66">
        <f t="shared" si="915"/>
        <v>7.3059999999994174</v>
      </c>
      <c r="F3655" s="72">
        <f t="shared" si="916"/>
        <v>-3.69643147549765E-3</v>
      </c>
      <c r="G3655" s="77">
        <f t="shared" si="917"/>
        <v>-1.4972167146964921E-5</v>
      </c>
      <c r="H3655" s="69">
        <f t="shared" si="918"/>
        <v>3.1280061808920258E-3</v>
      </c>
      <c r="I3655" s="66">
        <f t="shared" si="918"/>
        <v>-8.3182621286933927</v>
      </c>
      <c r="J3655" s="73">
        <f t="shared" si="912"/>
        <v>8.3182627168223906</v>
      </c>
      <c r="K3655" s="66">
        <f t="shared" si="913"/>
        <v>1.1789283559087516</v>
      </c>
      <c r="L3655" s="69">
        <f t="shared" si="919"/>
        <v>10.543800541615454</v>
      </c>
      <c r="M3655" s="66">
        <f t="shared" si="919"/>
        <v>-47.888623520749633</v>
      </c>
      <c r="N3655" s="69">
        <f t="shared" si="920"/>
        <v>7.7861226715182825</v>
      </c>
      <c r="O3655" s="69">
        <f t="shared" si="921"/>
        <v>-2.1751983366668868E-3</v>
      </c>
    </row>
    <row r="3656" spans="4:15" x14ac:dyDescent="0.3">
      <c r="D3656" s="65">
        <f t="shared" si="914"/>
        <v>3654</v>
      </c>
      <c r="E3656" s="66">
        <f t="shared" si="915"/>
        <v>7.3079999999994172</v>
      </c>
      <c r="F3656" s="72">
        <f t="shared" si="916"/>
        <v>-3.6876951841114487E-3</v>
      </c>
      <c r="G3656" s="77">
        <f t="shared" si="917"/>
        <v>-1.490460146591488E-5</v>
      </c>
      <c r="H3656" s="69">
        <f t="shared" si="918"/>
        <v>3.1206133179410307E-3</v>
      </c>
      <c r="I3656" s="66">
        <f t="shared" si="918"/>
        <v>-8.3182621586377277</v>
      </c>
      <c r="J3656" s="73">
        <f t="shared" si="912"/>
        <v>8.3182627439899886</v>
      </c>
      <c r="K3656" s="66">
        <f t="shared" si="913"/>
        <v>1.1789283597508078</v>
      </c>
      <c r="L3656" s="69">
        <f t="shared" si="919"/>
        <v>10.543806797627816</v>
      </c>
      <c r="M3656" s="66">
        <f t="shared" si="919"/>
        <v>-47.905260045007019</v>
      </c>
      <c r="N3656" s="69">
        <f t="shared" si="920"/>
        <v>7.7861226715182825</v>
      </c>
      <c r="O3656" s="69">
        <f t="shared" si="921"/>
        <v>-2.1751983366668868E-3</v>
      </c>
    </row>
    <row r="3657" spans="4:15" x14ac:dyDescent="0.3">
      <c r="D3657" s="65">
        <f t="shared" si="914"/>
        <v>3655</v>
      </c>
      <c r="E3657" s="66">
        <f t="shared" si="915"/>
        <v>7.309999999999417</v>
      </c>
      <c r="F3657" s="72">
        <f t="shared" si="916"/>
        <v>-3.6789795403367452E-3</v>
      </c>
      <c r="G3657" s="77">
        <f t="shared" si="917"/>
        <v>-1.4837340009066224E-5</v>
      </c>
      <c r="H3657" s="69">
        <f t="shared" si="918"/>
        <v>3.1132379275728077E-3</v>
      </c>
      <c r="I3657" s="66">
        <f t="shared" si="918"/>
        <v>-8.3182621884469299</v>
      </c>
      <c r="J3657" s="73">
        <f t="shared" si="912"/>
        <v>8.318262771035565</v>
      </c>
      <c r="K3657" s="66">
        <f t="shared" si="913"/>
        <v>1.1789283635756078</v>
      </c>
      <c r="L3657" s="69">
        <f t="shared" si="919"/>
        <v>10.543813038854452</v>
      </c>
      <c r="M3657" s="66">
        <f t="shared" si="919"/>
        <v>-47.921896569324296</v>
      </c>
      <c r="N3657" s="69">
        <f t="shared" si="920"/>
        <v>7.7861226715182825</v>
      </c>
      <c r="O3657" s="69">
        <f t="shared" si="921"/>
        <v>-2.1751983366668868E-3</v>
      </c>
    </row>
    <row r="3658" spans="4:15" x14ac:dyDescent="0.3">
      <c r="D3658" s="65">
        <f t="shared" si="914"/>
        <v>3656</v>
      </c>
      <c r="E3658" s="66">
        <f t="shared" si="915"/>
        <v>7.3119999999994167</v>
      </c>
      <c r="F3658" s="72">
        <f t="shared" si="916"/>
        <v>-3.6702844953749266E-3</v>
      </c>
      <c r="G3658" s="77">
        <f t="shared" si="917"/>
        <v>-1.4770381406847832E-5</v>
      </c>
      <c r="H3658" s="69">
        <f t="shared" si="918"/>
        <v>3.1058799684921343E-3</v>
      </c>
      <c r="I3658" s="66">
        <f t="shared" si="918"/>
        <v>-8.3182622181216104</v>
      </c>
      <c r="J3658" s="73">
        <f t="shared" si="912"/>
        <v>8.3182627979596688</v>
      </c>
      <c r="K3658" s="66">
        <f t="shared" si="913"/>
        <v>1.1789283673832291</v>
      </c>
      <c r="L3658" s="69">
        <f t="shared" si="919"/>
        <v>10.543819265330308</v>
      </c>
      <c r="M3658" s="66">
        <f t="shared" si="919"/>
        <v>-47.938533093701189</v>
      </c>
      <c r="N3658" s="69">
        <f t="shared" si="920"/>
        <v>7.7861226715182825</v>
      </c>
      <c r="O3658" s="69">
        <f t="shared" si="921"/>
        <v>-2.1751983366668868E-3</v>
      </c>
    </row>
    <row r="3659" spans="4:15" x14ac:dyDescent="0.3">
      <c r="D3659" s="65">
        <f t="shared" si="914"/>
        <v>3657</v>
      </c>
      <c r="E3659" s="66">
        <f t="shared" si="915"/>
        <v>7.3139999999994165</v>
      </c>
      <c r="F3659" s="72">
        <f t="shared" si="916"/>
        <v>-3.661610000542707E-3</v>
      </c>
      <c r="G3659" s="77">
        <f t="shared" si="917"/>
        <v>-1.4703724291464937E-5</v>
      </c>
      <c r="H3659" s="69">
        <f t="shared" si="918"/>
        <v>3.0985393995013846E-3</v>
      </c>
      <c r="I3659" s="66">
        <f t="shared" si="918"/>
        <v>-8.3182622476623731</v>
      </c>
      <c r="J3659" s="73">
        <f t="shared" si="912"/>
        <v>8.3182628247628418</v>
      </c>
      <c r="K3659" s="66">
        <f t="shared" si="913"/>
        <v>1.1789283711737484</v>
      </c>
      <c r="L3659" s="69">
        <f t="shared" si="919"/>
        <v>10.543825477090245</v>
      </c>
      <c r="M3659" s="66">
        <f t="shared" si="919"/>
        <v>-47.955169618137433</v>
      </c>
      <c r="N3659" s="69">
        <f t="shared" si="920"/>
        <v>7.7861226715182825</v>
      </c>
      <c r="O3659" s="69">
        <f t="shared" si="921"/>
        <v>-2.1751983366668868E-3</v>
      </c>
    </row>
    <row r="3660" spans="4:15" x14ac:dyDescent="0.3">
      <c r="D3660" s="65">
        <f t="shared" si="914"/>
        <v>3658</v>
      </c>
      <c r="E3660" s="66">
        <f t="shared" si="915"/>
        <v>7.3159999999994163</v>
      </c>
      <c r="F3660" s="72">
        <f t="shared" si="916"/>
        <v>-3.6529560072718517E-3</v>
      </c>
      <c r="G3660" s="77">
        <f t="shared" si="917"/>
        <v>-1.4637367314662697E-5</v>
      </c>
      <c r="H3660" s="69">
        <f t="shared" si="918"/>
        <v>3.0912161795002991E-3</v>
      </c>
      <c r="I3660" s="66">
        <f t="shared" si="918"/>
        <v>-8.318262277069822</v>
      </c>
      <c r="J3660" s="73">
        <f t="shared" si="912"/>
        <v>8.3182628514456241</v>
      </c>
      <c r="K3660" s="66">
        <f t="shared" si="913"/>
        <v>1.1789283749472417</v>
      </c>
      <c r="L3660" s="69">
        <f t="shared" si="919"/>
        <v>10.543831674169043</v>
      </c>
      <c r="M3660" s="66">
        <f t="shared" si="919"/>
        <v>-47.971806142632758</v>
      </c>
      <c r="N3660" s="69">
        <f t="shared" si="920"/>
        <v>7.7861226715182825</v>
      </c>
      <c r="O3660" s="69">
        <f t="shared" si="921"/>
        <v>-2.1751983366668868E-3</v>
      </c>
    </row>
    <row r="3661" spans="4:15" x14ac:dyDescent="0.3">
      <c r="D3661" s="65">
        <f t="shared" si="914"/>
        <v>3659</v>
      </c>
      <c r="E3661" s="66">
        <f t="shared" si="915"/>
        <v>7.3179999999994161</v>
      </c>
      <c r="F3661" s="72">
        <f t="shared" si="916"/>
        <v>-3.6443224671089086E-3</v>
      </c>
      <c r="G3661" s="77">
        <f t="shared" si="917"/>
        <v>-1.4571309131738985E-5</v>
      </c>
      <c r="H3661" s="69">
        <f t="shared" si="918"/>
        <v>3.0839102674857554E-3</v>
      </c>
      <c r="I3661" s="66">
        <f t="shared" si="918"/>
        <v>-8.3182623063445558</v>
      </c>
      <c r="J3661" s="73">
        <f t="shared" si="912"/>
        <v>8.3182628780085555</v>
      </c>
      <c r="K3661" s="66">
        <f t="shared" si="913"/>
        <v>1.1789283787037859</v>
      </c>
      <c r="L3661" s="69">
        <f t="shared" si="919"/>
        <v>10.543837856601403</v>
      </c>
      <c r="M3661" s="66">
        <f t="shared" si="919"/>
        <v>-47.988442667186895</v>
      </c>
      <c r="N3661" s="69">
        <f t="shared" si="920"/>
        <v>7.7861226715182825</v>
      </c>
      <c r="O3661" s="69">
        <f t="shared" si="921"/>
        <v>-2.1751983366668868E-3</v>
      </c>
    </row>
    <row r="3662" spans="4:15" x14ac:dyDescent="0.3">
      <c r="D3662" s="65">
        <f t="shared" si="914"/>
        <v>3660</v>
      </c>
      <c r="E3662" s="66">
        <f t="shared" si="915"/>
        <v>7.3199999999994159</v>
      </c>
      <c r="F3662" s="72">
        <f t="shared" si="916"/>
        <v>-3.6357093317149402E-3</v>
      </c>
      <c r="G3662" s="77">
        <f t="shared" si="917"/>
        <v>-1.4505548397991674E-5</v>
      </c>
      <c r="H3662" s="69">
        <f t="shared" si="918"/>
        <v>3.0766216225515375E-3</v>
      </c>
      <c r="I3662" s="66">
        <f t="shared" si="918"/>
        <v>-8.3182623354871748</v>
      </c>
      <c r="J3662" s="73">
        <f t="shared" si="912"/>
        <v>8.3182629044521761</v>
      </c>
      <c r="K3662" s="66">
        <f t="shared" si="913"/>
        <v>1.1789283824434569</v>
      </c>
      <c r="L3662" s="69">
        <f t="shared" si="919"/>
        <v>10.543844024421938</v>
      </c>
      <c r="M3662" s="66">
        <f t="shared" si="919"/>
        <v>-48.005079191799581</v>
      </c>
      <c r="N3662" s="69">
        <f t="shared" si="920"/>
        <v>7.7861226715182825</v>
      </c>
      <c r="O3662" s="69">
        <f t="shared" si="921"/>
        <v>-2.1751983366668868E-3</v>
      </c>
    </row>
    <row r="3663" spans="4:15" x14ac:dyDescent="0.3">
      <c r="D3663" s="65">
        <f t="shared" si="914"/>
        <v>3661</v>
      </c>
      <c r="E3663" s="66">
        <f t="shared" si="915"/>
        <v>7.3219999999994156</v>
      </c>
      <c r="F3663" s="72">
        <f t="shared" si="916"/>
        <v>-3.627116552865248E-3</v>
      </c>
      <c r="G3663" s="77">
        <f t="shared" si="917"/>
        <v>-1.444008377227135E-5</v>
      </c>
      <c r="H3663" s="69">
        <f t="shared" si="918"/>
        <v>3.0693502038881076E-3</v>
      </c>
      <c r="I3663" s="66">
        <f t="shared" si="918"/>
        <v>-8.3182623644982723</v>
      </c>
      <c r="J3663" s="73">
        <f t="shared" si="912"/>
        <v>8.3182629307770171</v>
      </c>
      <c r="K3663" s="66">
        <f t="shared" si="913"/>
        <v>1.17892838616633</v>
      </c>
      <c r="L3663" s="69">
        <f t="shared" si="919"/>
        <v>10.543850177665183</v>
      </c>
      <c r="M3663" s="66">
        <f t="shared" si="919"/>
        <v>-48.021715716470553</v>
      </c>
      <c r="N3663" s="69">
        <f t="shared" si="920"/>
        <v>7.7861226715182825</v>
      </c>
      <c r="O3663" s="69">
        <f t="shared" si="921"/>
        <v>-2.1751983366668868E-3</v>
      </c>
    </row>
    <row r="3664" spans="4:15" x14ac:dyDescent="0.3">
      <c r="D3664" s="65">
        <f t="shared" si="914"/>
        <v>3662</v>
      </c>
      <c r="E3664" s="66">
        <f t="shared" si="915"/>
        <v>7.3239999999994154</v>
      </c>
      <c r="F3664" s="72">
        <f t="shared" si="916"/>
        <v>-3.6185440824491027E-3</v>
      </c>
      <c r="G3664" s="77">
        <f t="shared" si="917"/>
        <v>-1.4374913931192168E-5</v>
      </c>
      <c r="H3664" s="69">
        <f t="shared" si="918"/>
        <v>3.0620959707823771E-3</v>
      </c>
      <c r="I3664" s="66">
        <f t="shared" si="918"/>
        <v>-8.3182623933784399</v>
      </c>
      <c r="J3664" s="73">
        <f t="shared" si="912"/>
        <v>8.3182629569836131</v>
      </c>
      <c r="K3664" s="66">
        <f t="shared" si="913"/>
        <v>1.1789283898724809</v>
      </c>
      <c r="L3664" s="69">
        <f t="shared" si="919"/>
        <v>10.543856316365591</v>
      </c>
      <c r="M3664" s="66">
        <f t="shared" si="919"/>
        <v>-48.038352241199547</v>
      </c>
      <c r="N3664" s="69">
        <f t="shared" si="920"/>
        <v>7.7861226715182825</v>
      </c>
      <c r="O3664" s="69">
        <f t="shared" si="921"/>
        <v>-2.1751983366668868E-3</v>
      </c>
    </row>
    <row r="3665" spans="4:15" x14ac:dyDescent="0.3">
      <c r="D3665" s="65">
        <f t="shared" si="914"/>
        <v>3663</v>
      </c>
      <c r="E3665" s="66">
        <f t="shared" si="915"/>
        <v>7.3259999999994152</v>
      </c>
      <c r="F3665" s="72">
        <f t="shared" si="916"/>
        <v>-3.6099918724694794E-3</v>
      </c>
      <c r="G3665" s="77">
        <f t="shared" si="917"/>
        <v>-1.4310037546039212E-5</v>
      </c>
      <c r="H3665" s="69">
        <f t="shared" si="918"/>
        <v>3.0548588826174788E-3</v>
      </c>
      <c r="I3665" s="66">
        <f t="shared" si="918"/>
        <v>-8.3182624221282673</v>
      </c>
      <c r="J3665" s="73">
        <f t="shared" si="912"/>
        <v>8.3182629830724881</v>
      </c>
      <c r="K3665" s="66">
        <f t="shared" si="913"/>
        <v>1.1789283935619836</v>
      </c>
      <c r="L3665" s="69">
        <f t="shared" si="919"/>
        <v>10.543862440557533</v>
      </c>
      <c r="M3665" s="66">
        <f t="shared" si="919"/>
        <v>-48.054988765986302</v>
      </c>
      <c r="N3665" s="69">
        <f t="shared" si="920"/>
        <v>7.7861226715182825</v>
      </c>
      <c r="O3665" s="69">
        <f t="shared" si="921"/>
        <v>-2.1751983366668868E-3</v>
      </c>
    </row>
    <row r="3666" spans="4:15" x14ac:dyDescent="0.3">
      <c r="D3666" s="65">
        <f t="shared" si="914"/>
        <v>3664</v>
      </c>
      <c r="E3666" s="66">
        <f t="shared" si="915"/>
        <v>7.327999999999415</v>
      </c>
      <c r="F3666" s="72">
        <f t="shared" si="916"/>
        <v>-3.6014598750427809E-3</v>
      </c>
      <c r="G3666" s="77">
        <f t="shared" si="917"/>
        <v>-1.4245453305861133E-5</v>
      </c>
      <c r="H3666" s="69">
        <f t="shared" si="918"/>
        <v>3.0476388988725399E-3</v>
      </c>
      <c r="I3666" s="66">
        <f t="shared" si="918"/>
        <v>-8.3182624507483425</v>
      </c>
      <c r="J3666" s="73">
        <f t="shared" si="912"/>
        <v>8.3182630090441769</v>
      </c>
      <c r="K3666" s="66">
        <f t="shared" si="913"/>
        <v>1.178928397234914</v>
      </c>
      <c r="L3666" s="69">
        <f t="shared" si="919"/>
        <v>10.543868550275297</v>
      </c>
      <c r="M3666" s="66">
        <f t="shared" si="919"/>
        <v>-48.071625290830561</v>
      </c>
      <c r="N3666" s="69">
        <f t="shared" si="920"/>
        <v>7.7861226715182825</v>
      </c>
      <c r="O3666" s="69">
        <f t="shared" si="921"/>
        <v>-2.1751983366668868E-3</v>
      </c>
    </row>
    <row r="3667" spans="4:15" x14ac:dyDescent="0.3">
      <c r="D3667" s="65">
        <f t="shared" si="914"/>
        <v>3665</v>
      </c>
      <c r="E3667" s="66">
        <f t="shared" si="915"/>
        <v>7.3299999999994148</v>
      </c>
      <c r="F3667" s="72">
        <f t="shared" si="916"/>
        <v>-3.5929480423985815E-3</v>
      </c>
      <c r="G3667" s="77">
        <f t="shared" si="917"/>
        <v>-1.4181159887272088E-5</v>
      </c>
      <c r="H3667" s="69">
        <f t="shared" si="918"/>
        <v>3.0404359791224543E-3</v>
      </c>
      <c r="I3667" s="66">
        <f t="shared" si="918"/>
        <v>-8.3182624792392499</v>
      </c>
      <c r="J3667" s="73">
        <f t="shared" si="912"/>
        <v>8.3182630348991999</v>
      </c>
      <c r="K3667" s="66">
        <f t="shared" si="913"/>
        <v>1.1789284008913452</v>
      </c>
      <c r="L3667" s="69">
        <f t="shared" si="919"/>
        <v>10.543874645553094</v>
      </c>
      <c r="M3667" s="66">
        <f t="shared" si="919"/>
        <v>-48.088261815732061</v>
      </c>
      <c r="N3667" s="69">
        <f t="shared" si="920"/>
        <v>7.7861226715182825</v>
      </c>
      <c r="O3667" s="69">
        <f t="shared" si="921"/>
        <v>-2.1751983366668868E-3</v>
      </c>
    </row>
    <row r="3668" spans="4:15" x14ac:dyDescent="0.3">
      <c r="D3668" s="65">
        <f t="shared" si="914"/>
        <v>3666</v>
      </c>
      <c r="E3668" s="66">
        <f t="shared" si="915"/>
        <v>7.3319999999994145</v>
      </c>
      <c r="F3668" s="72">
        <f t="shared" si="916"/>
        <v>-3.5844563268793467E-3</v>
      </c>
      <c r="G3668" s="77">
        <f t="shared" si="917"/>
        <v>-1.4117155993531583E-5</v>
      </c>
      <c r="H3668" s="69">
        <f t="shared" ref="H3668:I3683" si="922">H3667+$B$4*F3667</f>
        <v>3.033250083037657E-3</v>
      </c>
      <c r="I3668" s="66">
        <f t="shared" si="922"/>
        <v>-8.3182625076015704</v>
      </c>
      <c r="J3668" s="73">
        <f t="shared" si="912"/>
        <v>8.318263060638083</v>
      </c>
      <c r="K3668" s="66">
        <f t="shared" si="913"/>
        <v>1.1789284045313519</v>
      </c>
      <c r="L3668" s="69">
        <f t="shared" ref="L3668:M3683" si="923">L3667+$B$4*H3667</f>
        <v>10.543880726425053</v>
      </c>
      <c r="M3668" s="66">
        <f t="shared" si="923"/>
        <v>-48.104898340690539</v>
      </c>
      <c r="N3668" s="69">
        <f t="shared" si="920"/>
        <v>7.7861226715182825</v>
      </c>
      <c r="O3668" s="69">
        <f t="shared" si="921"/>
        <v>-2.1751983366668868E-3</v>
      </c>
    </row>
    <row r="3669" spans="4:15" x14ac:dyDescent="0.3">
      <c r="D3669" s="65">
        <f t="shared" si="914"/>
        <v>3667</v>
      </c>
      <c r="E3669" s="66">
        <f t="shared" si="915"/>
        <v>7.3339999999994143</v>
      </c>
      <c r="F3669" s="72">
        <f t="shared" si="916"/>
        <v>-3.5759846809401757E-3</v>
      </c>
      <c r="G3669" s="77">
        <f t="shared" si="917"/>
        <v>-1.4053440317240984E-5</v>
      </c>
      <c r="H3669" s="69">
        <f t="shared" si="922"/>
        <v>3.0260811703838983E-3</v>
      </c>
      <c r="I3669" s="66">
        <f t="shared" si="922"/>
        <v>-8.318262535835883</v>
      </c>
      <c r="J3669" s="73">
        <f t="shared" si="912"/>
        <v>8.3182630862613429</v>
      </c>
      <c r="K3669" s="66">
        <f t="shared" si="913"/>
        <v>1.1789284081550071</v>
      </c>
      <c r="L3669" s="69">
        <f t="shared" si="923"/>
        <v>10.543886792925219</v>
      </c>
      <c r="M3669" s="66">
        <f t="shared" si="923"/>
        <v>-48.12153486570574</v>
      </c>
      <c r="N3669" s="69">
        <f t="shared" si="920"/>
        <v>7.7861226715182825</v>
      </c>
      <c r="O3669" s="69">
        <f t="shared" si="921"/>
        <v>-2.1751983366668868E-3</v>
      </c>
    </row>
    <row r="3670" spans="4:15" x14ac:dyDescent="0.3">
      <c r="D3670" s="65">
        <f t="shared" si="914"/>
        <v>3668</v>
      </c>
      <c r="E3670" s="66">
        <f t="shared" si="915"/>
        <v>7.3359999999994141</v>
      </c>
      <c r="F3670" s="72">
        <f t="shared" si="916"/>
        <v>-3.5675330571485302E-3</v>
      </c>
      <c r="G3670" s="77">
        <f t="shared" si="917"/>
        <v>-1.3990011568765226E-5</v>
      </c>
      <c r="H3670" s="69">
        <f t="shared" si="922"/>
        <v>3.0189292010220181E-3</v>
      </c>
      <c r="I3670" s="66">
        <f t="shared" si="922"/>
        <v>-8.3182625639427634</v>
      </c>
      <c r="J3670" s="73">
        <f t="shared" si="912"/>
        <v>8.3182631117694967</v>
      </c>
      <c r="K3670" s="66">
        <f t="shared" si="913"/>
        <v>1.1789284117623839</v>
      </c>
      <c r="L3670" s="69">
        <f t="shared" si="923"/>
        <v>10.54389284508756</v>
      </c>
      <c r="M3670" s="66">
        <f t="shared" si="923"/>
        <v>-48.138171390777416</v>
      </c>
      <c r="N3670" s="69">
        <f t="shared" si="920"/>
        <v>7.7861226715182825</v>
      </c>
      <c r="O3670" s="69">
        <f t="shared" si="921"/>
        <v>-2.1751983366668868E-3</v>
      </c>
    </row>
    <row r="3671" spans="4:15" x14ac:dyDescent="0.3">
      <c r="D3671" s="65">
        <f t="shared" si="914"/>
        <v>3669</v>
      </c>
      <c r="E3671" s="66">
        <f t="shared" si="915"/>
        <v>7.3379999999994139</v>
      </c>
      <c r="F3671" s="72">
        <f t="shared" si="916"/>
        <v>-3.5591014081839704E-3</v>
      </c>
      <c r="G3671" s="77">
        <f t="shared" si="917"/>
        <v>-1.3926868462021957E-5</v>
      </c>
      <c r="H3671" s="69">
        <f t="shared" si="922"/>
        <v>3.0117941349077212E-3</v>
      </c>
      <c r="I3671" s="66">
        <f t="shared" si="922"/>
        <v>-8.3182625919227871</v>
      </c>
      <c r="J3671" s="73">
        <f t="shared" si="912"/>
        <v>8.3182631371630649</v>
      </c>
      <c r="K3671" s="66">
        <f t="shared" si="913"/>
        <v>1.1789284153535562</v>
      </c>
      <c r="L3671" s="69">
        <f t="shared" si="923"/>
        <v>10.543898882945962</v>
      </c>
      <c r="M3671" s="66">
        <f t="shared" si="923"/>
        <v>-48.154807915905302</v>
      </c>
      <c r="N3671" s="69">
        <f t="shared" si="920"/>
        <v>7.7861226715182825</v>
      </c>
      <c r="O3671" s="69">
        <f t="shared" si="921"/>
        <v>-2.1751983366668868E-3</v>
      </c>
    </row>
    <row r="3672" spans="4:15" x14ac:dyDescent="0.3">
      <c r="D3672" s="65">
        <f t="shared" si="914"/>
        <v>3670</v>
      </c>
      <c r="E3672" s="66">
        <f t="shared" si="915"/>
        <v>7.3399999999994137</v>
      </c>
      <c r="F3672" s="72">
        <f t="shared" si="916"/>
        <v>-3.5506896868378944E-3</v>
      </c>
      <c r="G3672" s="77">
        <f t="shared" si="917"/>
        <v>-1.3864009703823399E-5</v>
      </c>
      <c r="H3672" s="69">
        <f t="shared" si="922"/>
        <v>3.0046759320913534E-3</v>
      </c>
      <c r="I3672" s="66">
        <f t="shared" si="922"/>
        <v>-8.3182626197765241</v>
      </c>
      <c r="J3672" s="73">
        <f t="shared" si="912"/>
        <v>8.3182631624425571</v>
      </c>
      <c r="K3672" s="66">
        <f t="shared" si="913"/>
        <v>1.1789284189285956</v>
      </c>
      <c r="L3672" s="69">
        <f t="shared" si="923"/>
        <v>10.543904906534232</v>
      </c>
      <c r="M3672" s="66">
        <f t="shared" si="923"/>
        <v>-48.17144444108915</v>
      </c>
      <c r="N3672" s="69">
        <f t="shared" si="920"/>
        <v>7.7861226715182825</v>
      </c>
      <c r="O3672" s="69">
        <f t="shared" si="921"/>
        <v>-2.1751983366668868E-3</v>
      </c>
    </row>
    <row r="3673" spans="4:15" x14ac:dyDescent="0.3">
      <c r="D3673" s="65">
        <f t="shared" si="914"/>
        <v>3671</v>
      </c>
      <c r="E3673" s="66">
        <f t="shared" si="915"/>
        <v>7.3419999999994134</v>
      </c>
      <c r="F3673" s="72">
        <f t="shared" si="916"/>
        <v>-3.5422978460132636E-3</v>
      </c>
      <c r="G3673" s="77">
        <f t="shared" si="917"/>
        <v>-1.380143402407441E-5</v>
      </c>
      <c r="H3673" s="69">
        <f t="shared" si="922"/>
        <v>2.9975745527176774E-3</v>
      </c>
      <c r="I3673" s="66">
        <f t="shared" si="922"/>
        <v>-8.3182626475045431</v>
      </c>
      <c r="J3673" s="73">
        <f t="shared" si="912"/>
        <v>8.3182631876084852</v>
      </c>
      <c r="K3673" s="66">
        <f t="shared" si="913"/>
        <v>1.1789284224875747</v>
      </c>
      <c r="L3673" s="69">
        <f t="shared" si="923"/>
        <v>10.543910915886096</v>
      </c>
      <c r="M3673" s="66">
        <f t="shared" si="923"/>
        <v>-48.188080966328705</v>
      </c>
      <c r="N3673" s="69">
        <f t="shared" si="920"/>
        <v>7.7861226715182825</v>
      </c>
      <c r="O3673" s="69">
        <f t="shared" si="921"/>
        <v>-2.1751983366668868E-3</v>
      </c>
    </row>
    <row r="3674" spans="4:15" x14ac:dyDescent="0.3">
      <c r="D3674" s="65">
        <f t="shared" si="914"/>
        <v>3672</v>
      </c>
      <c r="E3674" s="66">
        <f t="shared" si="915"/>
        <v>7.3439999999994132</v>
      </c>
      <c r="F3674" s="72">
        <f t="shared" si="916"/>
        <v>-3.5339258387243489E-3</v>
      </c>
      <c r="G3674" s="77">
        <f t="shared" si="917"/>
        <v>-1.3739140152679852E-5</v>
      </c>
      <c r="H3674" s="69">
        <f t="shared" si="922"/>
        <v>2.9904899570256508E-3</v>
      </c>
      <c r="I3674" s="66">
        <f t="shared" si="922"/>
        <v>-8.3182626751074107</v>
      </c>
      <c r="J3674" s="73">
        <f t="shared" si="912"/>
        <v>8.3182632126613587</v>
      </c>
      <c r="K3674" s="66">
        <f t="shared" si="913"/>
        <v>1.1789284260305655</v>
      </c>
      <c r="L3674" s="69">
        <f t="shared" si="923"/>
        <v>10.543916911035202</v>
      </c>
      <c r="M3674" s="66">
        <f t="shared" si="923"/>
        <v>-48.204717491623711</v>
      </c>
      <c r="N3674" s="69">
        <f t="shared" si="920"/>
        <v>7.7861226715182825</v>
      </c>
      <c r="O3674" s="69">
        <f t="shared" si="921"/>
        <v>-2.1751983366668868E-3</v>
      </c>
    </row>
    <row r="3675" spans="4:15" x14ac:dyDescent="0.3">
      <c r="D3675" s="65">
        <f t="shared" si="914"/>
        <v>3673</v>
      </c>
      <c r="E3675" s="66">
        <f t="shared" si="915"/>
        <v>7.345999999999413</v>
      </c>
      <c r="F3675" s="72">
        <f t="shared" si="916"/>
        <v>-3.5255736180964639E-3</v>
      </c>
      <c r="G3675" s="77">
        <f t="shared" si="917"/>
        <v>-1.3677126819544583E-5</v>
      </c>
      <c r="H3675" s="69">
        <f t="shared" si="922"/>
        <v>2.9834221053482023E-3</v>
      </c>
      <c r="I3675" s="66">
        <f t="shared" si="922"/>
        <v>-8.3182627025856917</v>
      </c>
      <c r="J3675" s="73">
        <f t="shared" si="912"/>
        <v>8.3182632376016858</v>
      </c>
      <c r="K3675" s="66">
        <f t="shared" si="913"/>
        <v>1.1789284295576399</v>
      </c>
      <c r="L3675" s="69">
        <f t="shared" si="923"/>
        <v>10.543922892015116</v>
      </c>
      <c r="M3675" s="66">
        <f t="shared" si="923"/>
        <v>-48.221354016973926</v>
      </c>
      <c r="N3675" s="69">
        <f t="shared" si="920"/>
        <v>7.7861226715182825</v>
      </c>
      <c r="O3675" s="69">
        <f t="shared" si="921"/>
        <v>-2.1751983366668868E-3</v>
      </c>
    </row>
    <row r="3676" spans="4:15" x14ac:dyDescent="0.3">
      <c r="D3676" s="65">
        <f t="shared" si="914"/>
        <v>3674</v>
      </c>
      <c r="E3676" s="66">
        <f t="shared" si="915"/>
        <v>7.3479999999994128</v>
      </c>
      <c r="F3676" s="72">
        <f t="shared" si="916"/>
        <v>-3.5172411373657038E-3</v>
      </c>
      <c r="G3676" s="77">
        <f t="shared" si="917"/>
        <v>-1.3615392759902534E-5</v>
      </c>
      <c r="H3676" s="69">
        <f t="shared" si="922"/>
        <v>2.9763709581120093E-3</v>
      </c>
      <c r="I3676" s="66">
        <f t="shared" si="922"/>
        <v>-8.3182627299399456</v>
      </c>
      <c r="J3676" s="73">
        <f t="shared" si="912"/>
        <v>8.3182632624299675</v>
      </c>
      <c r="K3676" s="66">
        <f t="shared" si="913"/>
        <v>1.178928433068869</v>
      </c>
      <c r="L3676" s="69">
        <f t="shared" si="923"/>
        <v>10.543928858859326</v>
      </c>
      <c r="M3676" s="66">
        <f t="shared" si="923"/>
        <v>-48.237990542379094</v>
      </c>
      <c r="N3676" s="69">
        <f t="shared" si="920"/>
        <v>7.7861226715182825</v>
      </c>
      <c r="O3676" s="69">
        <f t="shared" si="921"/>
        <v>-2.1751983366668868E-3</v>
      </c>
    </row>
    <row r="3677" spans="4:15" x14ac:dyDescent="0.3">
      <c r="D3677" s="65">
        <f t="shared" si="914"/>
        <v>3675</v>
      </c>
      <c r="E3677" s="66">
        <f t="shared" si="915"/>
        <v>7.3499999999994126</v>
      </c>
      <c r="F3677" s="72">
        <f t="shared" si="916"/>
        <v>-3.5089283498786795E-3</v>
      </c>
      <c r="G3677" s="77">
        <f t="shared" si="917"/>
        <v>-1.3553936726751203E-5</v>
      </c>
      <c r="H3677" s="69">
        <f t="shared" si="922"/>
        <v>2.9693364758372779E-3</v>
      </c>
      <c r="I3677" s="66">
        <f t="shared" si="922"/>
        <v>-8.3182627571707304</v>
      </c>
      <c r="J3677" s="73">
        <f t="shared" si="912"/>
        <v>8.3182632871467046</v>
      </c>
      <c r="K3677" s="66">
        <f t="shared" si="913"/>
        <v>1.1789284365643231</v>
      </c>
      <c r="L3677" s="69">
        <f t="shared" si="923"/>
        <v>10.543934811601241</v>
      </c>
      <c r="M3677" s="66">
        <f t="shared" si="923"/>
        <v>-48.254627067838975</v>
      </c>
      <c r="N3677" s="69">
        <f t="shared" si="920"/>
        <v>7.7861226715182825</v>
      </c>
      <c r="O3677" s="69">
        <f t="shared" si="921"/>
        <v>-2.1751983366668868E-3</v>
      </c>
    </row>
    <row r="3678" spans="4:15" x14ac:dyDescent="0.3">
      <c r="D3678" s="65">
        <f t="shared" si="914"/>
        <v>3676</v>
      </c>
      <c r="E3678" s="66">
        <f t="shared" si="915"/>
        <v>7.3519999999994123</v>
      </c>
      <c r="F3678" s="72">
        <f t="shared" si="916"/>
        <v>-3.5006352090922589E-3</v>
      </c>
      <c r="G3678" s="77">
        <f t="shared" si="917"/>
        <v>-1.3492757474864447E-5</v>
      </c>
      <c r="H3678" s="69">
        <f t="shared" si="922"/>
        <v>2.9623186191375206E-3</v>
      </c>
      <c r="I3678" s="66">
        <f t="shared" si="922"/>
        <v>-8.3182627842786037</v>
      </c>
      <c r="J3678" s="73">
        <f t="shared" si="912"/>
        <v>8.3182633117524016</v>
      </c>
      <c r="K3678" s="66">
        <f t="shared" si="913"/>
        <v>1.178928440044074</v>
      </c>
      <c r="L3678" s="69">
        <f t="shared" si="923"/>
        <v>10.543940750274194</v>
      </c>
      <c r="M3678" s="66">
        <f t="shared" si="923"/>
        <v>-48.271263593353318</v>
      </c>
      <c r="N3678" s="69">
        <f t="shared" si="920"/>
        <v>7.7861226715182825</v>
      </c>
      <c r="O3678" s="69">
        <f t="shared" si="921"/>
        <v>-2.1751983366668868E-3</v>
      </c>
    </row>
    <row r="3679" spans="4:15" x14ac:dyDescent="0.3">
      <c r="D3679" s="65">
        <f t="shared" si="914"/>
        <v>3677</v>
      </c>
      <c r="E3679" s="66">
        <f t="shared" si="915"/>
        <v>7.3539999999994121</v>
      </c>
      <c r="F3679" s="72">
        <f t="shared" si="916"/>
        <v>-3.4923616685733128E-3</v>
      </c>
      <c r="G3679" s="77">
        <f t="shared" si="917"/>
        <v>-1.343185374835798E-5</v>
      </c>
      <c r="H3679" s="69">
        <f t="shared" si="922"/>
        <v>2.9553173487193362E-3</v>
      </c>
      <c r="I3679" s="66">
        <f t="shared" si="922"/>
        <v>-8.3182628112641179</v>
      </c>
      <c r="J3679" s="73">
        <f t="shared" si="912"/>
        <v>8.3182633362475524</v>
      </c>
      <c r="K3679" s="66">
        <f t="shared" si="913"/>
        <v>1.1789284435081915</v>
      </c>
      <c r="L3679" s="69">
        <f t="shared" si="923"/>
        <v>10.543946674911432</v>
      </c>
      <c r="M3679" s="66">
        <f t="shared" si="923"/>
        <v>-48.287900118921876</v>
      </c>
      <c r="N3679" s="69">
        <f t="shared" si="920"/>
        <v>7.7861226715182825</v>
      </c>
      <c r="O3679" s="69">
        <f t="shared" si="921"/>
        <v>-2.1751983366668868E-3</v>
      </c>
    </row>
    <row r="3680" spans="4:15" x14ac:dyDescent="0.3">
      <c r="D3680" s="65">
        <f t="shared" si="914"/>
        <v>3678</v>
      </c>
      <c r="E3680" s="66">
        <f t="shared" si="915"/>
        <v>7.3559999999994119</v>
      </c>
      <c r="F3680" s="72">
        <f t="shared" si="916"/>
        <v>-3.4841076819984423E-3</v>
      </c>
      <c r="G3680" s="77">
        <f t="shared" si="917"/>
        <v>-1.3371224319769226E-5</v>
      </c>
      <c r="H3680" s="69">
        <f t="shared" si="922"/>
        <v>2.9483326253821897E-3</v>
      </c>
      <c r="I3680" s="66">
        <f t="shared" si="922"/>
        <v>-8.3182628381278256</v>
      </c>
      <c r="J3680" s="73">
        <f t="shared" si="912"/>
        <v>8.3182633606326544</v>
      </c>
      <c r="K3680" s="66">
        <f t="shared" si="913"/>
        <v>1.1789284469567458</v>
      </c>
      <c r="L3680" s="69">
        <f t="shared" si="923"/>
        <v>10.54395258554613</v>
      </c>
      <c r="M3680" s="66">
        <f t="shared" si="923"/>
        <v>-48.304536644544406</v>
      </c>
      <c r="N3680" s="69">
        <f t="shared" si="920"/>
        <v>7.7861226715182825</v>
      </c>
      <c r="O3680" s="69">
        <f t="shared" si="921"/>
        <v>-2.1751983366668868E-3</v>
      </c>
    </row>
    <row r="3681" spans="4:15" x14ac:dyDescent="0.3">
      <c r="D3681" s="65">
        <f t="shared" si="914"/>
        <v>3679</v>
      </c>
      <c r="E3681" s="66">
        <f t="shared" si="915"/>
        <v>7.3579999999994117</v>
      </c>
      <c r="F3681" s="72">
        <f t="shared" si="916"/>
        <v>-3.4758732031537299E-3</v>
      </c>
      <c r="G3681" s="77">
        <f t="shared" si="917"/>
        <v>-1.3310867949201111E-5</v>
      </c>
      <c r="H3681" s="69">
        <f t="shared" si="922"/>
        <v>2.9413644100181927E-3</v>
      </c>
      <c r="I3681" s="66">
        <f t="shared" si="922"/>
        <v>-8.3182628648702739</v>
      </c>
      <c r="J3681" s="73">
        <f t="shared" si="912"/>
        <v>8.3182633849081995</v>
      </c>
      <c r="K3681" s="66">
        <f t="shared" si="913"/>
        <v>1.1789284503898065</v>
      </c>
      <c r="L3681" s="69">
        <f t="shared" si="923"/>
        <v>10.54395848221138</v>
      </c>
      <c r="M3681" s="66">
        <f t="shared" si="923"/>
        <v>-48.321173170220661</v>
      </c>
      <c r="N3681" s="69">
        <f t="shared" si="920"/>
        <v>7.7861226715182825</v>
      </c>
      <c r="O3681" s="69">
        <f t="shared" si="921"/>
        <v>-2.1751983366668868E-3</v>
      </c>
    </row>
    <row r="3682" spans="4:15" x14ac:dyDescent="0.3">
      <c r="D3682" s="65">
        <f t="shared" si="914"/>
        <v>3680</v>
      </c>
      <c r="E3682" s="66">
        <f t="shared" si="915"/>
        <v>7.3599999999994115</v>
      </c>
      <c r="F3682" s="72">
        <f t="shared" si="916"/>
        <v>-3.4676581859344755E-3</v>
      </c>
      <c r="G3682" s="77">
        <f t="shared" si="917"/>
        <v>-1.3250783414520129E-5</v>
      </c>
      <c r="H3682" s="69">
        <f t="shared" si="922"/>
        <v>2.9344126636118855E-3</v>
      </c>
      <c r="I3682" s="66">
        <f t="shared" si="922"/>
        <v>-8.3182628914920098</v>
      </c>
      <c r="J3682" s="73">
        <f t="shared" si="912"/>
        <v>8.3182634090746781</v>
      </c>
      <c r="K3682" s="66">
        <f t="shared" si="913"/>
        <v>1.1789284538074429</v>
      </c>
      <c r="L3682" s="69">
        <f t="shared" si="923"/>
        <v>10.5439643649402</v>
      </c>
      <c r="M3682" s="66">
        <f t="shared" si="923"/>
        <v>-48.337809695950398</v>
      </c>
      <c r="N3682" s="69">
        <f t="shared" si="920"/>
        <v>7.7861226715182825</v>
      </c>
      <c r="O3682" s="69">
        <f t="shared" si="921"/>
        <v>-2.1751983366668868E-3</v>
      </c>
    </row>
    <row r="3683" spans="4:15" x14ac:dyDescent="0.3">
      <c r="D3683" s="65">
        <f t="shared" si="914"/>
        <v>3681</v>
      </c>
      <c r="E3683" s="66">
        <f t="shared" si="915"/>
        <v>7.3619999999994112</v>
      </c>
      <c r="F3683" s="72">
        <f t="shared" si="916"/>
        <v>-3.4594625843449404E-3</v>
      </c>
      <c r="G3683" s="77">
        <f t="shared" si="917"/>
        <v>-1.3190969495369131E-5</v>
      </c>
      <c r="H3683" s="69">
        <f t="shared" si="922"/>
        <v>2.9274773472400166E-3</v>
      </c>
      <c r="I3683" s="66">
        <f t="shared" si="922"/>
        <v>-8.318262917993577</v>
      </c>
      <c r="J3683" s="73">
        <f t="shared" si="912"/>
        <v>8.3182634331325804</v>
      </c>
      <c r="K3683" s="66">
        <f t="shared" si="913"/>
        <v>1.1789284572097245</v>
      </c>
      <c r="L3683" s="69">
        <f t="shared" si="923"/>
        <v>10.543970233765528</v>
      </c>
      <c r="M3683" s="66">
        <f t="shared" si="923"/>
        <v>-48.354446221733383</v>
      </c>
      <c r="N3683" s="69">
        <f t="shared" si="920"/>
        <v>7.7861226715182825</v>
      </c>
      <c r="O3683" s="69">
        <f t="shared" si="921"/>
        <v>-2.1751983366668868E-3</v>
      </c>
    </row>
    <row r="3684" spans="4:15" x14ac:dyDescent="0.3">
      <c r="D3684" s="65">
        <f t="shared" si="914"/>
        <v>3682</v>
      </c>
      <c r="E3684" s="66">
        <f t="shared" si="915"/>
        <v>7.363999999999411</v>
      </c>
      <c r="F3684" s="72">
        <f t="shared" si="916"/>
        <v>-3.4512863524980898E-3</v>
      </c>
      <c r="G3684" s="77">
        <f t="shared" si="917"/>
        <v>-1.313142497139097E-5</v>
      </c>
      <c r="H3684" s="69">
        <f t="shared" ref="H3684:I3699" si="924">H3683+$B$4*F3683</f>
        <v>2.9205584220713269E-3</v>
      </c>
      <c r="I3684" s="66">
        <f t="shared" si="924"/>
        <v>-8.3182629443755154</v>
      </c>
      <c r="J3684" s="73">
        <f t="shared" si="912"/>
        <v>8.3182634570823932</v>
      </c>
      <c r="K3684" s="66">
        <f t="shared" si="913"/>
        <v>1.1789284605967199</v>
      </c>
      <c r="L3684" s="69">
        <f t="shared" ref="L3684:M3699" si="925">L3683+$B$4*H3683</f>
        <v>10.543976088720223</v>
      </c>
      <c r="M3684" s="66">
        <f t="shared" si="925"/>
        <v>-48.371082747569368</v>
      </c>
      <c r="N3684" s="69">
        <f t="shared" si="920"/>
        <v>7.7861226715182825</v>
      </c>
      <c r="O3684" s="69">
        <f t="shared" si="921"/>
        <v>-2.1751983366668868E-3</v>
      </c>
    </row>
    <row r="3685" spans="4:15" x14ac:dyDescent="0.3">
      <c r="D3685" s="65">
        <f t="shared" si="914"/>
        <v>3683</v>
      </c>
      <c r="E3685" s="66">
        <f t="shared" si="915"/>
        <v>7.3659999999994108</v>
      </c>
      <c r="F3685" s="72">
        <f t="shared" si="916"/>
        <v>-3.4431294446153346E-3</v>
      </c>
      <c r="G3685" s="77">
        <f t="shared" si="917"/>
        <v>-1.3072148634662994E-5</v>
      </c>
      <c r="H3685" s="69">
        <f t="shared" si="924"/>
        <v>2.9136558493663305E-3</v>
      </c>
      <c r="I3685" s="66">
        <f t="shared" si="924"/>
        <v>-8.3182629706383651</v>
      </c>
      <c r="J3685" s="73">
        <f t="shared" si="912"/>
        <v>8.3182634809245979</v>
      </c>
      <c r="K3685" s="66">
        <f t="shared" si="913"/>
        <v>1.1789284639684972</v>
      </c>
      <c r="L3685" s="69">
        <f t="shared" si="925"/>
        <v>10.543981929837067</v>
      </c>
      <c r="M3685" s="66">
        <f t="shared" si="925"/>
        <v>-48.387719273458117</v>
      </c>
      <c r="N3685" s="69">
        <f t="shared" si="920"/>
        <v>7.7861226715182825</v>
      </c>
      <c r="O3685" s="69">
        <f t="shared" si="921"/>
        <v>-2.1751983366668868E-3</v>
      </c>
    </row>
    <row r="3686" spans="4:15" x14ac:dyDescent="0.3">
      <c r="D3686" s="65">
        <f t="shared" si="914"/>
        <v>3684</v>
      </c>
      <c r="E3686" s="66">
        <f t="shared" si="915"/>
        <v>7.3679999999994106</v>
      </c>
      <c r="F3686" s="72">
        <f t="shared" si="916"/>
        <v>-3.4349918150262749E-3</v>
      </c>
      <c r="G3686" s="77">
        <f t="shared" si="917"/>
        <v>-1.3013139284367981E-5</v>
      </c>
      <c r="H3686" s="69">
        <f t="shared" si="924"/>
        <v>2.9067695904771E-3</v>
      </c>
      <c r="I3686" s="66">
        <f t="shared" si="924"/>
        <v>-8.3182629967826625</v>
      </c>
      <c r="J3686" s="73">
        <f t="shared" si="912"/>
        <v>8.3182635046596793</v>
      </c>
      <c r="K3686" s="66">
        <f t="shared" si="913"/>
        <v>1.1789284673251252</v>
      </c>
      <c r="L3686" s="69">
        <f t="shared" si="925"/>
        <v>10.543987757148765</v>
      </c>
      <c r="M3686" s="66">
        <f t="shared" si="925"/>
        <v>-48.404355799399397</v>
      </c>
      <c r="N3686" s="69">
        <f t="shared" si="920"/>
        <v>7.7861226715182825</v>
      </c>
      <c r="O3686" s="69">
        <f t="shared" si="921"/>
        <v>-2.1751983366668868E-3</v>
      </c>
    </row>
    <row r="3687" spans="4:15" x14ac:dyDescent="0.3">
      <c r="D3687" s="65">
        <f t="shared" si="914"/>
        <v>3685</v>
      </c>
      <c r="E3687" s="66">
        <f t="shared" si="915"/>
        <v>7.3699999999994104</v>
      </c>
      <c r="F3687" s="72">
        <f t="shared" si="916"/>
        <v>-3.4268734181684495E-3</v>
      </c>
      <c r="G3687" s="77">
        <f t="shared" si="917"/>
        <v>-1.2954395712583278E-5</v>
      </c>
      <c r="H3687" s="69">
        <f t="shared" si="924"/>
        <v>2.8998996068470475E-3</v>
      </c>
      <c r="I3687" s="66">
        <f t="shared" si="924"/>
        <v>-8.3182630228089405</v>
      </c>
      <c r="J3687" s="73">
        <f t="shared" si="912"/>
        <v>8.3182635282881154</v>
      </c>
      <c r="K3687" s="66">
        <f t="shared" si="913"/>
        <v>1.1789284706666714</v>
      </c>
      <c r="L3687" s="69">
        <f t="shared" si="925"/>
        <v>10.543993570687945</v>
      </c>
      <c r="M3687" s="66">
        <f t="shared" si="925"/>
        <v>-48.420992325392966</v>
      </c>
      <c r="N3687" s="69">
        <f t="shared" si="920"/>
        <v>7.7861226715182825</v>
      </c>
      <c r="O3687" s="69">
        <f t="shared" si="921"/>
        <v>-2.1751983366668868E-3</v>
      </c>
    </row>
    <row r="3688" spans="4:15" x14ac:dyDescent="0.3">
      <c r="D3688" s="65">
        <f t="shared" si="914"/>
        <v>3686</v>
      </c>
      <c r="E3688" s="66">
        <f t="shared" si="915"/>
        <v>7.3719999999994101</v>
      </c>
      <c r="F3688" s="72">
        <f t="shared" si="916"/>
        <v>-3.4187742085870715E-3</v>
      </c>
      <c r="G3688" s="77">
        <f t="shared" si="917"/>
        <v>-1.2895916732702517E-5</v>
      </c>
      <c r="H3688" s="69">
        <f t="shared" si="924"/>
        <v>2.8930458600107106E-3</v>
      </c>
      <c r="I3688" s="66">
        <f t="shared" si="924"/>
        <v>-8.318263048717732</v>
      </c>
      <c r="J3688" s="73">
        <f t="shared" si="912"/>
        <v>8.3182635518103876</v>
      </c>
      <c r="K3688" s="66">
        <f t="shared" si="913"/>
        <v>1.1789284739932038</v>
      </c>
      <c r="L3688" s="69">
        <f t="shared" si="925"/>
        <v>10.543999370487159</v>
      </c>
      <c r="M3688" s="66">
        <f t="shared" si="925"/>
        <v>-48.437628851438582</v>
      </c>
      <c r="N3688" s="69">
        <f t="shared" si="920"/>
        <v>7.7861226715182825</v>
      </c>
      <c r="O3688" s="69">
        <f t="shared" si="921"/>
        <v>-2.1751983366668868E-3</v>
      </c>
    </row>
    <row r="3689" spans="4:15" x14ac:dyDescent="0.3">
      <c r="D3689" s="65">
        <f t="shared" si="914"/>
        <v>3687</v>
      </c>
      <c r="E3689" s="66">
        <f t="shared" si="915"/>
        <v>7.3739999999994099</v>
      </c>
      <c r="F3689" s="72">
        <f t="shared" si="916"/>
        <v>-3.4106941409347826E-3</v>
      </c>
      <c r="G3689" s="77">
        <f t="shared" si="917"/>
        <v>-1.2837701149237546E-5</v>
      </c>
      <c r="H3689" s="69">
        <f t="shared" si="924"/>
        <v>2.8862083115935365E-3</v>
      </c>
      <c r="I3689" s="66">
        <f t="shared" si="924"/>
        <v>-8.3182630745095647</v>
      </c>
      <c r="J3689" s="73">
        <f t="shared" si="912"/>
        <v>8.3182635752269665</v>
      </c>
      <c r="K3689" s="66">
        <f t="shared" si="913"/>
        <v>1.178928477304789</v>
      </c>
      <c r="L3689" s="69">
        <f t="shared" si="925"/>
        <v>10.544005156578878</v>
      </c>
      <c r="M3689" s="66">
        <f t="shared" si="925"/>
        <v>-48.454265377536018</v>
      </c>
      <c r="N3689" s="69">
        <f t="shared" si="920"/>
        <v>7.7861226715182825</v>
      </c>
      <c r="O3689" s="69">
        <f t="shared" si="921"/>
        <v>-2.1751983366668868E-3</v>
      </c>
    </row>
    <row r="3690" spans="4:15" x14ac:dyDescent="0.3">
      <c r="D3690" s="65">
        <f t="shared" si="914"/>
        <v>3688</v>
      </c>
      <c r="E3690" s="66">
        <f t="shared" si="915"/>
        <v>7.3759999999994097</v>
      </c>
      <c r="F3690" s="72">
        <f t="shared" si="916"/>
        <v>-3.4026331699713941E-3</v>
      </c>
      <c r="G3690" s="77">
        <f t="shared" si="917"/>
        <v>-1.2779747786240137E-5</v>
      </c>
      <c r="H3690" s="69">
        <f t="shared" si="924"/>
        <v>2.879386923311667E-3</v>
      </c>
      <c r="I3690" s="66">
        <f t="shared" si="924"/>
        <v>-8.3182631001849678</v>
      </c>
      <c r="J3690" s="73">
        <f t="shared" si="912"/>
        <v>8.3182635985383317</v>
      </c>
      <c r="K3690" s="66">
        <f t="shared" si="913"/>
        <v>1.1789284806014948</v>
      </c>
      <c r="L3690" s="69">
        <f t="shared" si="925"/>
        <v>10.544010928995501</v>
      </c>
      <c r="M3690" s="66">
        <f t="shared" si="925"/>
        <v>-48.470901903685039</v>
      </c>
      <c r="N3690" s="69">
        <f t="shared" si="920"/>
        <v>7.7861226715182825</v>
      </c>
      <c r="O3690" s="69">
        <f t="shared" si="921"/>
        <v>-2.1751983366668868E-3</v>
      </c>
    </row>
    <row r="3691" spans="4:15" x14ac:dyDescent="0.3">
      <c r="D3691" s="65">
        <f t="shared" si="914"/>
        <v>3689</v>
      </c>
      <c r="E3691" s="66">
        <f t="shared" si="915"/>
        <v>7.3779999999994095</v>
      </c>
      <c r="F3691" s="72">
        <f t="shared" si="916"/>
        <v>-3.3945912505636364E-3</v>
      </c>
      <c r="G3691" s="77">
        <f t="shared" si="917"/>
        <v>-1.2722055455327563E-5</v>
      </c>
      <c r="H3691" s="69">
        <f t="shared" si="924"/>
        <v>2.8725816569717243E-3</v>
      </c>
      <c r="I3691" s="66">
        <f t="shared" si="924"/>
        <v>-8.3182631257444637</v>
      </c>
      <c r="J3691" s="73">
        <f t="shared" si="912"/>
        <v>8.3182636217449524</v>
      </c>
      <c r="K3691" s="66">
        <f t="shared" si="913"/>
        <v>1.1789284838833876</v>
      </c>
      <c r="L3691" s="69">
        <f t="shared" si="925"/>
        <v>10.544016687769348</v>
      </c>
      <c r="M3691" s="66">
        <f t="shared" si="925"/>
        <v>-48.487538429885412</v>
      </c>
      <c r="N3691" s="69">
        <f t="shared" si="920"/>
        <v>7.7861226715182825</v>
      </c>
      <c r="O3691" s="69">
        <f t="shared" si="921"/>
        <v>-2.1751983366668868E-3</v>
      </c>
    </row>
    <row r="3692" spans="4:15" x14ac:dyDescent="0.3">
      <c r="D3692" s="65">
        <f t="shared" si="914"/>
        <v>3690</v>
      </c>
      <c r="E3692" s="66">
        <f t="shared" si="915"/>
        <v>7.3799999999994093</v>
      </c>
      <c r="F3692" s="72">
        <f t="shared" si="916"/>
        <v>-3.3865683376849043E-3</v>
      </c>
      <c r="G3692" s="77">
        <f t="shared" si="917"/>
        <v>-1.266462299120974E-5</v>
      </c>
      <c r="H3692" s="69">
        <f t="shared" si="924"/>
        <v>2.8657924744705972E-3</v>
      </c>
      <c r="I3692" s="66">
        <f t="shared" si="924"/>
        <v>-8.3182631511885745</v>
      </c>
      <c r="J3692" s="73">
        <f t="shared" si="912"/>
        <v>8.3182636448472937</v>
      </c>
      <c r="K3692" s="66">
        <f t="shared" si="913"/>
        <v>1.1789284871505332</v>
      </c>
      <c r="L3692" s="69">
        <f t="shared" si="925"/>
        <v>10.544022432932662</v>
      </c>
      <c r="M3692" s="66">
        <f t="shared" si="925"/>
        <v>-48.5041749561369</v>
      </c>
      <c r="N3692" s="69">
        <f t="shared" si="920"/>
        <v>7.7861226715182825</v>
      </c>
      <c r="O3692" s="69">
        <f t="shared" si="921"/>
        <v>-2.1751983366668868E-3</v>
      </c>
    </row>
    <row r="3693" spans="4:15" x14ac:dyDescent="0.3">
      <c r="D3693" s="65">
        <f t="shared" si="914"/>
        <v>3691</v>
      </c>
      <c r="E3693" s="66">
        <f t="shared" si="915"/>
        <v>7.381999999999409</v>
      </c>
      <c r="F3693" s="72">
        <f t="shared" si="916"/>
        <v>-3.3785643864150043E-3</v>
      </c>
      <c r="G3693" s="77">
        <f t="shared" si="917"/>
        <v>-1.2607449226820222E-5</v>
      </c>
      <c r="H3693" s="69">
        <f t="shared" si="924"/>
        <v>2.8590193377952275E-3</v>
      </c>
      <c r="I3693" s="66">
        <f t="shared" si="924"/>
        <v>-8.3182631765178208</v>
      </c>
      <c r="J3693" s="73">
        <f t="shared" si="912"/>
        <v>8.3182636678458266</v>
      </c>
      <c r="K3693" s="66">
        <f t="shared" si="913"/>
        <v>1.1789284904029982</v>
      </c>
      <c r="L3693" s="69">
        <f t="shared" si="925"/>
        <v>10.544028164517611</v>
      </c>
      <c r="M3693" s="66">
        <f t="shared" si="925"/>
        <v>-48.520811482439278</v>
      </c>
      <c r="N3693" s="69">
        <f t="shared" si="920"/>
        <v>7.7861226715182825</v>
      </c>
      <c r="O3693" s="69">
        <f t="shared" si="921"/>
        <v>-2.1751983366668868E-3</v>
      </c>
    </row>
    <row r="3694" spans="4:15" x14ac:dyDescent="0.3">
      <c r="D3694" s="65">
        <f t="shared" si="914"/>
        <v>3692</v>
      </c>
      <c r="E3694" s="66">
        <f t="shared" si="915"/>
        <v>7.3839999999994088</v>
      </c>
      <c r="F3694" s="72">
        <f t="shared" si="916"/>
        <v>-3.3705793519399072E-3</v>
      </c>
      <c r="G3694" s="77">
        <f t="shared" si="917"/>
        <v>-1.2550532996868924E-5</v>
      </c>
      <c r="H3694" s="69">
        <f t="shared" si="924"/>
        <v>2.8522622090223974E-3</v>
      </c>
      <c r="I3694" s="66">
        <f t="shared" si="924"/>
        <v>-8.3182632017327194</v>
      </c>
      <c r="J3694" s="73">
        <f t="shared" si="912"/>
        <v>8.3182636907410181</v>
      </c>
      <c r="K3694" s="66">
        <f t="shared" si="913"/>
        <v>1.1789284936408484</v>
      </c>
      <c r="L3694" s="69">
        <f t="shared" si="925"/>
        <v>10.544033882556286</v>
      </c>
      <c r="M3694" s="66">
        <f t="shared" si="925"/>
        <v>-48.53744800879231</v>
      </c>
      <c r="N3694" s="69">
        <f t="shared" si="920"/>
        <v>7.7861226715182825</v>
      </c>
      <c r="O3694" s="69">
        <f t="shared" si="921"/>
        <v>-2.1751983366668868E-3</v>
      </c>
    </row>
    <row r="3695" spans="4:15" x14ac:dyDescent="0.3">
      <c r="D3695" s="65">
        <f t="shared" si="914"/>
        <v>3693</v>
      </c>
      <c r="E3695" s="66">
        <f t="shared" si="915"/>
        <v>7.3859999999994086</v>
      </c>
      <c r="F3695" s="72">
        <f t="shared" si="916"/>
        <v>-3.3626131895514938E-3</v>
      </c>
      <c r="G3695" s="77">
        <f t="shared" si="917"/>
        <v>-1.2493873143171186E-5</v>
      </c>
      <c r="H3695" s="69">
        <f t="shared" si="924"/>
        <v>2.8455210503185177E-3</v>
      </c>
      <c r="I3695" s="66">
        <f t="shared" si="924"/>
        <v>-8.3182632268337855</v>
      </c>
      <c r="J3695" s="73">
        <f t="shared" si="912"/>
        <v>8.3182637135333284</v>
      </c>
      <c r="K3695" s="66">
        <f t="shared" si="913"/>
        <v>1.1789284968641491</v>
      </c>
      <c r="L3695" s="69">
        <f t="shared" si="925"/>
        <v>10.544039587080704</v>
      </c>
      <c r="M3695" s="66">
        <f t="shared" si="925"/>
        <v>-48.554084535195777</v>
      </c>
      <c r="N3695" s="69">
        <f t="shared" si="920"/>
        <v>7.7861226715182825</v>
      </c>
      <c r="O3695" s="69">
        <f t="shared" si="921"/>
        <v>-2.1751983366668868E-3</v>
      </c>
    </row>
    <row r="3696" spans="4:15" x14ac:dyDescent="0.3">
      <c r="D3696" s="65">
        <f t="shared" si="914"/>
        <v>3694</v>
      </c>
      <c r="E3696" s="66">
        <f t="shared" si="915"/>
        <v>7.3879999999994084</v>
      </c>
      <c r="F3696" s="72">
        <f t="shared" si="916"/>
        <v>-3.3546658546473049E-3</v>
      </c>
      <c r="G3696" s="77">
        <f t="shared" si="917"/>
        <v>-1.243746851820049E-5</v>
      </c>
      <c r="H3696" s="69">
        <f t="shared" si="924"/>
        <v>2.8387958239394148E-3</v>
      </c>
      <c r="I3696" s="66">
        <f t="shared" si="924"/>
        <v>-8.3182632518215325</v>
      </c>
      <c r="J3696" s="73">
        <f t="shared" si="912"/>
        <v>8.3182637362232192</v>
      </c>
      <c r="K3696" s="66">
        <f t="shared" si="913"/>
        <v>1.1789285000729659</v>
      </c>
      <c r="L3696" s="69">
        <f t="shared" si="925"/>
        <v>10.544045278122804</v>
      </c>
      <c r="M3696" s="66">
        <f t="shared" si="925"/>
        <v>-48.570721061649444</v>
      </c>
      <c r="N3696" s="69">
        <f t="shared" si="920"/>
        <v>7.7861226715182825</v>
      </c>
      <c r="O3696" s="69">
        <f t="shared" si="921"/>
        <v>-2.1751983366668868E-3</v>
      </c>
    </row>
    <row r="3697" spans="4:15" x14ac:dyDescent="0.3">
      <c r="D3697" s="65">
        <f t="shared" si="914"/>
        <v>3695</v>
      </c>
      <c r="E3697" s="66">
        <f t="shared" si="915"/>
        <v>7.3899999999994082</v>
      </c>
      <c r="F3697" s="72">
        <f t="shared" si="916"/>
        <v>-3.3467373027302938E-3</v>
      </c>
      <c r="G3697" s="77">
        <f t="shared" si="917"/>
        <v>-1.2381317969101246E-5</v>
      </c>
      <c r="H3697" s="69">
        <f t="shared" si="924"/>
        <v>2.8320864922301201E-3</v>
      </c>
      <c r="I3697" s="66">
        <f t="shared" si="924"/>
        <v>-8.3182632766964701</v>
      </c>
      <c r="J3697" s="73">
        <f t="shared" si="912"/>
        <v>8.3182637588111508</v>
      </c>
      <c r="K3697" s="66">
        <f t="shared" si="913"/>
        <v>1.1789285032673633</v>
      </c>
      <c r="L3697" s="69">
        <f t="shared" si="925"/>
        <v>10.544050955714452</v>
      </c>
      <c r="M3697" s="66">
        <f t="shared" si="925"/>
        <v>-48.58735758815309</v>
      </c>
      <c r="N3697" s="69">
        <f t="shared" si="920"/>
        <v>7.7861226715182825</v>
      </c>
      <c r="O3697" s="69">
        <f t="shared" si="921"/>
        <v>-2.1751983366668868E-3</v>
      </c>
    </row>
    <row r="3698" spans="4:15" x14ac:dyDescent="0.3">
      <c r="D3698" s="65">
        <f t="shared" si="914"/>
        <v>3696</v>
      </c>
      <c r="E3698" s="66">
        <f t="shared" si="915"/>
        <v>7.3919999999994079</v>
      </c>
      <c r="F3698" s="72">
        <f t="shared" si="916"/>
        <v>-3.3388274894085726E-3</v>
      </c>
      <c r="G3698" s="77">
        <f t="shared" si="917"/>
        <v>-1.2325420357228722E-5</v>
      </c>
      <c r="H3698" s="69">
        <f t="shared" si="924"/>
        <v>2.8253930176246594E-3</v>
      </c>
      <c r="I3698" s="66">
        <f t="shared" si="924"/>
        <v>-8.3182633014591065</v>
      </c>
      <c r="J3698" s="73">
        <f t="shared" si="912"/>
        <v>8.3182637812975759</v>
      </c>
      <c r="K3698" s="66">
        <f t="shared" si="913"/>
        <v>1.1789285064474055</v>
      </c>
      <c r="L3698" s="69">
        <f t="shared" si="925"/>
        <v>10.544056619887437</v>
      </c>
      <c r="M3698" s="66">
        <f t="shared" si="925"/>
        <v>-48.603994114706481</v>
      </c>
      <c r="N3698" s="69">
        <f t="shared" si="920"/>
        <v>7.7861226715182825</v>
      </c>
      <c r="O3698" s="69">
        <f t="shared" si="921"/>
        <v>-2.1751983366668868E-3</v>
      </c>
    </row>
    <row r="3699" spans="4:15" x14ac:dyDescent="0.3">
      <c r="D3699" s="65">
        <f t="shared" si="914"/>
        <v>3697</v>
      </c>
      <c r="E3699" s="66">
        <f t="shared" si="915"/>
        <v>7.3939999999994077</v>
      </c>
      <c r="F3699" s="72">
        <f t="shared" si="916"/>
        <v>-3.3309363703951677E-3</v>
      </c>
      <c r="G3699" s="77">
        <f t="shared" si="917"/>
        <v>-1.2269774551043611E-5</v>
      </c>
      <c r="H3699" s="69">
        <f t="shared" si="924"/>
        <v>2.818715362645842E-3</v>
      </c>
      <c r="I3699" s="66">
        <f t="shared" si="924"/>
        <v>-8.3182633261099479</v>
      </c>
      <c r="J3699" s="73">
        <f t="shared" si="912"/>
        <v>8.3182638036829566</v>
      </c>
      <c r="K3699" s="66">
        <f t="shared" si="913"/>
        <v>1.1789285096131581</v>
      </c>
      <c r="L3699" s="69">
        <f t="shared" si="925"/>
        <v>10.544062270673471</v>
      </c>
      <c r="M3699" s="66">
        <f t="shared" si="925"/>
        <v>-48.620630641309397</v>
      </c>
      <c r="N3699" s="69">
        <f t="shared" si="920"/>
        <v>7.7861226715182825</v>
      </c>
      <c r="O3699" s="69">
        <f t="shared" si="921"/>
        <v>-2.1751983366668868E-3</v>
      </c>
    </row>
    <row r="3700" spans="4:15" x14ac:dyDescent="0.3">
      <c r="D3700" s="65">
        <f t="shared" si="914"/>
        <v>3698</v>
      </c>
      <c r="E3700" s="66">
        <f t="shared" si="915"/>
        <v>7.3959999999994075</v>
      </c>
      <c r="F3700" s="72">
        <f t="shared" si="916"/>
        <v>-3.3230639015077749E-3</v>
      </c>
      <c r="G3700" s="77">
        <f t="shared" si="917"/>
        <v>-1.2214379406572107E-5</v>
      </c>
      <c r="H3700" s="69">
        <f t="shared" ref="H3700:I3715" si="926">H3699+$B$4*F3699</f>
        <v>2.8120534899050515E-3</v>
      </c>
      <c r="I3700" s="66">
        <f t="shared" si="926"/>
        <v>-8.318263350649497</v>
      </c>
      <c r="J3700" s="73">
        <f t="shared" si="912"/>
        <v>8.3182638259677386</v>
      </c>
      <c r="K3700" s="66">
        <f t="shared" si="913"/>
        <v>1.178928512764684</v>
      </c>
      <c r="L3700" s="69">
        <f t="shared" ref="L3700:M3715" si="927">L3699+$B$4*H3699</f>
        <v>10.544067908104196</v>
      </c>
      <c r="M3700" s="66">
        <f t="shared" si="927"/>
        <v>-48.637267167961618</v>
      </c>
      <c r="N3700" s="69">
        <f t="shared" si="920"/>
        <v>7.7861226715182825</v>
      </c>
      <c r="O3700" s="69">
        <f t="shared" si="921"/>
        <v>-2.1751983366668868E-3</v>
      </c>
    </row>
    <row r="3701" spans="4:15" x14ac:dyDescent="0.3">
      <c r="D3701" s="65">
        <f t="shared" si="914"/>
        <v>3699</v>
      </c>
      <c r="E3701" s="66">
        <f t="shared" si="915"/>
        <v>7.3979999999994073</v>
      </c>
      <c r="F3701" s="72">
        <f t="shared" si="916"/>
        <v>-3.3152100386685019E-3</v>
      </c>
      <c r="G3701" s="77">
        <f t="shared" si="917"/>
        <v>-1.2159233810038472E-5</v>
      </c>
      <c r="H3701" s="69">
        <f t="shared" si="926"/>
        <v>2.8054073621020361E-3</v>
      </c>
      <c r="I3701" s="66">
        <f t="shared" si="926"/>
        <v>-8.3182633750782564</v>
      </c>
      <c r="J3701" s="73">
        <f t="shared" si="912"/>
        <v>8.3182638481523767</v>
      </c>
      <c r="K3701" s="66">
        <f t="shared" si="913"/>
        <v>1.1789285159020475</v>
      </c>
      <c r="L3701" s="69">
        <f t="shared" si="927"/>
        <v>10.544073532211176</v>
      </c>
      <c r="M3701" s="66">
        <f t="shared" si="927"/>
        <v>-48.653903694662915</v>
      </c>
      <c r="N3701" s="69">
        <f t="shared" si="920"/>
        <v>7.7861226715182825</v>
      </c>
      <c r="O3701" s="69">
        <f t="shared" si="921"/>
        <v>-2.1751983366668868E-3</v>
      </c>
    </row>
    <row r="3702" spans="4:15" x14ac:dyDescent="0.3">
      <c r="D3702" s="65">
        <f t="shared" si="914"/>
        <v>3700</v>
      </c>
      <c r="E3702" s="66">
        <f t="shared" si="915"/>
        <v>7.3999999999994071</v>
      </c>
      <c r="F3702" s="72">
        <f t="shared" si="916"/>
        <v>-3.3073747379036315E-3</v>
      </c>
      <c r="G3702" s="77">
        <f t="shared" si="917"/>
        <v>-1.2104336633456114E-5</v>
      </c>
      <c r="H3702" s="69">
        <f t="shared" si="926"/>
        <v>2.7987769420246989E-3</v>
      </c>
      <c r="I3702" s="66">
        <f t="shared" si="926"/>
        <v>-8.3182633993967237</v>
      </c>
      <c r="J3702" s="73">
        <f t="shared" si="912"/>
        <v>8.3182638702373168</v>
      </c>
      <c r="K3702" s="66">
        <f t="shared" si="913"/>
        <v>1.1789285190253116</v>
      </c>
      <c r="L3702" s="69">
        <f t="shared" si="927"/>
        <v>10.5440791430259</v>
      </c>
      <c r="M3702" s="66">
        <f t="shared" si="927"/>
        <v>-48.67054022141307</v>
      </c>
      <c r="N3702" s="69">
        <f t="shared" si="920"/>
        <v>7.7861226715182825</v>
      </c>
      <c r="O3702" s="69">
        <f t="shared" si="921"/>
        <v>-2.1751983366668868E-3</v>
      </c>
    </row>
    <row r="3703" spans="4:15" x14ac:dyDescent="0.3">
      <c r="D3703" s="65">
        <f t="shared" si="914"/>
        <v>3701</v>
      </c>
      <c r="E3703" s="66">
        <f t="shared" si="915"/>
        <v>7.4019999999994068</v>
      </c>
      <c r="F3703" s="72">
        <f t="shared" si="916"/>
        <v>-3.2995579553433685E-3</v>
      </c>
      <c r="G3703" s="77">
        <f t="shared" si="917"/>
        <v>-1.2049686766602008E-5</v>
      </c>
      <c r="H3703" s="69">
        <f t="shared" si="926"/>
        <v>2.7921621925488917E-3</v>
      </c>
      <c r="I3703" s="66">
        <f t="shared" si="926"/>
        <v>-8.3182634236053961</v>
      </c>
      <c r="J3703" s="73">
        <f t="shared" si="912"/>
        <v>8.3182638922230083</v>
      </c>
      <c r="K3703" s="66">
        <f t="shared" si="913"/>
        <v>1.17892852213454</v>
      </c>
      <c r="L3703" s="69">
        <f t="shared" si="927"/>
        <v>10.544084740579784</v>
      </c>
      <c r="M3703" s="66">
        <f t="shared" si="927"/>
        <v>-48.687176748211861</v>
      </c>
      <c r="N3703" s="69">
        <f t="shared" si="920"/>
        <v>7.7861226715182825</v>
      </c>
      <c r="O3703" s="69">
        <f t="shared" si="921"/>
        <v>-2.1751983366668868E-3</v>
      </c>
    </row>
    <row r="3704" spans="4:15" x14ac:dyDescent="0.3">
      <c r="D3704" s="65">
        <f t="shared" si="914"/>
        <v>3702</v>
      </c>
      <c r="E3704" s="66">
        <f t="shared" si="915"/>
        <v>7.4039999999994066</v>
      </c>
      <c r="F3704" s="72">
        <f t="shared" si="916"/>
        <v>-3.2917596472216018E-3</v>
      </c>
      <c r="G3704" s="77">
        <f t="shared" si="917"/>
        <v>-1.1995283090371345E-5</v>
      </c>
      <c r="H3704" s="69">
        <f t="shared" si="926"/>
        <v>2.7855630766382049E-3</v>
      </c>
      <c r="I3704" s="66">
        <f t="shared" si="926"/>
        <v>-8.3182634477047692</v>
      </c>
      <c r="J3704" s="73">
        <f t="shared" si="912"/>
        <v>8.3182639141098953</v>
      </c>
      <c r="K3704" s="66">
        <f t="shared" si="913"/>
        <v>1.1789285252297954</v>
      </c>
      <c r="L3704" s="69">
        <f t="shared" si="927"/>
        <v>10.544090324904168</v>
      </c>
      <c r="M3704" s="66">
        <f t="shared" si="927"/>
        <v>-48.703813275059069</v>
      </c>
      <c r="N3704" s="69">
        <f t="shared" si="920"/>
        <v>7.7861226715182825</v>
      </c>
      <c r="O3704" s="69">
        <f t="shared" si="921"/>
        <v>-2.1751983366668868E-3</v>
      </c>
    </row>
    <row r="3705" spans="4:15" x14ac:dyDescent="0.3">
      <c r="D3705" s="65">
        <f t="shared" si="914"/>
        <v>3703</v>
      </c>
      <c r="E3705" s="66">
        <f t="shared" si="915"/>
        <v>7.4059999999994064</v>
      </c>
      <c r="F3705" s="72">
        <f t="shared" si="916"/>
        <v>-3.2839797698756504E-3</v>
      </c>
      <c r="G3705" s="77">
        <f t="shared" si="917"/>
        <v>-1.1941124501646527E-5</v>
      </c>
      <c r="H3705" s="69">
        <f t="shared" si="926"/>
        <v>2.7789795573437619E-3</v>
      </c>
      <c r="I3705" s="66">
        <f t="shared" si="926"/>
        <v>-8.3182634716953352</v>
      </c>
      <c r="J3705" s="73">
        <f t="shared" si="912"/>
        <v>8.3182639358984218</v>
      </c>
      <c r="K3705" s="66">
        <f t="shared" si="913"/>
        <v>1.1789285283111406</v>
      </c>
      <c r="L3705" s="69">
        <f t="shared" si="927"/>
        <v>10.544095896030321</v>
      </c>
      <c r="M3705" s="66">
        <f t="shared" si="927"/>
        <v>-48.72044980195448</v>
      </c>
      <c r="N3705" s="69">
        <f t="shared" si="920"/>
        <v>7.7861226715182825</v>
      </c>
      <c r="O3705" s="69">
        <f t="shared" si="921"/>
        <v>-2.1751983366668868E-3</v>
      </c>
    </row>
    <row r="3706" spans="4:15" x14ac:dyDescent="0.3">
      <c r="D3706" s="65">
        <f t="shared" si="914"/>
        <v>3704</v>
      </c>
      <c r="E3706" s="66">
        <f t="shared" si="915"/>
        <v>7.4079999999994062</v>
      </c>
      <c r="F3706" s="72">
        <f t="shared" si="916"/>
        <v>-3.2762182797460263E-3</v>
      </c>
      <c r="G3706" s="77">
        <f t="shared" si="917"/>
        <v>-1.1887209899086315E-5</v>
      </c>
      <c r="H3706" s="69">
        <f t="shared" si="926"/>
        <v>2.7724115978040105E-3</v>
      </c>
      <c r="I3706" s="66">
        <f t="shared" si="926"/>
        <v>-8.3182634955775843</v>
      </c>
      <c r="J3706" s="73">
        <f t="shared" si="912"/>
        <v>8.3182639575890285</v>
      </c>
      <c r="K3706" s="66">
        <f t="shared" si="913"/>
        <v>1.1789285313786377</v>
      </c>
      <c r="L3706" s="69">
        <f t="shared" si="927"/>
        <v>10.544101453989436</v>
      </c>
      <c r="M3706" s="66">
        <f t="shared" si="927"/>
        <v>-48.737086328897874</v>
      </c>
      <c r="N3706" s="69">
        <f t="shared" si="920"/>
        <v>7.7861226715182825</v>
      </c>
      <c r="O3706" s="69">
        <f t="shared" si="921"/>
        <v>-2.1751983366668868E-3</v>
      </c>
    </row>
    <row r="3707" spans="4:15" x14ac:dyDescent="0.3">
      <c r="D3707" s="65">
        <f t="shared" si="914"/>
        <v>3705</v>
      </c>
      <c r="E3707" s="66">
        <f t="shared" si="915"/>
        <v>7.409999999999406</v>
      </c>
      <c r="F3707" s="72">
        <f t="shared" si="916"/>
        <v>-3.2684751333761845E-3</v>
      </c>
      <c r="G3707" s="77">
        <f t="shared" si="917"/>
        <v>-1.1833538184902181E-5</v>
      </c>
      <c r="H3707" s="69">
        <f t="shared" si="926"/>
        <v>2.7658591612445185E-3</v>
      </c>
      <c r="I3707" s="66">
        <f t="shared" si="926"/>
        <v>-8.3182635193520049</v>
      </c>
      <c r="J3707" s="73">
        <f t="shared" si="912"/>
        <v>8.3182639791821522</v>
      </c>
      <c r="K3707" s="66">
        <f t="shared" si="913"/>
        <v>1.178928534432349</v>
      </c>
      <c r="L3707" s="69">
        <f t="shared" si="927"/>
        <v>10.544106998812632</v>
      </c>
      <c r="M3707" s="66">
        <f t="shared" si="927"/>
        <v>-48.753722855889031</v>
      </c>
      <c r="N3707" s="69">
        <f t="shared" si="920"/>
        <v>7.7861226715182825</v>
      </c>
      <c r="O3707" s="69">
        <f t="shared" si="921"/>
        <v>-2.1751983366668868E-3</v>
      </c>
    </row>
    <row r="3708" spans="4:15" x14ac:dyDescent="0.3">
      <c r="D3708" s="65">
        <f t="shared" si="914"/>
        <v>3706</v>
      </c>
      <c r="E3708" s="66">
        <f t="shared" si="915"/>
        <v>7.4119999999994057</v>
      </c>
      <c r="F3708" s="72">
        <f t="shared" si="916"/>
        <v>-3.2607502874122864E-3</v>
      </c>
      <c r="G3708" s="77">
        <f t="shared" si="917"/>
        <v>-1.178010826663467E-5</v>
      </c>
      <c r="H3708" s="69">
        <f t="shared" si="926"/>
        <v>2.7593222109777659E-3</v>
      </c>
      <c r="I3708" s="66">
        <f t="shared" si="926"/>
        <v>-8.3182635430190821</v>
      </c>
      <c r="J3708" s="73">
        <f t="shared" si="912"/>
        <v>8.3182640006782336</v>
      </c>
      <c r="K3708" s="66">
        <f t="shared" si="913"/>
        <v>1.1789285374723364</v>
      </c>
      <c r="L3708" s="69">
        <f t="shared" si="927"/>
        <v>10.544112530530954</v>
      </c>
      <c r="M3708" s="66">
        <f t="shared" si="927"/>
        <v>-48.770359382927737</v>
      </c>
      <c r="N3708" s="69">
        <f t="shared" si="920"/>
        <v>7.7861226715182825</v>
      </c>
      <c r="O3708" s="69">
        <f t="shared" si="921"/>
        <v>-2.1751983366668868E-3</v>
      </c>
    </row>
    <row r="3709" spans="4:15" x14ac:dyDescent="0.3">
      <c r="D3709" s="65">
        <f t="shared" si="914"/>
        <v>3707</v>
      </c>
      <c r="E3709" s="66">
        <f t="shared" si="915"/>
        <v>7.4139999999994055</v>
      </c>
      <c r="F3709" s="72">
        <f t="shared" si="916"/>
        <v>-3.2530436986029513E-3</v>
      </c>
      <c r="G3709" s="77">
        <f t="shared" si="917"/>
        <v>-1.1726919057153395E-5</v>
      </c>
      <c r="H3709" s="69">
        <f t="shared" si="926"/>
        <v>2.7528007104029415E-3</v>
      </c>
      <c r="I3709" s="66">
        <f t="shared" si="926"/>
        <v>-8.318263566579299</v>
      </c>
      <c r="J3709" s="73">
        <f t="shared" si="912"/>
        <v>8.3182640220777024</v>
      </c>
      <c r="K3709" s="66">
        <f t="shared" si="913"/>
        <v>1.1789285404986607</v>
      </c>
      <c r="L3709" s="69">
        <f t="shared" si="927"/>
        <v>10.544118049175376</v>
      </c>
      <c r="M3709" s="66">
        <f t="shared" si="927"/>
        <v>-48.786995910013772</v>
      </c>
      <c r="N3709" s="69">
        <f t="shared" si="920"/>
        <v>7.7861226715182825</v>
      </c>
      <c r="O3709" s="69">
        <f t="shared" si="921"/>
        <v>-2.1751983366668868E-3</v>
      </c>
    </row>
    <row r="3710" spans="4:15" x14ac:dyDescent="0.3">
      <c r="D3710" s="65">
        <f t="shared" si="914"/>
        <v>3708</v>
      </c>
      <c r="E3710" s="66">
        <f t="shared" si="915"/>
        <v>7.4159999999994053</v>
      </c>
      <c r="F3710" s="72">
        <f t="shared" si="916"/>
        <v>-3.2453553237990159E-3</v>
      </c>
      <c r="G3710" s="77">
        <f t="shared" si="917"/>
        <v>-1.167396948176247E-5</v>
      </c>
      <c r="H3710" s="69">
        <f t="shared" si="926"/>
        <v>2.7462946230057354E-3</v>
      </c>
      <c r="I3710" s="66">
        <f t="shared" si="926"/>
        <v>-8.318263590033137</v>
      </c>
      <c r="J3710" s="73">
        <f t="shared" si="912"/>
        <v>8.318264043380994</v>
      </c>
      <c r="K3710" s="66">
        <f t="shared" si="913"/>
        <v>1.1789285435113837</v>
      </c>
      <c r="L3710" s="69">
        <f t="shared" si="927"/>
        <v>10.544123554776796</v>
      </c>
      <c r="M3710" s="66">
        <f t="shared" si="927"/>
        <v>-48.803632437146931</v>
      </c>
      <c r="N3710" s="69">
        <f t="shared" si="920"/>
        <v>7.7861226715182825</v>
      </c>
      <c r="O3710" s="69">
        <f t="shared" si="921"/>
        <v>-2.1751983366668868E-3</v>
      </c>
    </row>
    <row r="3711" spans="4:15" x14ac:dyDescent="0.3">
      <c r="D3711" s="65">
        <f t="shared" si="914"/>
        <v>3709</v>
      </c>
      <c r="E3711" s="66">
        <f t="shared" si="915"/>
        <v>7.4179999999994051</v>
      </c>
      <c r="F3711" s="72">
        <f t="shared" si="916"/>
        <v>-3.2376851199532961E-3</v>
      </c>
      <c r="G3711" s="77">
        <f t="shared" si="917"/>
        <v>-1.1621258460436934E-5</v>
      </c>
      <c r="H3711" s="69">
        <f t="shared" si="926"/>
        <v>2.7398039123581372E-3</v>
      </c>
      <c r="I3711" s="66">
        <f t="shared" si="926"/>
        <v>-8.3182636133810757</v>
      </c>
      <c r="J3711" s="73">
        <f t="shared" si="912"/>
        <v>8.31826406458854</v>
      </c>
      <c r="K3711" s="66">
        <f t="shared" si="913"/>
        <v>1.1789285465105663</v>
      </c>
      <c r="L3711" s="69">
        <f t="shared" si="927"/>
        <v>10.544129047366042</v>
      </c>
      <c r="M3711" s="66">
        <f t="shared" si="927"/>
        <v>-48.820268964326999</v>
      </c>
      <c r="N3711" s="69">
        <f t="shared" si="920"/>
        <v>7.7861226715182825</v>
      </c>
      <c r="O3711" s="69">
        <f t="shared" si="921"/>
        <v>-2.1751983366668868E-3</v>
      </c>
    </row>
    <row r="3712" spans="4:15" x14ac:dyDescent="0.3">
      <c r="D3712" s="65">
        <f t="shared" si="914"/>
        <v>3710</v>
      </c>
      <c r="E3712" s="66">
        <f t="shared" si="915"/>
        <v>7.4199999999994048</v>
      </c>
      <c r="F3712" s="72">
        <f t="shared" si="916"/>
        <v>-3.2300330441203417E-3</v>
      </c>
      <c r="G3712" s="77">
        <f t="shared" si="917"/>
        <v>-1.1568784916704544E-5</v>
      </c>
      <c r="H3712" s="69">
        <f t="shared" si="926"/>
        <v>2.7333285421182307E-3</v>
      </c>
      <c r="I3712" s="66">
        <f t="shared" si="926"/>
        <v>-8.3182636366235929</v>
      </c>
      <c r="J3712" s="73">
        <f t="shared" si="912"/>
        <v>8.3182640857007701</v>
      </c>
      <c r="K3712" s="66">
        <f t="shared" si="913"/>
        <v>1.1789285494962694</v>
      </c>
      <c r="L3712" s="69">
        <f t="shared" si="927"/>
        <v>10.544134526973867</v>
      </c>
      <c r="M3712" s="66">
        <f t="shared" si="927"/>
        <v>-48.836905491553765</v>
      </c>
      <c r="N3712" s="69">
        <f t="shared" si="920"/>
        <v>7.7861226715182825</v>
      </c>
      <c r="O3712" s="69">
        <f t="shared" si="921"/>
        <v>-2.1751983366668868E-3</v>
      </c>
    </row>
    <row r="3713" spans="4:15" x14ac:dyDescent="0.3">
      <c r="D3713" s="65">
        <f t="shared" si="914"/>
        <v>3711</v>
      </c>
      <c r="E3713" s="66">
        <f t="shared" si="915"/>
        <v>7.4219999999994046</v>
      </c>
      <c r="F3713" s="72">
        <f t="shared" si="916"/>
        <v>-3.2223990534561982E-3</v>
      </c>
      <c r="G3713" s="77">
        <f t="shared" si="917"/>
        <v>-1.1516547784751197E-5</v>
      </c>
      <c r="H3713" s="69">
        <f t="shared" si="926"/>
        <v>2.7268684760299901E-3</v>
      </c>
      <c r="I3713" s="66">
        <f t="shared" si="926"/>
        <v>-8.318263659761163</v>
      </c>
      <c r="J3713" s="73">
        <f t="shared" si="912"/>
        <v>8.3182641067181109</v>
      </c>
      <c r="K3713" s="66">
        <f t="shared" si="913"/>
        <v>1.1789285524685529</v>
      </c>
      <c r="L3713" s="69">
        <f t="shared" si="927"/>
        <v>10.544139993630951</v>
      </c>
      <c r="M3713" s="66">
        <f t="shared" si="927"/>
        <v>-48.853542018827014</v>
      </c>
      <c r="N3713" s="69">
        <f t="shared" si="920"/>
        <v>7.7861226715182825</v>
      </c>
      <c r="O3713" s="69">
        <f t="shared" si="921"/>
        <v>-2.1751983366668868E-3</v>
      </c>
    </row>
    <row r="3714" spans="4:15" x14ac:dyDescent="0.3">
      <c r="D3714" s="65">
        <f t="shared" si="914"/>
        <v>3712</v>
      </c>
      <c r="E3714" s="66">
        <f t="shared" si="915"/>
        <v>7.4239999999994044</v>
      </c>
      <c r="F3714" s="72">
        <f t="shared" si="916"/>
        <v>-3.214783105218165E-3</v>
      </c>
      <c r="G3714" s="77">
        <f t="shared" si="917"/>
        <v>-1.1464546004091858E-5</v>
      </c>
      <c r="H3714" s="69">
        <f t="shared" si="926"/>
        <v>2.7204236779230775E-3</v>
      </c>
      <c r="I3714" s="66">
        <f t="shared" si="926"/>
        <v>-8.3182636827942584</v>
      </c>
      <c r="J3714" s="73">
        <f t="shared" si="912"/>
        <v>8.3182641276409885</v>
      </c>
      <c r="K3714" s="66">
        <f t="shared" si="913"/>
        <v>1.1789285554274775</v>
      </c>
      <c r="L3714" s="69">
        <f t="shared" si="927"/>
        <v>10.544145447367903</v>
      </c>
      <c r="M3714" s="66">
        <f t="shared" si="927"/>
        <v>-48.870178546146533</v>
      </c>
      <c r="N3714" s="69">
        <f t="shared" si="920"/>
        <v>7.7861226715182825</v>
      </c>
      <c r="O3714" s="69">
        <f t="shared" si="921"/>
        <v>-2.1751983366668868E-3</v>
      </c>
    </row>
    <row r="3715" spans="4:15" x14ac:dyDescent="0.3">
      <c r="D3715" s="65">
        <f t="shared" si="914"/>
        <v>3713</v>
      </c>
      <c r="E3715" s="66">
        <f t="shared" si="915"/>
        <v>7.4259999999994042</v>
      </c>
      <c r="F3715" s="72">
        <f t="shared" si="916"/>
        <v>-3.2071851567645592E-3</v>
      </c>
      <c r="G3715" s="77">
        <f t="shared" si="917"/>
        <v>-1.1412778514241495E-5</v>
      </c>
      <c r="H3715" s="69">
        <f t="shared" si="926"/>
        <v>2.7139941117126413E-3</v>
      </c>
      <c r="I3715" s="66">
        <f t="shared" si="926"/>
        <v>-8.3182637057233499</v>
      </c>
      <c r="J3715" s="73">
        <f t="shared" ref="J3715:J3778" si="928">SQRT(H3715^2+I3715^2)</f>
        <v>8.3182641484698223</v>
      </c>
      <c r="K3715" s="66">
        <f t="shared" ref="K3715:K3778" si="929">$B$12+$B$13*J3715</f>
        <v>1.1789285583731024</v>
      </c>
      <c r="L3715" s="69">
        <f t="shared" si="927"/>
        <v>10.54415088821526</v>
      </c>
      <c r="M3715" s="66">
        <f t="shared" si="927"/>
        <v>-48.886815073512125</v>
      </c>
      <c r="N3715" s="69">
        <f t="shared" si="920"/>
        <v>7.7861226715182825</v>
      </c>
      <c r="O3715" s="69">
        <f t="shared" si="921"/>
        <v>-2.1751983366668868E-3</v>
      </c>
    </row>
    <row r="3716" spans="4:15" x14ac:dyDescent="0.3">
      <c r="D3716" s="65">
        <f t="shared" ref="D3716:D3779" si="930">D3715+1</f>
        <v>3714</v>
      </c>
      <c r="E3716" s="66">
        <f t="shared" ref="E3716:E3779" si="931">E3715+$B$4</f>
        <v>7.427999999999404</v>
      </c>
      <c r="F3716" s="72">
        <f t="shared" ref="F3716:F3779" si="932">-K3715*H3715</f>
        <v>-3.1996051655544728E-3</v>
      </c>
      <c r="G3716" s="77">
        <f t="shared" ref="G3716:G3779" si="933">-$B$5-K3715*I3715</f>
        <v>-1.1361244270702286E-5</v>
      </c>
      <c r="H3716" s="69">
        <f t="shared" ref="H3716:I3731" si="934">H3715+$B$4*F3715</f>
        <v>2.7075797413991121E-3</v>
      </c>
      <c r="I3716" s="66">
        <f t="shared" si="934"/>
        <v>-8.3182637285489065</v>
      </c>
      <c r="J3716" s="73">
        <f t="shared" si="928"/>
        <v>8.3182641692050403</v>
      </c>
      <c r="K3716" s="66">
        <f t="shared" si="929"/>
        <v>1.1789285613054881</v>
      </c>
      <c r="L3716" s="69">
        <f t="shared" ref="L3716:M3731" si="935">L3715+$B$4*H3715</f>
        <v>10.544156316203484</v>
      </c>
      <c r="M3716" s="66">
        <f t="shared" si="935"/>
        <v>-48.903451600923574</v>
      </c>
      <c r="N3716" s="69">
        <f t="shared" ref="N3716:N3779" si="936">IF(M3715&gt;=0,L3716,N3715)</f>
        <v>7.7861226715182825</v>
      </c>
      <c r="O3716" s="69">
        <f t="shared" ref="O3716:O3779" si="937">IF(M3715&gt;=0,M3716,O3715)</f>
        <v>-2.1751983366668868E-3</v>
      </c>
    </row>
    <row r="3717" spans="4:15" x14ac:dyDescent="0.3">
      <c r="D3717" s="65">
        <f t="shared" si="930"/>
        <v>3715</v>
      </c>
      <c r="E3717" s="66">
        <f t="shared" si="931"/>
        <v>7.4299999999994037</v>
      </c>
      <c r="F3717" s="72">
        <f t="shared" si="932"/>
        <v>-3.1920430891475408E-3</v>
      </c>
      <c r="G3717" s="77">
        <f t="shared" si="933"/>
        <v>-1.1309942212989199E-5</v>
      </c>
      <c r="H3717" s="69">
        <f t="shared" si="934"/>
        <v>2.701180531068003E-3</v>
      </c>
      <c r="I3717" s="66">
        <f t="shared" si="934"/>
        <v>-8.3182637512713953</v>
      </c>
      <c r="J3717" s="73">
        <f t="shared" si="928"/>
        <v>8.3182641898470582</v>
      </c>
      <c r="K3717" s="66">
        <f t="shared" si="929"/>
        <v>1.1789285642246934</v>
      </c>
      <c r="L3717" s="69">
        <f t="shared" si="935"/>
        <v>10.544161731362967</v>
      </c>
      <c r="M3717" s="66">
        <f t="shared" si="935"/>
        <v>-48.920088128380669</v>
      </c>
      <c r="N3717" s="69">
        <f t="shared" si="936"/>
        <v>7.7861226715182825</v>
      </c>
      <c r="O3717" s="69">
        <f t="shared" si="937"/>
        <v>-2.1751983366668868E-3</v>
      </c>
    </row>
    <row r="3718" spans="4:15" x14ac:dyDescent="0.3">
      <c r="D3718" s="65">
        <f t="shared" si="930"/>
        <v>3716</v>
      </c>
      <c r="E3718" s="66">
        <f t="shared" si="931"/>
        <v>7.4319999999994035</v>
      </c>
      <c r="F3718" s="72">
        <f t="shared" si="932"/>
        <v>-3.1844988852036955E-3</v>
      </c>
      <c r="G3718" s="77">
        <f t="shared" si="933"/>
        <v>-1.1258871301933482E-5</v>
      </c>
      <c r="H3718" s="69">
        <f t="shared" si="934"/>
        <v>2.6947964448897081E-3</v>
      </c>
      <c r="I3718" s="66">
        <f t="shared" si="934"/>
        <v>-8.3182637738912799</v>
      </c>
      <c r="J3718" s="73">
        <f t="shared" si="928"/>
        <v>8.3182642103962934</v>
      </c>
      <c r="K3718" s="66">
        <f t="shared" si="929"/>
        <v>1.1789285671307774</v>
      </c>
      <c r="L3718" s="69">
        <f t="shared" si="935"/>
        <v>10.544167133724029</v>
      </c>
      <c r="M3718" s="66">
        <f t="shared" si="935"/>
        <v>-48.936724655883211</v>
      </c>
      <c r="N3718" s="69">
        <f t="shared" si="936"/>
        <v>7.7861226715182825</v>
      </c>
      <c r="O3718" s="69">
        <f t="shared" si="937"/>
        <v>-2.1751983366668868E-3</v>
      </c>
    </row>
    <row r="3719" spans="4:15" x14ac:dyDescent="0.3">
      <c r="D3719" s="65">
        <f t="shared" si="930"/>
        <v>3717</v>
      </c>
      <c r="E3719" s="66">
        <f t="shared" si="931"/>
        <v>7.4339999999994033</v>
      </c>
      <c r="F3719" s="72">
        <f t="shared" si="932"/>
        <v>-3.1769725114829364E-3</v>
      </c>
      <c r="G3719" s="77">
        <f t="shared" si="933"/>
        <v>-1.120803050014274E-5</v>
      </c>
      <c r="H3719" s="69">
        <f t="shared" si="934"/>
        <v>2.688427447119301E-3</v>
      </c>
      <c r="I3719" s="66">
        <f t="shared" si="934"/>
        <v>-8.3182637964090222</v>
      </c>
      <c r="J3719" s="73">
        <f t="shared" si="928"/>
        <v>8.3182642308531634</v>
      </c>
      <c r="K3719" s="66">
        <f t="shared" si="929"/>
        <v>1.178928570023799</v>
      </c>
      <c r="L3719" s="69">
        <f t="shared" si="935"/>
        <v>10.544172523316918</v>
      </c>
      <c r="M3719" s="66">
        <f t="shared" si="935"/>
        <v>-48.953361183430992</v>
      </c>
      <c r="N3719" s="69">
        <f t="shared" si="936"/>
        <v>7.7861226715182825</v>
      </c>
      <c r="O3719" s="69">
        <f t="shared" si="937"/>
        <v>-2.1751983366668868E-3</v>
      </c>
    </row>
    <row r="3720" spans="4:15" x14ac:dyDescent="0.3">
      <c r="D3720" s="65">
        <f t="shared" si="930"/>
        <v>3718</v>
      </c>
      <c r="E3720" s="66">
        <f t="shared" si="931"/>
        <v>7.4359999999994031</v>
      </c>
      <c r="F3720" s="72">
        <f t="shared" si="932"/>
        <v>-3.1694639258450902E-3</v>
      </c>
      <c r="G3720" s="77">
        <f t="shared" si="933"/>
        <v>-1.1157418773777295E-5</v>
      </c>
      <c r="H3720" s="69">
        <f t="shared" si="934"/>
        <v>2.6820735020963351E-3</v>
      </c>
      <c r="I3720" s="66">
        <f t="shared" si="934"/>
        <v>-8.3182638188250824</v>
      </c>
      <c r="J3720" s="73">
        <f t="shared" si="928"/>
        <v>8.318264251218082</v>
      </c>
      <c r="K3720" s="66">
        <f t="shared" si="929"/>
        <v>1.1789285729038166</v>
      </c>
      <c r="L3720" s="69">
        <f t="shared" si="935"/>
        <v>10.544177900171812</v>
      </c>
      <c r="M3720" s="66">
        <f t="shared" si="935"/>
        <v>-48.969997711023808</v>
      </c>
      <c r="N3720" s="69">
        <f t="shared" si="936"/>
        <v>7.7861226715182825</v>
      </c>
      <c r="O3720" s="69">
        <f t="shared" si="937"/>
        <v>-2.1751983366668868E-3</v>
      </c>
    </row>
    <row r="3721" spans="4:15" x14ac:dyDescent="0.3">
      <c r="D3721" s="65">
        <f t="shared" si="930"/>
        <v>3719</v>
      </c>
      <c r="E3721" s="66">
        <f t="shared" si="931"/>
        <v>7.4379999999994029</v>
      </c>
      <c r="F3721" s="72">
        <f t="shared" si="932"/>
        <v>-3.1619730862495737E-3</v>
      </c>
      <c r="G3721" s="77">
        <f t="shared" si="933"/>
        <v>-1.1107035094326534E-5</v>
      </c>
      <c r="H3721" s="69">
        <f t="shared" si="934"/>
        <v>2.6757345742446448E-3</v>
      </c>
      <c r="I3721" s="66">
        <f t="shared" si="934"/>
        <v>-8.3182638411399203</v>
      </c>
      <c r="J3721" s="73">
        <f t="shared" si="928"/>
        <v>8.3182642714914614</v>
      </c>
      <c r="K3721" s="66">
        <f t="shared" si="929"/>
        <v>1.1789285757708889</v>
      </c>
      <c r="L3721" s="69">
        <f t="shared" si="935"/>
        <v>10.544183264318816</v>
      </c>
      <c r="M3721" s="66">
        <f t="shared" si="935"/>
        <v>-48.986634238661459</v>
      </c>
      <c r="N3721" s="69">
        <f t="shared" si="936"/>
        <v>7.7861226715182825</v>
      </c>
      <c r="O3721" s="69">
        <f t="shared" si="937"/>
        <v>-2.1751983366668868E-3</v>
      </c>
    </row>
    <row r="3722" spans="4:15" x14ac:dyDescent="0.3">
      <c r="D3722" s="65">
        <f t="shared" si="930"/>
        <v>3720</v>
      </c>
      <c r="E3722" s="66">
        <f t="shared" si="931"/>
        <v>7.4399999999994026</v>
      </c>
      <c r="F3722" s="72">
        <f t="shared" si="932"/>
        <v>-3.154499950755165E-3</v>
      </c>
      <c r="G3722" s="77">
        <f t="shared" si="933"/>
        <v>-1.1056878429727135E-5</v>
      </c>
      <c r="H3722" s="69">
        <f t="shared" si="934"/>
        <v>2.6694106280721456E-3</v>
      </c>
      <c r="I3722" s="66">
        <f t="shared" si="934"/>
        <v>-8.3182638633539909</v>
      </c>
      <c r="J3722" s="73">
        <f t="shared" si="928"/>
        <v>8.318264291673712</v>
      </c>
      <c r="K3722" s="66">
        <f t="shared" si="929"/>
        <v>1.1789285786250736</v>
      </c>
      <c r="L3722" s="69">
        <f t="shared" si="935"/>
        <v>10.544188615787965</v>
      </c>
      <c r="M3722" s="66">
        <f t="shared" si="935"/>
        <v>-49.003270766343739</v>
      </c>
      <c r="N3722" s="69">
        <f t="shared" si="936"/>
        <v>7.7861226715182825</v>
      </c>
      <c r="O3722" s="69">
        <f t="shared" si="937"/>
        <v>-2.1751983366668868E-3</v>
      </c>
    </row>
    <row r="3723" spans="4:15" x14ac:dyDescent="0.3">
      <c r="D3723" s="65">
        <f t="shared" si="930"/>
        <v>3721</v>
      </c>
      <c r="E3723" s="66">
        <f t="shared" si="931"/>
        <v>7.4419999999994024</v>
      </c>
      <c r="F3723" s="72">
        <f t="shared" si="932"/>
        <v>-3.1470444775197597E-3</v>
      </c>
      <c r="G3723" s="77">
        <f t="shared" si="933"/>
        <v>-1.1006947765679342E-5</v>
      </c>
      <c r="H3723" s="69">
        <f t="shared" si="934"/>
        <v>2.6631016281706355E-3</v>
      </c>
      <c r="I3723" s="66">
        <f t="shared" si="934"/>
        <v>-8.3182638854677471</v>
      </c>
      <c r="J3723" s="73">
        <f t="shared" si="928"/>
        <v>8.3182643117652404</v>
      </c>
      <c r="K3723" s="66">
        <f t="shared" si="929"/>
        <v>1.1789285814664285</v>
      </c>
      <c r="L3723" s="69">
        <f t="shared" si="935"/>
        <v>10.54419395460922</v>
      </c>
      <c r="M3723" s="66">
        <f t="shared" si="935"/>
        <v>-49.01990729407045</v>
      </c>
      <c r="N3723" s="69">
        <f t="shared" si="936"/>
        <v>7.7861226715182825</v>
      </c>
      <c r="O3723" s="69">
        <f t="shared" si="937"/>
        <v>-2.1751983366668868E-3</v>
      </c>
    </row>
    <row r="3724" spans="4:15" x14ac:dyDescent="0.3">
      <c r="D3724" s="65">
        <f t="shared" si="930"/>
        <v>3722</v>
      </c>
      <c r="E3724" s="66">
        <f t="shared" si="931"/>
        <v>7.4439999999994022</v>
      </c>
      <c r="F3724" s="72">
        <f t="shared" si="932"/>
        <v>-3.1396066248001436E-3</v>
      </c>
      <c r="G3724" s="77">
        <f t="shared" si="933"/>
        <v>-1.0957242086107044E-5</v>
      </c>
      <c r="H3724" s="69">
        <f t="shared" si="934"/>
        <v>2.656807539215596E-3</v>
      </c>
      <c r="I3724" s="66">
        <f t="shared" si="934"/>
        <v>-8.3182639074816418</v>
      </c>
      <c r="J3724" s="73">
        <f t="shared" si="928"/>
        <v>8.3182643317664571</v>
      </c>
      <c r="K3724" s="66">
        <f t="shared" si="929"/>
        <v>1.1789285842950112</v>
      </c>
      <c r="L3724" s="69">
        <f t="shared" si="935"/>
        <v>10.544199280812476</v>
      </c>
      <c r="M3724" s="66">
        <f t="shared" si="935"/>
        <v>-49.036543821841384</v>
      </c>
      <c r="N3724" s="69">
        <f t="shared" si="936"/>
        <v>7.7861226715182825</v>
      </c>
      <c r="O3724" s="69">
        <f t="shared" si="937"/>
        <v>-2.1751983366668868E-3</v>
      </c>
    </row>
    <row r="3725" spans="4:15" x14ac:dyDescent="0.3">
      <c r="D3725" s="65">
        <f t="shared" si="930"/>
        <v>3723</v>
      </c>
      <c r="E3725" s="66">
        <f t="shared" si="931"/>
        <v>7.445999999999402</v>
      </c>
      <c r="F3725" s="72">
        <f t="shared" si="932"/>
        <v>-3.132186350951755E-3</v>
      </c>
      <c r="G3725" s="77">
        <f t="shared" si="933"/>
        <v>-1.0907760378486842E-5</v>
      </c>
      <c r="H3725" s="69">
        <f t="shared" si="934"/>
        <v>2.6505283259659956E-3</v>
      </c>
      <c r="I3725" s="66">
        <f t="shared" si="934"/>
        <v>-8.3182639293961262</v>
      </c>
      <c r="J3725" s="73">
        <f t="shared" si="928"/>
        <v>8.3182643516777635</v>
      </c>
      <c r="K3725" s="66">
        <f t="shared" si="929"/>
        <v>1.178928587110879</v>
      </c>
      <c r="L3725" s="69">
        <f t="shared" si="935"/>
        <v>10.544204594427555</v>
      </c>
      <c r="M3725" s="66">
        <f t="shared" si="935"/>
        <v>-49.053180349656344</v>
      </c>
      <c r="N3725" s="69">
        <f t="shared" si="936"/>
        <v>7.7861226715182825</v>
      </c>
      <c r="O3725" s="69">
        <f t="shared" si="937"/>
        <v>-2.1751983366668868E-3</v>
      </c>
    </row>
    <row r="3726" spans="4:15" x14ac:dyDescent="0.3">
      <c r="D3726" s="65">
        <f t="shared" si="930"/>
        <v>3724</v>
      </c>
      <c r="E3726" s="66">
        <f t="shared" si="931"/>
        <v>7.4479999999994018</v>
      </c>
      <c r="F3726" s="72">
        <f t="shared" si="932"/>
        <v>-3.1247836144284546E-3</v>
      </c>
      <c r="G3726" s="77">
        <f t="shared" si="933"/>
        <v>-1.0858501635624407E-5</v>
      </c>
      <c r="H3726" s="69">
        <f t="shared" si="934"/>
        <v>2.6442639532640922E-3</v>
      </c>
      <c r="I3726" s="66">
        <f t="shared" si="934"/>
        <v>-8.3182639512116463</v>
      </c>
      <c r="J3726" s="73">
        <f t="shared" si="928"/>
        <v>8.3182643714995645</v>
      </c>
      <c r="K3726" s="66">
        <f t="shared" si="929"/>
        <v>1.1789285899140887</v>
      </c>
      <c r="L3726" s="69">
        <f t="shared" si="935"/>
        <v>10.544209895484206</v>
      </c>
      <c r="M3726" s="66">
        <f t="shared" si="935"/>
        <v>-49.069816877515137</v>
      </c>
      <c r="N3726" s="69">
        <f t="shared" si="936"/>
        <v>7.7861226715182825</v>
      </c>
      <c r="O3726" s="69">
        <f t="shared" si="937"/>
        <v>-2.1751983366668868E-3</v>
      </c>
    </row>
    <row r="3727" spans="4:15" x14ac:dyDescent="0.3">
      <c r="D3727" s="65">
        <f t="shared" si="930"/>
        <v>3725</v>
      </c>
      <c r="E3727" s="66">
        <f t="shared" si="931"/>
        <v>7.4499999999994015</v>
      </c>
      <c r="F3727" s="72">
        <f t="shared" si="932"/>
        <v>-3.1173983737822898E-3</v>
      </c>
      <c r="G3727" s="77">
        <f t="shared" si="933"/>
        <v>-1.0809464857430839E-5</v>
      </c>
      <c r="H3727" s="69">
        <f t="shared" si="934"/>
        <v>2.6380143860352352E-3</v>
      </c>
      <c r="I3727" s="66">
        <f t="shared" si="934"/>
        <v>-8.3182639729286496</v>
      </c>
      <c r="J3727" s="73">
        <f t="shared" si="928"/>
        <v>8.3182643912322618</v>
      </c>
      <c r="K3727" s="66">
        <f t="shared" si="929"/>
        <v>1.1789285927046975</v>
      </c>
      <c r="L3727" s="69">
        <f t="shared" si="935"/>
        <v>10.544215184012113</v>
      </c>
      <c r="M3727" s="66">
        <f t="shared" si="935"/>
        <v>-49.086453405417558</v>
      </c>
      <c r="N3727" s="69">
        <f t="shared" si="936"/>
        <v>7.7861226715182825</v>
      </c>
      <c r="O3727" s="69">
        <f t="shared" si="937"/>
        <v>-2.1751983366668868E-3</v>
      </c>
    </row>
    <row r="3728" spans="4:15" x14ac:dyDescent="0.3">
      <c r="D3728" s="65">
        <f t="shared" si="930"/>
        <v>3726</v>
      </c>
      <c r="E3728" s="66">
        <f t="shared" si="931"/>
        <v>7.4519999999994013</v>
      </c>
      <c r="F3728" s="72">
        <f t="shared" si="932"/>
        <v>-3.1100305876632663E-3</v>
      </c>
      <c r="G3728" s="77">
        <f t="shared" si="933"/>
        <v>-1.0760649040264525E-5</v>
      </c>
      <c r="H3728" s="69">
        <f t="shared" si="934"/>
        <v>2.6317795892876706E-3</v>
      </c>
      <c r="I3728" s="66">
        <f t="shared" si="934"/>
        <v>-8.3182639945475785</v>
      </c>
      <c r="J3728" s="73">
        <f t="shared" si="928"/>
        <v>8.3182644108762513</v>
      </c>
      <c r="K3728" s="66">
        <f t="shared" si="929"/>
        <v>1.1789285954827611</v>
      </c>
      <c r="L3728" s="69">
        <f t="shared" si="935"/>
        <v>10.544220460040885</v>
      </c>
      <c r="M3728" s="66">
        <f t="shared" si="935"/>
        <v>-49.103089933363414</v>
      </c>
      <c r="N3728" s="69">
        <f t="shared" si="936"/>
        <v>7.7861226715182825</v>
      </c>
      <c r="O3728" s="69">
        <f t="shared" si="937"/>
        <v>-2.1751983366668868E-3</v>
      </c>
    </row>
    <row r="3729" spans="4:15" x14ac:dyDescent="0.3">
      <c r="D3729" s="65">
        <f t="shared" si="930"/>
        <v>3727</v>
      </c>
      <c r="E3729" s="66">
        <f t="shared" si="931"/>
        <v>7.4539999999994011</v>
      </c>
      <c r="F3729" s="72">
        <f t="shared" si="932"/>
        <v>-3.1026802148191113E-3</v>
      </c>
      <c r="G3729" s="77">
        <f t="shared" si="933"/>
        <v>-1.0712053201800131E-5</v>
      </c>
      <c r="H3729" s="69">
        <f t="shared" si="934"/>
        <v>2.6255595281123442E-3</v>
      </c>
      <c r="I3729" s="66">
        <f t="shared" si="934"/>
        <v>-8.318264016068877</v>
      </c>
      <c r="J3729" s="73">
        <f t="shared" si="928"/>
        <v>8.3182644304319364</v>
      </c>
      <c r="K3729" s="66">
        <f t="shared" si="929"/>
        <v>1.1789285982483364</v>
      </c>
      <c r="L3729" s="69">
        <f t="shared" si="935"/>
        <v>10.544225723600062</v>
      </c>
      <c r="M3729" s="66">
        <f t="shared" si="935"/>
        <v>-49.119726461352506</v>
      </c>
      <c r="N3729" s="69">
        <f t="shared" si="936"/>
        <v>7.7861226715182825</v>
      </c>
      <c r="O3729" s="69">
        <f t="shared" si="937"/>
        <v>-2.1751983366668868E-3</v>
      </c>
    </row>
    <row r="3730" spans="4:15" x14ac:dyDescent="0.3">
      <c r="D3730" s="65">
        <f t="shared" si="930"/>
        <v>3728</v>
      </c>
      <c r="E3730" s="66">
        <f t="shared" si="931"/>
        <v>7.4559999999994009</v>
      </c>
      <c r="F3730" s="72">
        <f t="shared" si="932"/>
        <v>-3.0953472140950494E-3</v>
      </c>
      <c r="G3730" s="77">
        <f t="shared" si="933"/>
        <v>-1.0663676340172401E-5</v>
      </c>
      <c r="H3730" s="69">
        <f t="shared" si="934"/>
        <v>2.6193541676827058E-3</v>
      </c>
      <c r="I3730" s="66">
        <f t="shared" si="934"/>
        <v>-8.3182640374929839</v>
      </c>
      <c r="J3730" s="73">
        <f t="shared" si="928"/>
        <v>8.3182644498997114</v>
      </c>
      <c r="K3730" s="66">
        <f t="shared" si="929"/>
        <v>1.1789286010014797</v>
      </c>
      <c r="L3730" s="69">
        <f t="shared" si="935"/>
        <v>10.544230974719119</v>
      </c>
      <c r="M3730" s="66">
        <f t="shared" si="935"/>
        <v>-49.136362989384644</v>
      </c>
      <c r="N3730" s="69">
        <f t="shared" si="936"/>
        <v>7.7861226715182825</v>
      </c>
      <c r="O3730" s="69">
        <f t="shared" si="937"/>
        <v>-2.1751983366668868E-3</v>
      </c>
    </row>
    <row r="3731" spans="4:15" x14ac:dyDescent="0.3">
      <c r="D3731" s="65">
        <f t="shared" si="930"/>
        <v>3729</v>
      </c>
      <c r="E3731" s="66">
        <f t="shared" si="931"/>
        <v>7.4579999999994007</v>
      </c>
      <c r="F3731" s="72">
        <f t="shared" si="932"/>
        <v>-3.0880315444335674E-3</v>
      </c>
      <c r="G3731" s="77">
        <f t="shared" si="933"/>
        <v>-1.0615517476608716E-5</v>
      </c>
      <c r="H3731" s="69">
        <f t="shared" si="934"/>
        <v>2.6131634732545158E-3</v>
      </c>
      <c r="I3731" s="66">
        <f t="shared" si="934"/>
        <v>-8.3182640588203363</v>
      </c>
      <c r="J3731" s="73">
        <f t="shared" si="928"/>
        <v>8.3182644692799652</v>
      </c>
      <c r="K3731" s="66">
        <f t="shared" si="929"/>
        <v>1.1789286037422457</v>
      </c>
      <c r="L3731" s="69">
        <f t="shared" si="935"/>
        <v>10.544236213427453</v>
      </c>
      <c r="M3731" s="66">
        <f t="shared" si="935"/>
        <v>-49.152999517459627</v>
      </c>
      <c r="N3731" s="69">
        <f t="shared" si="936"/>
        <v>7.7861226715182825</v>
      </c>
      <c r="O3731" s="69">
        <f t="shared" si="937"/>
        <v>-2.1751983366668868E-3</v>
      </c>
    </row>
    <row r="3732" spans="4:15" x14ac:dyDescent="0.3">
      <c r="D3732" s="65">
        <f t="shared" si="930"/>
        <v>3730</v>
      </c>
      <c r="E3732" s="66">
        <f t="shared" si="931"/>
        <v>7.4599999999994004</v>
      </c>
      <c r="F3732" s="72">
        <f t="shared" si="932"/>
        <v>-3.0807331648741837E-3</v>
      </c>
      <c r="G3732" s="77">
        <f t="shared" si="933"/>
        <v>-1.0567575634112814E-5</v>
      </c>
      <c r="H3732" s="69">
        <f t="shared" ref="H3732:I3747" si="938">H3731+$B$4*F3731</f>
        <v>2.6069874101656487E-3</v>
      </c>
      <c r="I3732" s="66">
        <f t="shared" si="938"/>
        <v>-8.318264080051371</v>
      </c>
      <c r="J3732" s="73">
        <f t="shared" si="928"/>
        <v>8.3182644885730959</v>
      </c>
      <c r="K3732" s="66">
        <f t="shared" si="929"/>
        <v>1.1789286064706905</v>
      </c>
      <c r="L3732" s="69">
        <f t="shared" ref="L3732:M3747" si="939">L3731+$B$4*H3731</f>
        <v>10.5442414397544</v>
      </c>
      <c r="M3732" s="66">
        <f t="shared" si="939"/>
        <v>-49.169636045577271</v>
      </c>
      <c r="N3732" s="69">
        <f t="shared" si="936"/>
        <v>7.7861226715182825</v>
      </c>
      <c r="O3732" s="69">
        <f t="shared" si="937"/>
        <v>-2.1751983366668868E-3</v>
      </c>
    </row>
    <row r="3733" spans="4:15" x14ac:dyDescent="0.3">
      <c r="D3733" s="65">
        <f t="shared" si="930"/>
        <v>3731</v>
      </c>
      <c r="E3733" s="66">
        <f t="shared" si="931"/>
        <v>7.4619999999994002</v>
      </c>
      <c r="F3733" s="72">
        <f t="shared" si="932"/>
        <v>-3.0734520345532227E-3</v>
      </c>
      <c r="G3733" s="77">
        <f t="shared" si="933"/>
        <v>-1.0519849835688433E-5</v>
      </c>
      <c r="H3733" s="69">
        <f t="shared" si="938"/>
        <v>2.6008259438359002E-3</v>
      </c>
      <c r="I3733" s="66">
        <f t="shared" si="938"/>
        <v>-8.3182641011865215</v>
      </c>
      <c r="J3733" s="73">
        <f t="shared" si="928"/>
        <v>8.3182645077794923</v>
      </c>
      <c r="K3733" s="66">
        <f t="shared" si="929"/>
        <v>1.1789286091868696</v>
      </c>
      <c r="L3733" s="69">
        <f t="shared" si="939"/>
        <v>10.544246653729219</v>
      </c>
      <c r="M3733" s="66">
        <f t="shared" si="939"/>
        <v>-49.186272573737376</v>
      </c>
      <c r="N3733" s="69">
        <f t="shared" si="936"/>
        <v>7.7861226715182825</v>
      </c>
      <c r="O3733" s="69">
        <f t="shared" si="937"/>
        <v>-2.1751983366668868E-3</v>
      </c>
    </row>
    <row r="3734" spans="4:15" x14ac:dyDescent="0.3">
      <c r="D3734" s="65">
        <f t="shared" si="930"/>
        <v>3732</v>
      </c>
      <c r="E3734" s="66">
        <f t="shared" si="931"/>
        <v>7.4639999999994</v>
      </c>
      <c r="F3734" s="72">
        <f t="shared" si="932"/>
        <v>-3.0661881127035853E-3</v>
      </c>
      <c r="G3734" s="77">
        <f t="shared" si="933"/>
        <v>-1.0472339107892026E-5</v>
      </c>
      <c r="H3734" s="69">
        <f t="shared" si="938"/>
        <v>2.5946790397667939E-3</v>
      </c>
      <c r="I3734" s="66">
        <f t="shared" si="938"/>
        <v>-8.3182641222262212</v>
      </c>
      <c r="J3734" s="73">
        <f t="shared" si="928"/>
        <v>8.3182645268995437</v>
      </c>
      <c r="K3734" s="66">
        <f t="shared" si="929"/>
        <v>1.1789286118908375</v>
      </c>
      <c r="L3734" s="69">
        <f t="shared" si="939"/>
        <v>10.544251855381107</v>
      </c>
      <c r="M3734" s="66">
        <f t="shared" si="939"/>
        <v>-49.202909101939753</v>
      </c>
      <c r="N3734" s="69">
        <f t="shared" si="936"/>
        <v>7.7861226715182825</v>
      </c>
      <c r="O3734" s="69">
        <f t="shared" si="937"/>
        <v>-2.1751983366668868E-3</v>
      </c>
    </row>
    <row r="3735" spans="4:15" x14ac:dyDescent="0.3">
      <c r="D3735" s="65">
        <f t="shared" si="930"/>
        <v>3733</v>
      </c>
      <c r="E3735" s="66">
        <f t="shared" si="931"/>
        <v>7.4659999999993998</v>
      </c>
      <c r="F3735" s="72">
        <f t="shared" si="932"/>
        <v>-3.0589413586545175E-3</v>
      </c>
      <c r="G3735" s="77">
        <f t="shared" si="933"/>
        <v>-1.0425042484385472E-5</v>
      </c>
      <c r="H3735" s="69">
        <f t="shared" si="938"/>
        <v>2.5885466635413869E-3</v>
      </c>
      <c r="I3735" s="66">
        <f t="shared" si="938"/>
        <v>-8.3182641431709001</v>
      </c>
      <c r="J3735" s="73">
        <f t="shared" si="928"/>
        <v>8.3182645459336371</v>
      </c>
      <c r="K3735" s="66">
        <f t="shared" si="929"/>
        <v>1.1789286145826492</v>
      </c>
      <c r="L3735" s="69">
        <f t="shared" si="939"/>
        <v>10.544257044739187</v>
      </c>
      <c r="M3735" s="66">
        <f t="shared" si="939"/>
        <v>-49.219545630184207</v>
      </c>
      <c r="N3735" s="69">
        <f t="shared" si="936"/>
        <v>7.7861226715182825</v>
      </c>
      <c r="O3735" s="69">
        <f t="shared" si="937"/>
        <v>-2.1751983366668868E-3</v>
      </c>
    </row>
    <row r="3736" spans="4:15" x14ac:dyDescent="0.3">
      <c r="D3736" s="65">
        <f t="shared" si="930"/>
        <v>3734</v>
      </c>
      <c r="E3736" s="66">
        <f t="shared" si="931"/>
        <v>7.4679999999993996</v>
      </c>
      <c r="F3736" s="72">
        <f t="shared" si="932"/>
        <v>-3.0517117318313862E-3</v>
      </c>
      <c r="G3736" s="77">
        <f t="shared" si="933"/>
        <v>-1.0377959002383363E-5</v>
      </c>
      <c r="H3736" s="69">
        <f t="shared" si="938"/>
        <v>2.582428780824078E-3</v>
      </c>
      <c r="I3736" s="66">
        <f t="shared" si="938"/>
        <v>-8.3182641640209845</v>
      </c>
      <c r="J3736" s="73">
        <f t="shared" si="928"/>
        <v>8.3182645648821563</v>
      </c>
      <c r="K3736" s="66">
        <f t="shared" si="929"/>
        <v>1.178928617262359</v>
      </c>
      <c r="L3736" s="69">
        <f t="shared" si="939"/>
        <v>10.544262221832513</v>
      </c>
      <c r="M3736" s="66">
        <f t="shared" si="939"/>
        <v>-49.236182158470548</v>
      </c>
      <c r="N3736" s="69">
        <f t="shared" si="936"/>
        <v>7.7861226715182825</v>
      </c>
      <c r="O3736" s="69">
        <f t="shared" si="937"/>
        <v>-2.1751983366668868E-3</v>
      </c>
    </row>
    <row r="3737" spans="4:15" x14ac:dyDescent="0.3">
      <c r="D3737" s="65">
        <f t="shared" si="930"/>
        <v>3735</v>
      </c>
      <c r="E3737" s="66">
        <f t="shared" si="931"/>
        <v>7.4699999999993993</v>
      </c>
      <c r="F3737" s="72">
        <f t="shared" si="932"/>
        <v>-3.0444991917554496E-3</v>
      </c>
      <c r="G3737" s="77">
        <f t="shared" si="933"/>
        <v>-1.0331087707982078E-5</v>
      </c>
      <c r="H3737" s="69">
        <f t="shared" si="938"/>
        <v>2.5763253573604151E-3</v>
      </c>
      <c r="I3737" s="66">
        <f t="shared" si="938"/>
        <v>-8.3182641847769023</v>
      </c>
      <c r="J3737" s="73">
        <f t="shared" si="928"/>
        <v>8.3182645837454867</v>
      </c>
      <c r="K3737" s="66">
        <f t="shared" si="929"/>
        <v>1.1789286199300213</v>
      </c>
      <c r="L3737" s="69">
        <f t="shared" si="939"/>
        <v>10.544267386690075</v>
      </c>
      <c r="M3737" s="66">
        <f t="shared" si="939"/>
        <v>-49.252818686798591</v>
      </c>
      <c r="N3737" s="69">
        <f t="shared" si="936"/>
        <v>7.7861226715182825</v>
      </c>
      <c r="O3737" s="69">
        <f t="shared" si="937"/>
        <v>-2.1751983366668868E-3</v>
      </c>
    </row>
    <row r="3738" spans="4:15" x14ac:dyDescent="0.3">
      <c r="D3738" s="65">
        <f t="shared" si="930"/>
        <v>3736</v>
      </c>
      <c r="E3738" s="66">
        <f t="shared" si="931"/>
        <v>7.4719999999993991</v>
      </c>
      <c r="F3738" s="72">
        <f t="shared" si="932"/>
        <v>-3.0373036980436332E-3</v>
      </c>
      <c r="G3738" s="77">
        <f t="shared" si="933"/>
        <v>-1.0284427641948923E-5</v>
      </c>
      <c r="H3738" s="69">
        <f t="shared" si="938"/>
        <v>2.5702363589769042E-3</v>
      </c>
      <c r="I3738" s="66">
        <f t="shared" si="938"/>
        <v>-8.3182642054390783</v>
      </c>
      <c r="J3738" s="73">
        <f t="shared" si="928"/>
        <v>8.3182646025240121</v>
      </c>
      <c r="K3738" s="66">
        <f t="shared" si="929"/>
        <v>1.1789286225856905</v>
      </c>
      <c r="L3738" s="69">
        <f t="shared" si="939"/>
        <v>10.54427253934079</v>
      </c>
      <c r="M3738" s="66">
        <f t="shared" si="939"/>
        <v>-49.269455215168144</v>
      </c>
      <c r="N3738" s="69">
        <f t="shared" si="936"/>
        <v>7.7861226715182825</v>
      </c>
      <c r="O3738" s="69">
        <f t="shared" si="937"/>
        <v>-2.1751983366668868E-3</v>
      </c>
    </row>
    <row r="3739" spans="4:15" x14ac:dyDescent="0.3">
      <c r="D3739" s="65">
        <f t="shared" si="930"/>
        <v>3737</v>
      </c>
      <c r="E3739" s="66">
        <f t="shared" si="931"/>
        <v>7.4739999999993989</v>
      </c>
      <c r="F3739" s="72">
        <f t="shared" si="932"/>
        <v>-3.0301252104083022E-3</v>
      </c>
      <c r="G3739" s="77">
        <f t="shared" si="933"/>
        <v>-1.0237977853932989E-5</v>
      </c>
      <c r="H3739" s="69">
        <f t="shared" si="938"/>
        <v>2.5641617515808168E-3</v>
      </c>
      <c r="I3739" s="66">
        <f t="shared" si="938"/>
        <v>-8.3182642260079334</v>
      </c>
      <c r="J3739" s="73">
        <f t="shared" si="928"/>
        <v>8.3182646212181091</v>
      </c>
      <c r="K3739" s="66">
        <f t="shared" si="929"/>
        <v>1.1789286252294198</v>
      </c>
      <c r="L3739" s="69">
        <f t="shared" si="939"/>
        <v>10.544277679813508</v>
      </c>
      <c r="M3739" s="66">
        <f t="shared" si="939"/>
        <v>-49.286091743579021</v>
      </c>
      <c r="N3739" s="69">
        <f t="shared" si="936"/>
        <v>7.7861226715182825</v>
      </c>
      <c r="O3739" s="69">
        <f t="shared" si="937"/>
        <v>-2.1751983366668868E-3</v>
      </c>
    </row>
    <row r="3740" spans="4:15" x14ac:dyDescent="0.3">
      <c r="D3740" s="65">
        <f t="shared" si="930"/>
        <v>3738</v>
      </c>
      <c r="E3740" s="66">
        <f t="shared" si="931"/>
        <v>7.4759999999993987</v>
      </c>
      <c r="F3740" s="72">
        <f t="shared" si="932"/>
        <v>-3.0229636886570333E-3</v>
      </c>
      <c r="G3740" s="77">
        <f t="shared" si="933"/>
        <v>-1.0191737402465151E-5</v>
      </c>
      <c r="H3740" s="69">
        <f t="shared" si="938"/>
        <v>2.5581015011600003E-3</v>
      </c>
      <c r="I3740" s="66">
        <f t="shared" si="938"/>
        <v>-8.3182642464838885</v>
      </c>
      <c r="J3740" s="73">
        <f t="shared" si="928"/>
        <v>8.3182646398281577</v>
      </c>
      <c r="K3740" s="66">
        <f t="shared" si="929"/>
        <v>1.178928627861263</v>
      </c>
      <c r="L3740" s="69">
        <f t="shared" si="939"/>
        <v>10.544282808137011</v>
      </c>
      <c r="M3740" s="66">
        <f t="shared" si="939"/>
        <v>-49.30272827203104</v>
      </c>
      <c r="N3740" s="69">
        <f t="shared" si="936"/>
        <v>7.7861226715182825</v>
      </c>
      <c r="O3740" s="69">
        <f t="shared" si="937"/>
        <v>-2.1751983366668868E-3</v>
      </c>
    </row>
    <row r="3741" spans="4:15" x14ac:dyDescent="0.3">
      <c r="D3741" s="65">
        <f t="shared" si="930"/>
        <v>3739</v>
      </c>
      <c r="E3741" s="66">
        <f t="shared" si="931"/>
        <v>7.4779999999993985</v>
      </c>
      <c r="F3741" s="72">
        <f t="shared" si="932"/>
        <v>-3.0158190926923962E-3</v>
      </c>
      <c r="G3741" s="77">
        <f t="shared" si="933"/>
        <v>-1.0145705346076284E-5</v>
      </c>
      <c r="H3741" s="69">
        <f t="shared" si="938"/>
        <v>2.5520555737826864E-3</v>
      </c>
      <c r="I3741" s="66">
        <f t="shared" si="938"/>
        <v>-8.318264266867363</v>
      </c>
      <c r="J3741" s="73">
        <f t="shared" si="928"/>
        <v>8.3182646583545345</v>
      </c>
      <c r="K3741" s="66">
        <f t="shared" si="929"/>
        <v>1.1789286304812732</v>
      </c>
      <c r="L3741" s="69">
        <f t="shared" si="939"/>
        <v>10.544287924340013</v>
      </c>
      <c r="M3741" s="66">
        <f t="shared" si="939"/>
        <v>-49.319364800524006</v>
      </c>
      <c r="N3741" s="69">
        <f t="shared" si="936"/>
        <v>7.7861226715182825</v>
      </c>
      <c r="O3741" s="69">
        <f t="shared" si="937"/>
        <v>-2.1751983366668868E-3</v>
      </c>
    </row>
    <row r="3742" spans="4:15" x14ac:dyDescent="0.3">
      <c r="D3742" s="65">
        <f t="shared" si="930"/>
        <v>3740</v>
      </c>
      <c r="E3742" s="66">
        <f t="shared" si="931"/>
        <v>7.4799999999993982</v>
      </c>
      <c r="F3742" s="72">
        <f t="shared" si="932"/>
        <v>-3.0086913825117224E-3</v>
      </c>
      <c r="G3742" s="77">
        <f t="shared" si="933"/>
        <v>-1.0099880746849976E-5</v>
      </c>
      <c r="H3742" s="69">
        <f t="shared" si="938"/>
        <v>2.5460239355973016E-3</v>
      </c>
      <c r="I3742" s="66">
        <f t="shared" si="938"/>
        <v>-8.3182642871587742</v>
      </c>
      <c r="J3742" s="73">
        <f t="shared" si="928"/>
        <v>8.3182646767976163</v>
      </c>
      <c r="K3742" s="66">
        <f t="shared" si="929"/>
        <v>1.1789286330895037</v>
      </c>
      <c r="L3742" s="69">
        <f t="shared" si="939"/>
        <v>10.544293028451161</v>
      </c>
      <c r="M3742" s="66">
        <f t="shared" si="939"/>
        <v>-49.336001329057744</v>
      </c>
      <c r="N3742" s="69">
        <f t="shared" si="936"/>
        <v>7.7861226715182825</v>
      </c>
      <c r="O3742" s="69">
        <f t="shared" si="937"/>
        <v>-2.1751983366668868E-3</v>
      </c>
    </row>
    <row r="3743" spans="4:15" x14ac:dyDescent="0.3">
      <c r="D3743" s="65">
        <f t="shared" si="930"/>
        <v>3741</v>
      </c>
      <c r="E3743" s="66">
        <f t="shared" si="931"/>
        <v>7.481999999999398</v>
      </c>
      <c r="F3743" s="72">
        <f t="shared" si="932"/>
        <v>-3.0015805182068852E-3</v>
      </c>
      <c r="G3743" s="77">
        <f t="shared" si="933"/>
        <v>-1.0054262670422531E-5</v>
      </c>
      <c r="H3743" s="69">
        <f t="shared" si="938"/>
        <v>2.5400065528322783E-3</v>
      </c>
      <c r="I3743" s="66">
        <f t="shared" si="938"/>
        <v>-8.3182643073585361</v>
      </c>
      <c r="J3743" s="73">
        <f t="shared" si="928"/>
        <v>8.3182646951577741</v>
      </c>
      <c r="K3743" s="66">
        <f t="shared" si="929"/>
        <v>1.1789286356860071</v>
      </c>
      <c r="L3743" s="69">
        <f t="shared" si="939"/>
        <v>10.544298120499032</v>
      </c>
      <c r="M3743" s="66">
        <f t="shared" si="939"/>
        <v>-49.352637857632061</v>
      </c>
      <c r="N3743" s="69">
        <f t="shared" si="936"/>
        <v>7.7861226715182825</v>
      </c>
      <c r="O3743" s="69">
        <f t="shared" si="937"/>
        <v>-2.1751983366668868E-3</v>
      </c>
    </row>
    <row r="3744" spans="4:15" x14ac:dyDescent="0.3">
      <c r="D3744" s="65">
        <f t="shared" si="930"/>
        <v>3742</v>
      </c>
      <c r="E3744" s="66">
        <f t="shared" si="931"/>
        <v>7.4839999999993978</v>
      </c>
      <c r="F3744" s="72">
        <f t="shared" si="932"/>
        <v>-2.9944864599640757E-3</v>
      </c>
      <c r="G3744" s="77">
        <f t="shared" si="933"/>
        <v>-1.0008850191312035E-5</v>
      </c>
      <c r="H3744" s="69">
        <f t="shared" si="938"/>
        <v>2.5340033917958644E-3</v>
      </c>
      <c r="I3744" s="66">
        <f t="shared" si="938"/>
        <v>-8.3182643274670607</v>
      </c>
      <c r="J3744" s="73">
        <f t="shared" si="928"/>
        <v>8.3182647134353829</v>
      </c>
      <c r="K3744" s="66">
        <f t="shared" si="929"/>
        <v>1.1789286382708364</v>
      </c>
      <c r="L3744" s="69">
        <f t="shared" si="939"/>
        <v>10.544303200512138</v>
      </c>
      <c r="M3744" s="66">
        <f t="shared" si="939"/>
        <v>-49.369274386246779</v>
      </c>
      <c r="N3744" s="69">
        <f t="shared" si="936"/>
        <v>7.7861226715182825</v>
      </c>
      <c r="O3744" s="69">
        <f t="shared" si="937"/>
        <v>-2.1751983366668868E-3</v>
      </c>
    </row>
    <row r="3745" spans="4:15" x14ac:dyDescent="0.3">
      <c r="D3745" s="65">
        <f t="shared" si="930"/>
        <v>3743</v>
      </c>
      <c r="E3745" s="66">
        <f t="shared" si="931"/>
        <v>7.4859999999993976</v>
      </c>
      <c r="F3745" s="72">
        <f t="shared" si="932"/>
        <v>-2.987409168063579E-3</v>
      </c>
      <c r="G3745" s="77">
        <f t="shared" si="933"/>
        <v>-9.9636423822602183E-6</v>
      </c>
      <c r="H3745" s="69">
        <f t="shared" si="938"/>
        <v>2.5280144188759364E-3</v>
      </c>
      <c r="I3745" s="66">
        <f t="shared" si="938"/>
        <v>-8.3182643474847602</v>
      </c>
      <c r="J3745" s="73">
        <f t="shared" si="928"/>
        <v>8.3182647316308085</v>
      </c>
      <c r="K3745" s="66">
        <f t="shared" si="929"/>
        <v>1.1789286408440431</v>
      </c>
      <c r="L3745" s="69">
        <f t="shared" si="939"/>
        <v>10.544308268518922</v>
      </c>
      <c r="M3745" s="66">
        <f t="shared" si="939"/>
        <v>-49.385910914901714</v>
      </c>
      <c r="N3745" s="69">
        <f t="shared" si="936"/>
        <v>7.7861226715182825</v>
      </c>
      <c r="O3745" s="69">
        <f t="shared" si="937"/>
        <v>-2.1751983366668868E-3</v>
      </c>
    </row>
    <row r="3746" spans="4:15" x14ac:dyDescent="0.3">
      <c r="D3746" s="65">
        <f t="shared" si="930"/>
        <v>3744</v>
      </c>
      <c r="E3746" s="66">
        <f t="shared" si="931"/>
        <v>7.4879999999993974</v>
      </c>
      <c r="F3746" s="72">
        <f t="shared" si="932"/>
        <v>-2.9803486028795513E-3</v>
      </c>
      <c r="G3746" s="77">
        <f t="shared" si="933"/>
        <v>-9.9186383302196646E-6</v>
      </c>
      <c r="H3746" s="69">
        <f t="shared" si="938"/>
        <v>2.5220396005398091E-3</v>
      </c>
      <c r="I3746" s="66">
        <f t="shared" si="938"/>
        <v>-8.3182643674120449</v>
      </c>
      <c r="J3746" s="73">
        <f t="shared" si="928"/>
        <v>8.3182647497444222</v>
      </c>
      <c r="K3746" s="66">
        <f t="shared" si="929"/>
        <v>1.1789286434056803</v>
      </c>
      <c r="L3746" s="69">
        <f t="shared" si="939"/>
        <v>10.54431332454776</v>
      </c>
      <c r="M3746" s="66">
        <f t="shared" si="939"/>
        <v>-49.402547443596681</v>
      </c>
      <c r="N3746" s="69">
        <f t="shared" si="936"/>
        <v>7.7861226715182825</v>
      </c>
      <c r="O3746" s="69">
        <f t="shared" si="937"/>
        <v>-2.1751983366668868E-3</v>
      </c>
    </row>
    <row r="3747" spans="4:15" x14ac:dyDescent="0.3">
      <c r="D3747" s="65">
        <f t="shared" si="930"/>
        <v>3745</v>
      </c>
      <c r="E3747" s="66">
        <f t="shared" si="931"/>
        <v>7.4899999999993971</v>
      </c>
      <c r="F3747" s="72">
        <f t="shared" si="932"/>
        <v>-2.9733047248798007E-3</v>
      </c>
      <c r="G3747" s="77">
        <f t="shared" si="933"/>
        <v>-9.8738371079321041E-6</v>
      </c>
      <c r="H3747" s="69">
        <f t="shared" si="938"/>
        <v>2.5160789033340501E-3</v>
      </c>
      <c r="I3747" s="66">
        <f t="shared" si="938"/>
        <v>-8.3182643872493216</v>
      </c>
      <c r="J3747" s="73">
        <f t="shared" si="928"/>
        <v>8.3182647677765935</v>
      </c>
      <c r="K3747" s="66">
        <f t="shared" si="929"/>
        <v>1.1789286459557997</v>
      </c>
      <c r="L3747" s="69">
        <f t="shared" si="939"/>
        <v>10.544318368626961</v>
      </c>
      <c r="M3747" s="66">
        <f t="shared" si="939"/>
        <v>-49.419183972331503</v>
      </c>
      <c r="N3747" s="69">
        <f t="shared" si="936"/>
        <v>7.7861226715182825</v>
      </c>
      <c r="O3747" s="69">
        <f t="shared" si="937"/>
        <v>-2.1751983366668868E-3</v>
      </c>
    </row>
    <row r="3748" spans="4:15" x14ac:dyDescent="0.3">
      <c r="D3748" s="65">
        <f t="shared" si="930"/>
        <v>3746</v>
      </c>
      <c r="E3748" s="66">
        <f t="shared" si="931"/>
        <v>7.4919999999993969</v>
      </c>
      <c r="F3748" s="72">
        <f t="shared" si="932"/>
        <v>-2.9662774946255651E-3</v>
      </c>
      <c r="G3748" s="77">
        <f t="shared" si="933"/>
        <v>-9.8292378059028351E-6</v>
      </c>
      <c r="H3748" s="69">
        <f t="shared" ref="H3748:I3763" si="940">H3747+$B$4*F3747</f>
        <v>2.5101322938842906E-3</v>
      </c>
      <c r="I3748" s="66">
        <f t="shared" si="940"/>
        <v>-8.3182644069969953</v>
      </c>
      <c r="J3748" s="73">
        <f t="shared" si="928"/>
        <v>8.318264785727683</v>
      </c>
      <c r="K3748" s="66">
        <f t="shared" si="929"/>
        <v>1.1789286484944523</v>
      </c>
      <c r="L3748" s="69">
        <f t="shared" ref="L3748:M3763" si="941">L3747+$B$4*H3747</f>
        <v>10.544323400784767</v>
      </c>
      <c r="M3748" s="66">
        <f t="shared" si="941"/>
        <v>-49.435820501106001</v>
      </c>
      <c r="N3748" s="69">
        <f t="shared" si="936"/>
        <v>7.7861226715182825</v>
      </c>
      <c r="O3748" s="69">
        <f t="shared" si="937"/>
        <v>-2.1751983366668868E-3</v>
      </c>
    </row>
    <row r="3749" spans="4:15" x14ac:dyDescent="0.3">
      <c r="D3749" s="65">
        <f t="shared" si="930"/>
        <v>3747</v>
      </c>
      <c r="E3749" s="66">
        <f t="shared" si="931"/>
        <v>7.4939999999993967</v>
      </c>
      <c r="F3749" s="72">
        <f t="shared" si="932"/>
        <v>-2.9592668727712861E-3</v>
      </c>
      <c r="G3749" s="77">
        <f t="shared" si="933"/>
        <v>-9.7848395252952969E-6</v>
      </c>
      <c r="H3749" s="69">
        <f t="shared" si="940"/>
        <v>2.5041997388950393E-3</v>
      </c>
      <c r="I3749" s="66">
        <f t="shared" si="940"/>
        <v>-8.3182644266554711</v>
      </c>
      <c r="J3749" s="73">
        <f t="shared" si="928"/>
        <v>8.3182648035980566</v>
      </c>
      <c r="K3749" s="66">
        <f t="shared" si="929"/>
        <v>1.1789286510216903</v>
      </c>
      <c r="L3749" s="69">
        <f t="shared" si="941"/>
        <v>10.544328421049356</v>
      </c>
      <c r="M3749" s="66">
        <f t="shared" si="941"/>
        <v>-49.452457029919998</v>
      </c>
      <c r="N3749" s="69">
        <f t="shared" si="936"/>
        <v>7.7861226715182825</v>
      </c>
      <c r="O3749" s="69">
        <f t="shared" si="937"/>
        <v>-2.1751983366668868E-3</v>
      </c>
    </row>
    <row r="3750" spans="4:15" x14ac:dyDescent="0.3">
      <c r="D3750" s="65">
        <f t="shared" si="930"/>
        <v>3748</v>
      </c>
      <c r="E3750" s="66">
        <f t="shared" si="931"/>
        <v>7.4959999999993965</v>
      </c>
      <c r="F3750" s="72">
        <f t="shared" si="932"/>
        <v>-2.9522728200643976E-3</v>
      </c>
      <c r="G3750" s="77">
        <f t="shared" si="933"/>
        <v>-9.7406413512857171E-6</v>
      </c>
      <c r="H3750" s="69">
        <f t="shared" si="940"/>
        <v>2.4982812051494965E-3</v>
      </c>
      <c r="I3750" s="66">
        <f t="shared" si="940"/>
        <v>-8.3182644462251503</v>
      </c>
      <c r="J3750" s="73">
        <f t="shared" si="928"/>
        <v>8.318264821388075</v>
      </c>
      <c r="K3750" s="66">
        <f t="shared" si="929"/>
        <v>1.1789286535375643</v>
      </c>
      <c r="L3750" s="69">
        <f t="shared" si="941"/>
        <v>10.544333429448834</v>
      </c>
      <c r="M3750" s="66">
        <f t="shared" si="941"/>
        <v>-49.469093558773309</v>
      </c>
      <c r="N3750" s="69">
        <f t="shared" si="936"/>
        <v>7.7861226715182825</v>
      </c>
      <c r="O3750" s="69">
        <f t="shared" si="937"/>
        <v>-2.1751983366668868E-3</v>
      </c>
    </row>
    <row r="3751" spans="4:15" x14ac:dyDescent="0.3">
      <c r="D3751" s="65">
        <f t="shared" si="930"/>
        <v>3749</v>
      </c>
      <c r="E3751" s="66">
        <f t="shared" si="931"/>
        <v>7.4979999999993963</v>
      </c>
      <c r="F3751" s="72">
        <f t="shared" si="932"/>
        <v>-2.9452952973450992E-3</v>
      </c>
      <c r="G3751" s="77">
        <f t="shared" si="933"/>
        <v>-9.6966423903666055E-6</v>
      </c>
      <c r="H3751" s="69">
        <f t="shared" si="940"/>
        <v>2.4923766595093678E-3</v>
      </c>
      <c r="I3751" s="66">
        <f t="shared" si="940"/>
        <v>-8.3182644657064326</v>
      </c>
      <c r="J3751" s="73">
        <f t="shared" si="928"/>
        <v>8.3182648390980987</v>
      </c>
      <c r="K3751" s="66">
        <f t="shared" si="929"/>
        <v>1.1789286560421253</v>
      </c>
      <c r="L3751" s="69">
        <f t="shared" si="941"/>
        <v>10.544338426011244</v>
      </c>
      <c r="M3751" s="66">
        <f t="shared" si="941"/>
        <v>-49.485730087665758</v>
      </c>
      <c r="N3751" s="69">
        <f t="shared" si="936"/>
        <v>7.7861226715182825</v>
      </c>
      <c r="O3751" s="69">
        <f t="shared" si="937"/>
        <v>-2.1751983366668868E-3</v>
      </c>
    </row>
    <row r="3752" spans="4:15" x14ac:dyDescent="0.3">
      <c r="D3752" s="65">
        <f t="shared" si="930"/>
        <v>3750</v>
      </c>
      <c r="E3752" s="66">
        <f t="shared" si="931"/>
        <v>7.499999999999396</v>
      </c>
      <c r="F3752" s="72">
        <f t="shared" si="932"/>
        <v>-2.9383342655461405E-3</v>
      </c>
      <c r="G3752" s="77">
        <f t="shared" si="933"/>
        <v>-9.652841747254115E-6</v>
      </c>
      <c r="H3752" s="69">
        <f t="shared" si="940"/>
        <v>2.4864860689146778E-3</v>
      </c>
      <c r="I3752" s="66">
        <f t="shared" si="940"/>
        <v>-8.3182644850997178</v>
      </c>
      <c r="J3752" s="73">
        <f t="shared" si="928"/>
        <v>8.3182648567284883</v>
      </c>
      <c r="K3752" s="66">
        <f t="shared" si="929"/>
        <v>1.1789286585354244</v>
      </c>
      <c r="L3752" s="69">
        <f t="shared" si="941"/>
        <v>10.544343410764563</v>
      </c>
      <c r="M3752" s="66">
        <f t="shared" si="941"/>
        <v>-49.502366616597172</v>
      </c>
      <c r="N3752" s="69">
        <f t="shared" si="936"/>
        <v>7.7861226715182825</v>
      </c>
      <c r="O3752" s="69">
        <f t="shared" si="937"/>
        <v>-2.1751983366668868E-3</v>
      </c>
    </row>
    <row r="3753" spans="4:15" x14ac:dyDescent="0.3">
      <c r="D3753" s="65">
        <f t="shared" si="930"/>
        <v>3751</v>
      </c>
      <c r="E3753" s="66">
        <f t="shared" si="931"/>
        <v>7.5019999999993958</v>
      </c>
      <c r="F3753" s="72">
        <f t="shared" si="932"/>
        <v>-2.931389685692602E-3</v>
      </c>
      <c r="G3753" s="77">
        <f t="shared" si="933"/>
        <v>-9.6092385266643987E-6</v>
      </c>
      <c r="H3753" s="69">
        <f t="shared" si="940"/>
        <v>2.4806094003835856E-3</v>
      </c>
      <c r="I3753" s="66">
        <f t="shared" si="940"/>
        <v>-8.318264504405402</v>
      </c>
      <c r="J3753" s="73">
        <f t="shared" si="928"/>
        <v>8.3182648742796026</v>
      </c>
      <c r="K3753" s="66">
        <f t="shared" si="929"/>
        <v>1.1789286610175125</v>
      </c>
      <c r="L3753" s="69">
        <f t="shared" si="941"/>
        <v>10.5443483837367</v>
      </c>
      <c r="M3753" s="66">
        <f t="shared" si="941"/>
        <v>-49.519003145567375</v>
      </c>
      <c r="N3753" s="69">
        <f t="shared" si="936"/>
        <v>7.7861226715182825</v>
      </c>
      <c r="O3753" s="69">
        <f t="shared" si="937"/>
        <v>-2.1751983366668868E-3</v>
      </c>
    </row>
    <row r="3754" spans="4:15" x14ac:dyDescent="0.3">
      <c r="D3754" s="65">
        <f t="shared" si="930"/>
        <v>3752</v>
      </c>
      <c r="E3754" s="66">
        <f t="shared" si="931"/>
        <v>7.5039999999993956</v>
      </c>
      <c r="F3754" s="72">
        <f t="shared" si="932"/>
        <v>-2.9244615189016753E-3</v>
      </c>
      <c r="G3754" s="77">
        <f t="shared" si="933"/>
        <v>-9.5658318368663231E-6</v>
      </c>
      <c r="H3754" s="69">
        <f t="shared" si="940"/>
        <v>2.4747466210122003E-3</v>
      </c>
      <c r="I3754" s="66">
        <f t="shared" si="940"/>
        <v>-8.3182645236238795</v>
      </c>
      <c r="J3754" s="73">
        <f t="shared" si="928"/>
        <v>8.3182648917517916</v>
      </c>
      <c r="K3754" s="66">
        <f t="shared" si="929"/>
        <v>1.1789286634884388</v>
      </c>
      <c r="L3754" s="69">
        <f t="shared" si="941"/>
        <v>10.544353344955502</v>
      </c>
      <c r="M3754" s="66">
        <f t="shared" si="941"/>
        <v>-49.535639674576188</v>
      </c>
      <c r="N3754" s="69">
        <f t="shared" si="936"/>
        <v>7.7861226715182825</v>
      </c>
      <c r="O3754" s="69">
        <f t="shared" si="937"/>
        <v>-2.1751983366668868E-3</v>
      </c>
    </row>
    <row r="3755" spans="4:15" x14ac:dyDescent="0.3">
      <c r="D3755" s="65">
        <f t="shared" si="930"/>
        <v>3753</v>
      </c>
      <c r="E3755" s="66">
        <f t="shared" si="931"/>
        <v>7.5059999999993954</v>
      </c>
      <c r="F3755" s="72">
        <f t="shared" si="932"/>
        <v>-2.9175497263824435E-3</v>
      </c>
      <c r="G3755" s="77">
        <f t="shared" si="933"/>
        <v>-9.5226208038923232E-6</v>
      </c>
      <c r="H3755" s="69">
        <f t="shared" si="940"/>
        <v>2.4688976979743969E-3</v>
      </c>
      <c r="I3755" s="66">
        <f t="shared" si="940"/>
        <v>-8.3182645427555428</v>
      </c>
      <c r="J3755" s="73">
        <f t="shared" si="928"/>
        <v>8.3182649091454124</v>
      </c>
      <c r="K3755" s="66">
        <f t="shared" si="929"/>
        <v>1.1789286659482541</v>
      </c>
      <c r="L3755" s="69">
        <f t="shared" si="941"/>
        <v>10.544358294448744</v>
      </c>
      <c r="M3755" s="66">
        <f t="shared" si="941"/>
        <v>-49.552276203623435</v>
      </c>
      <c r="N3755" s="69">
        <f t="shared" si="936"/>
        <v>7.7861226715182825</v>
      </c>
      <c r="O3755" s="69">
        <f t="shared" si="937"/>
        <v>-2.1751983366668868E-3</v>
      </c>
    </row>
    <row r="3756" spans="4:15" x14ac:dyDescent="0.3">
      <c r="D3756" s="65">
        <f t="shared" si="930"/>
        <v>3754</v>
      </c>
      <c r="E3756" s="66">
        <f t="shared" si="931"/>
        <v>7.5079999999993952</v>
      </c>
      <c r="F3756" s="72">
        <f t="shared" si="932"/>
        <v>-2.9106542694356712E-3</v>
      </c>
      <c r="G3756" s="77">
        <f t="shared" si="933"/>
        <v>-9.4796045431166931E-6</v>
      </c>
      <c r="H3756" s="69">
        <f t="shared" si="940"/>
        <v>2.4630625985216318E-3</v>
      </c>
      <c r="I3756" s="66">
        <f t="shared" si="940"/>
        <v>-8.3182645618007847</v>
      </c>
      <c r="J3756" s="73">
        <f t="shared" si="928"/>
        <v>8.3182649264608148</v>
      </c>
      <c r="K3756" s="66">
        <f t="shared" si="929"/>
        <v>1.1789286683970077</v>
      </c>
      <c r="L3756" s="69">
        <f t="shared" si="941"/>
        <v>10.544363232244139</v>
      </c>
      <c r="M3756" s="66">
        <f t="shared" si="941"/>
        <v>-49.568912732708945</v>
      </c>
      <c r="N3756" s="69">
        <f t="shared" si="936"/>
        <v>7.7861226715182825</v>
      </c>
      <c r="O3756" s="69">
        <f t="shared" si="937"/>
        <v>-2.1751983366668868E-3</v>
      </c>
    </row>
    <row r="3757" spans="4:15" x14ac:dyDescent="0.3">
      <c r="D3757" s="65">
        <f t="shared" si="930"/>
        <v>3755</v>
      </c>
      <c r="E3757" s="66">
        <f t="shared" si="931"/>
        <v>7.5099999999993949</v>
      </c>
      <c r="F3757" s="72">
        <f t="shared" si="932"/>
        <v>-2.9037751094535811E-3</v>
      </c>
      <c r="G3757" s="77">
        <f t="shared" si="933"/>
        <v>-9.4367821805718677E-6</v>
      </c>
      <c r="H3757" s="69">
        <f t="shared" si="940"/>
        <v>2.4572412899827607E-3</v>
      </c>
      <c r="I3757" s="66">
        <f t="shared" si="940"/>
        <v>-8.318264580759994</v>
      </c>
      <c r="J3757" s="73">
        <f t="shared" si="928"/>
        <v>8.3182649436983542</v>
      </c>
      <c r="K3757" s="66">
        <f t="shared" si="929"/>
        <v>1.1789286708347497</v>
      </c>
      <c r="L3757" s="69">
        <f t="shared" si="941"/>
        <v>10.544368158369336</v>
      </c>
      <c r="M3757" s="66">
        <f t="shared" si="941"/>
        <v>-49.585549261832547</v>
      </c>
      <c r="N3757" s="69">
        <f t="shared" si="936"/>
        <v>7.7861226715182825</v>
      </c>
      <c r="O3757" s="69">
        <f t="shared" si="937"/>
        <v>-2.1751983366668868E-3</v>
      </c>
    </row>
    <row r="3758" spans="4:15" x14ac:dyDescent="0.3">
      <c r="D3758" s="65">
        <f t="shared" si="930"/>
        <v>3756</v>
      </c>
      <c r="E3758" s="66">
        <f t="shared" si="931"/>
        <v>7.5119999999993947</v>
      </c>
      <c r="F3758" s="72">
        <f t="shared" si="932"/>
        <v>-2.8969122079196418E-3</v>
      </c>
      <c r="G3758" s="77">
        <f t="shared" si="933"/>
        <v>-9.394152842290282E-6</v>
      </c>
      <c r="H3758" s="69">
        <f t="shared" si="940"/>
        <v>2.4514337397638533E-3</v>
      </c>
      <c r="I3758" s="66">
        <f t="shared" si="940"/>
        <v>-8.318264599633558</v>
      </c>
      <c r="J3758" s="73">
        <f t="shared" si="928"/>
        <v>8.318264960858377</v>
      </c>
      <c r="K3758" s="66">
        <f t="shared" si="929"/>
        <v>1.1789286732615294</v>
      </c>
      <c r="L3758" s="69">
        <f t="shared" si="941"/>
        <v>10.544373072851915</v>
      </c>
      <c r="M3758" s="66">
        <f t="shared" si="941"/>
        <v>-49.602185790994064</v>
      </c>
      <c r="N3758" s="69">
        <f t="shared" si="936"/>
        <v>7.7861226715182825</v>
      </c>
      <c r="O3758" s="69">
        <f t="shared" si="937"/>
        <v>-2.1751983366668868E-3</v>
      </c>
    </row>
    <row r="3759" spans="4:15" x14ac:dyDescent="0.3">
      <c r="D3759" s="65">
        <f t="shared" si="930"/>
        <v>3757</v>
      </c>
      <c r="E3759" s="66">
        <f t="shared" si="931"/>
        <v>7.5139999999993945</v>
      </c>
      <c r="F3759" s="72">
        <f t="shared" si="932"/>
        <v>-2.890065526408349E-3</v>
      </c>
      <c r="G3759" s="77">
        <f t="shared" si="933"/>
        <v>-9.3517156614097985E-6</v>
      </c>
      <c r="H3759" s="69">
        <f t="shared" si="940"/>
        <v>2.4456399153480139E-3</v>
      </c>
      <c r="I3759" s="66">
        <f t="shared" si="940"/>
        <v>-8.318264618421864</v>
      </c>
      <c r="J3759" s="73">
        <f t="shared" si="928"/>
        <v>8.3182649779412312</v>
      </c>
      <c r="K3759" s="66">
        <f t="shared" si="929"/>
        <v>1.1789286756773958</v>
      </c>
      <c r="L3759" s="69">
        <f t="shared" si="941"/>
        <v>10.544377975719394</v>
      </c>
      <c r="M3759" s="66">
        <f t="shared" si="941"/>
        <v>-49.618822320193331</v>
      </c>
      <c r="N3759" s="69">
        <f t="shared" si="936"/>
        <v>7.7861226715182825</v>
      </c>
      <c r="O3759" s="69">
        <f t="shared" si="937"/>
        <v>-2.1751983366668868E-3</v>
      </c>
    </row>
    <row r="3760" spans="4:15" x14ac:dyDescent="0.3">
      <c r="D3760" s="65">
        <f t="shared" si="930"/>
        <v>3758</v>
      </c>
      <c r="E3760" s="66">
        <f t="shared" si="931"/>
        <v>7.5159999999993943</v>
      </c>
      <c r="F3760" s="72">
        <f t="shared" si="932"/>
        <v>-2.8832350265850125E-3</v>
      </c>
      <c r="G3760" s="77">
        <f t="shared" si="933"/>
        <v>-9.3094697728446363E-6</v>
      </c>
      <c r="H3760" s="69">
        <f t="shared" si="940"/>
        <v>2.4398597842951973E-3</v>
      </c>
      <c r="I3760" s="66">
        <f t="shared" si="940"/>
        <v>-8.3182646371252957</v>
      </c>
      <c r="J3760" s="73">
        <f t="shared" si="928"/>
        <v>8.3182649949472633</v>
      </c>
      <c r="K3760" s="66">
        <f t="shared" si="929"/>
        <v>1.1789286780823982</v>
      </c>
      <c r="L3760" s="69">
        <f t="shared" si="941"/>
        <v>10.544382866999225</v>
      </c>
      <c r="M3760" s="66">
        <f t="shared" si="941"/>
        <v>-49.635458849430172</v>
      </c>
      <c r="N3760" s="69">
        <f t="shared" si="936"/>
        <v>7.7861226715182825</v>
      </c>
      <c r="O3760" s="69">
        <f t="shared" si="937"/>
        <v>-2.1751983366668868E-3</v>
      </c>
    </row>
    <row r="3761" spans="4:15" x14ac:dyDescent="0.3">
      <c r="D3761" s="65">
        <f t="shared" si="930"/>
        <v>3759</v>
      </c>
      <c r="E3761" s="66">
        <f t="shared" si="931"/>
        <v>7.5179999999993941</v>
      </c>
      <c r="F3761" s="72">
        <f t="shared" si="932"/>
        <v>-2.8764206702055423E-3</v>
      </c>
      <c r="G3761" s="77">
        <f t="shared" si="933"/>
        <v>-9.2674143150617283E-6</v>
      </c>
      <c r="H3761" s="69">
        <f t="shared" si="940"/>
        <v>2.4340933142420274E-3</v>
      </c>
      <c r="I3761" s="66">
        <f t="shared" si="940"/>
        <v>-8.318264655744235</v>
      </c>
      <c r="J3761" s="73">
        <f t="shared" si="928"/>
        <v>8.3182650118768162</v>
      </c>
      <c r="K3761" s="66">
        <f t="shared" si="929"/>
        <v>1.1789286804765846</v>
      </c>
      <c r="L3761" s="69">
        <f t="shared" si="941"/>
        <v>10.544387746718794</v>
      </c>
      <c r="M3761" s="66">
        <f t="shared" si="941"/>
        <v>-49.652095378704423</v>
      </c>
      <c r="N3761" s="69">
        <f t="shared" si="936"/>
        <v>7.7861226715182825</v>
      </c>
      <c r="O3761" s="69">
        <f t="shared" si="937"/>
        <v>-2.1751983366668868E-3</v>
      </c>
    </row>
    <row r="3762" spans="4:15" x14ac:dyDescent="0.3">
      <c r="D3762" s="65">
        <f t="shared" si="930"/>
        <v>3760</v>
      </c>
      <c r="E3762" s="66">
        <f t="shared" si="931"/>
        <v>7.5199999999993938</v>
      </c>
      <c r="F3762" s="72">
        <f t="shared" si="932"/>
        <v>-2.8696224191162301E-3</v>
      </c>
      <c r="G3762" s="77">
        <f t="shared" si="933"/>
        <v>-9.2255484371861485E-6</v>
      </c>
      <c r="H3762" s="69">
        <f t="shared" si="940"/>
        <v>2.4283404729016165E-3</v>
      </c>
      <c r="I3762" s="66">
        <f t="shared" si="940"/>
        <v>-8.3182646742790638</v>
      </c>
      <c r="J3762" s="73">
        <f t="shared" si="928"/>
        <v>8.3182650287302362</v>
      </c>
      <c r="K3762" s="66">
        <f t="shared" si="929"/>
        <v>1.1789286828600043</v>
      </c>
      <c r="L3762" s="69">
        <f t="shared" si="941"/>
        <v>10.544392614905423</v>
      </c>
      <c r="M3762" s="66">
        <f t="shared" si="941"/>
        <v>-49.668731908015914</v>
      </c>
      <c r="N3762" s="69">
        <f t="shared" si="936"/>
        <v>7.7861226715182825</v>
      </c>
      <c r="O3762" s="69">
        <f t="shared" si="937"/>
        <v>-2.1751983366668868E-3</v>
      </c>
    </row>
    <row r="3763" spans="4:15" x14ac:dyDescent="0.3">
      <c r="D3763" s="65">
        <f t="shared" si="930"/>
        <v>3761</v>
      </c>
      <c r="E3763" s="66">
        <f t="shared" si="931"/>
        <v>7.5219999999993936</v>
      </c>
      <c r="F3763" s="72">
        <f t="shared" si="932"/>
        <v>-2.8628402352535425E-3</v>
      </c>
      <c r="G3763" s="77">
        <f t="shared" si="933"/>
        <v>-9.1838712794611865E-6</v>
      </c>
      <c r="H3763" s="69">
        <f t="shared" si="940"/>
        <v>2.4226012280633841E-3</v>
      </c>
      <c r="I3763" s="66">
        <f t="shared" si="940"/>
        <v>-8.3182646927301604</v>
      </c>
      <c r="J3763" s="73">
        <f t="shared" si="928"/>
        <v>8.3182650455078608</v>
      </c>
      <c r="K3763" s="66">
        <f t="shared" si="929"/>
        <v>1.178928685232705</v>
      </c>
      <c r="L3763" s="69">
        <f t="shared" si="941"/>
        <v>10.544397471586368</v>
      </c>
      <c r="M3763" s="66">
        <f t="shared" si="941"/>
        <v>-49.685368437364474</v>
      </c>
      <c r="N3763" s="69">
        <f t="shared" si="936"/>
        <v>7.7861226715182825</v>
      </c>
      <c r="O3763" s="69">
        <f t="shared" si="937"/>
        <v>-2.1751983366668868E-3</v>
      </c>
    </row>
    <row r="3764" spans="4:15" x14ac:dyDescent="0.3">
      <c r="D3764" s="65">
        <f t="shared" si="930"/>
        <v>3762</v>
      </c>
      <c r="E3764" s="66">
        <f t="shared" si="931"/>
        <v>7.5239999999993934</v>
      </c>
      <c r="F3764" s="72">
        <f t="shared" si="932"/>
        <v>-2.8560740806439018E-3</v>
      </c>
      <c r="G3764" s="77">
        <f t="shared" si="933"/>
        <v>-9.1423819998937006E-6</v>
      </c>
      <c r="H3764" s="69">
        <f t="shared" ref="H3764:I3779" si="942">H3763+$B$4*F3763</f>
        <v>2.416875547592877E-3</v>
      </c>
      <c r="I3764" s="66">
        <f t="shared" si="942"/>
        <v>-8.3182647110979033</v>
      </c>
      <c r="J3764" s="73">
        <f t="shared" si="928"/>
        <v>8.3182650622100347</v>
      </c>
      <c r="K3764" s="66">
        <f t="shared" si="929"/>
        <v>1.1789286875947356</v>
      </c>
      <c r="L3764" s="69">
        <f t="shared" ref="L3764:M3779" si="943">L3763+$B$4*H3763</f>
        <v>10.544402316788824</v>
      </c>
      <c r="M3764" s="66">
        <f t="shared" si="943"/>
        <v>-49.702004966749932</v>
      </c>
      <c r="N3764" s="69">
        <f t="shared" si="936"/>
        <v>7.7861226715182825</v>
      </c>
      <c r="O3764" s="69">
        <f t="shared" si="937"/>
        <v>-2.1751983366668868E-3</v>
      </c>
    </row>
    <row r="3765" spans="4:15" x14ac:dyDescent="0.3">
      <c r="D3765" s="65">
        <f t="shared" si="930"/>
        <v>3763</v>
      </c>
      <c r="E3765" s="66">
        <f t="shared" si="931"/>
        <v>7.5259999999993932</v>
      </c>
      <c r="F3765" s="72">
        <f t="shared" si="932"/>
        <v>-2.8493239174034782E-3</v>
      </c>
      <c r="G3765" s="77">
        <f t="shared" si="933"/>
        <v>-9.1010797458324078E-6</v>
      </c>
      <c r="H3765" s="69">
        <f t="shared" si="942"/>
        <v>2.4111633994315894E-3</v>
      </c>
      <c r="I3765" s="66">
        <f t="shared" si="942"/>
        <v>-8.3182647293826673</v>
      </c>
      <c r="J3765" s="73">
        <f t="shared" si="928"/>
        <v>8.3182650788370918</v>
      </c>
      <c r="K3765" s="66">
        <f t="shared" si="929"/>
        <v>1.1789286899461429</v>
      </c>
      <c r="L3765" s="69">
        <f t="shared" si="943"/>
        <v>10.54440715053992</v>
      </c>
      <c r="M3765" s="66">
        <f t="shared" si="943"/>
        <v>-49.718641496172125</v>
      </c>
      <c r="N3765" s="69">
        <f t="shared" si="936"/>
        <v>7.7861226715182825</v>
      </c>
      <c r="O3765" s="69">
        <f t="shared" si="937"/>
        <v>-2.1751983366668868E-3</v>
      </c>
    </row>
    <row r="3766" spans="4:15" x14ac:dyDescent="0.3">
      <c r="D3766" s="65">
        <f t="shared" si="930"/>
        <v>3764</v>
      </c>
      <c r="E3766" s="66">
        <f t="shared" si="931"/>
        <v>7.527999999999393</v>
      </c>
      <c r="F3766" s="72">
        <f t="shared" si="932"/>
        <v>-2.8425897077379719E-3</v>
      </c>
      <c r="G3766" s="77">
        <f t="shared" si="933"/>
        <v>-9.0599636841659503E-6</v>
      </c>
      <c r="H3766" s="69">
        <f t="shared" si="942"/>
        <v>2.4054647515967826E-3</v>
      </c>
      <c r="I3766" s="66">
        <f t="shared" si="942"/>
        <v>-8.318264747584827</v>
      </c>
      <c r="J3766" s="73">
        <f t="shared" si="928"/>
        <v>8.3182650953893713</v>
      </c>
      <c r="K3766" s="66">
        <f t="shared" si="929"/>
        <v>1.1789286922869751</v>
      </c>
      <c r="L3766" s="69">
        <f t="shared" si="943"/>
        <v>10.544411972866719</v>
      </c>
      <c r="M3766" s="66">
        <f t="shared" si="943"/>
        <v>-49.73527802563089</v>
      </c>
      <c r="N3766" s="69">
        <f t="shared" si="936"/>
        <v>7.7861226715182825</v>
      </c>
      <c r="O3766" s="69">
        <f t="shared" si="937"/>
        <v>-2.1751983366668868E-3</v>
      </c>
    </row>
    <row r="3767" spans="4:15" x14ac:dyDescent="0.3">
      <c r="D3767" s="65">
        <f t="shared" si="930"/>
        <v>3765</v>
      </c>
      <c r="E3767" s="66">
        <f t="shared" si="931"/>
        <v>7.5299999999993927</v>
      </c>
      <c r="F3767" s="72">
        <f t="shared" si="932"/>
        <v>-2.8358714139424084E-3</v>
      </c>
      <c r="G3767" s="77">
        <f t="shared" si="933"/>
        <v>-9.0190329746775433E-6</v>
      </c>
      <c r="H3767" s="69">
        <f t="shared" si="942"/>
        <v>2.3997795721813066E-3</v>
      </c>
      <c r="I3767" s="66">
        <f t="shared" si="942"/>
        <v>-8.3182647657047539</v>
      </c>
      <c r="J3767" s="73">
        <f t="shared" si="928"/>
        <v>8.3182651118672073</v>
      </c>
      <c r="K3767" s="66">
        <f t="shared" si="929"/>
        <v>1.1789286946172794</v>
      </c>
      <c r="L3767" s="69">
        <f t="shared" si="943"/>
        <v>10.544416783796223</v>
      </c>
      <c r="M3767" s="66">
        <f t="shared" si="943"/>
        <v>-49.751914555126064</v>
      </c>
      <c r="N3767" s="69">
        <f t="shared" si="936"/>
        <v>7.7861226715182825</v>
      </c>
      <c r="O3767" s="69">
        <f t="shared" si="937"/>
        <v>-2.1751983366668868E-3</v>
      </c>
    </row>
    <row r="3768" spans="4:15" x14ac:dyDescent="0.3">
      <c r="D3768" s="65">
        <f t="shared" si="930"/>
        <v>3766</v>
      </c>
      <c r="E3768" s="66">
        <f t="shared" si="931"/>
        <v>7.5319999999993925</v>
      </c>
      <c r="F3768" s="72">
        <f t="shared" si="932"/>
        <v>-2.8291689984009209E-3</v>
      </c>
      <c r="G3768" s="77">
        <f t="shared" si="933"/>
        <v>-8.9782867842558289E-6</v>
      </c>
      <c r="H3768" s="69">
        <f t="shared" si="942"/>
        <v>2.3941078293534218E-3</v>
      </c>
      <c r="I3768" s="66">
        <f t="shared" si="942"/>
        <v>-8.3182647837428192</v>
      </c>
      <c r="J3768" s="73">
        <f t="shared" si="928"/>
        <v>8.3182651282709337</v>
      </c>
      <c r="K3768" s="66">
        <f t="shared" si="929"/>
        <v>1.1789286969371033</v>
      </c>
      <c r="L3768" s="69">
        <f t="shared" si="943"/>
        <v>10.544421583355367</v>
      </c>
      <c r="M3768" s="66">
        <f t="shared" si="943"/>
        <v>-49.768551084657474</v>
      </c>
      <c r="N3768" s="69">
        <f t="shared" si="936"/>
        <v>7.7861226715182825</v>
      </c>
      <c r="O3768" s="69">
        <f t="shared" si="937"/>
        <v>-2.1751983366668868E-3</v>
      </c>
    </row>
    <row r="3769" spans="4:15" x14ac:dyDescent="0.3">
      <c r="D3769" s="65">
        <f t="shared" si="930"/>
        <v>3767</v>
      </c>
      <c r="E3769" s="66">
        <f t="shared" si="931"/>
        <v>7.5339999999993923</v>
      </c>
      <c r="F3769" s="72">
        <f t="shared" si="932"/>
        <v>-2.8224824235865463E-3</v>
      </c>
      <c r="G3769" s="77">
        <f t="shared" si="933"/>
        <v>-8.9377242815658065E-6</v>
      </c>
      <c r="H3769" s="69">
        <f t="shared" si="942"/>
        <v>2.3884494913566198E-3</v>
      </c>
      <c r="I3769" s="66">
        <f t="shared" si="942"/>
        <v>-8.3182648016993923</v>
      </c>
      <c r="J3769" s="73">
        <f t="shared" si="928"/>
        <v>8.3182651446008862</v>
      </c>
      <c r="K3769" s="66">
        <f t="shared" si="929"/>
        <v>1.178928699246494</v>
      </c>
      <c r="L3769" s="69">
        <f t="shared" si="943"/>
        <v>10.544426371571026</v>
      </c>
      <c r="M3769" s="66">
        <f t="shared" si="943"/>
        <v>-49.785187614224959</v>
      </c>
      <c r="N3769" s="69">
        <f t="shared" si="936"/>
        <v>7.7861226715182825</v>
      </c>
      <c r="O3769" s="69">
        <f t="shared" si="937"/>
        <v>-2.1751983366668868E-3</v>
      </c>
    </row>
    <row r="3770" spans="4:15" x14ac:dyDescent="0.3">
      <c r="D3770" s="65">
        <f t="shared" si="930"/>
        <v>3768</v>
      </c>
      <c r="E3770" s="66">
        <f t="shared" si="931"/>
        <v>7.5359999999993921</v>
      </c>
      <c r="F3770" s="72">
        <f t="shared" si="932"/>
        <v>-2.8158116520610099E-3</v>
      </c>
      <c r="G3770" s="77">
        <f t="shared" si="933"/>
        <v>-8.8973446388251887E-6</v>
      </c>
      <c r="H3770" s="69">
        <f t="shared" si="942"/>
        <v>2.3828045265094468E-3</v>
      </c>
      <c r="I3770" s="66">
        <f t="shared" si="942"/>
        <v>-8.318264819574841</v>
      </c>
      <c r="J3770" s="73">
        <f t="shared" si="928"/>
        <v>8.3182651608573934</v>
      </c>
      <c r="K3770" s="66">
        <f t="shared" si="929"/>
        <v>1.1789287015454981</v>
      </c>
      <c r="L3770" s="69">
        <f t="shared" si="943"/>
        <v>10.544431148470009</v>
      </c>
      <c r="M3770" s="66">
        <f t="shared" si="943"/>
        <v>-49.801824143828355</v>
      </c>
      <c r="N3770" s="69">
        <f t="shared" si="936"/>
        <v>7.7861226715182825</v>
      </c>
      <c r="O3770" s="69">
        <f t="shared" si="937"/>
        <v>-2.1751983366668868E-3</v>
      </c>
    </row>
    <row r="3771" spans="4:15" x14ac:dyDescent="0.3">
      <c r="D3771" s="65">
        <f t="shared" si="930"/>
        <v>3769</v>
      </c>
      <c r="E3771" s="66">
        <f t="shared" si="931"/>
        <v>7.5379999999993919</v>
      </c>
      <c r="F3771" s="72">
        <f t="shared" si="932"/>
        <v>-2.8091566464745177E-3</v>
      </c>
      <c r="G3771" s="77">
        <f t="shared" si="933"/>
        <v>-8.8571470353571158E-6</v>
      </c>
      <c r="H3771" s="69">
        <f t="shared" si="942"/>
        <v>2.3771729032053246E-3</v>
      </c>
      <c r="I3771" s="66">
        <f t="shared" si="942"/>
        <v>-8.3182648373695294</v>
      </c>
      <c r="J3771" s="73">
        <f t="shared" si="928"/>
        <v>8.3182651770407823</v>
      </c>
      <c r="K3771" s="66">
        <f t="shared" si="929"/>
        <v>1.1789287038341616</v>
      </c>
      <c r="L3771" s="69">
        <f t="shared" si="943"/>
        <v>10.544435914079061</v>
      </c>
      <c r="M3771" s="66">
        <f t="shared" si="943"/>
        <v>-49.818460673467506</v>
      </c>
      <c r="N3771" s="69">
        <f t="shared" si="936"/>
        <v>7.7861226715182825</v>
      </c>
      <c r="O3771" s="69">
        <f t="shared" si="937"/>
        <v>-2.1751983366668868E-3</v>
      </c>
    </row>
    <row r="3772" spans="4:15" x14ac:dyDescent="0.3">
      <c r="D3772" s="65">
        <f t="shared" si="930"/>
        <v>3770</v>
      </c>
      <c r="E3772" s="66">
        <f t="shared" si="931"/>
        <v>7.5399999999993916</v>
      </c>
      <c r="F3772" s="72">
        <f t="shared" si="932"/>
        <v>-2.8025173695655444E-3</v>
      </c>
      <c r="G3772" s="77">
        <f t="shared" si="933"/>
        <v>-8.8171306575901554E-6</v>
      </c>
      <c r="H3772" s="69">
        <f t="shared" si="942"/>
        <v>2.3715545899123756E-3</v>
      </c>
      <c r="I3772" s="66">
        <f t="shared" si="942"/>
        <v>-8.3182648550838234</v>
      </c>
      <c r="J3772" s="73">
        <f t="shared" si="928"/>
        <v>8.3182651931513867</v>
      </c>
      <c r="K3772" s="66">
        <f t="shared" si="929"/>
        <v>1.178928706112532</v>
      </c>
      <c r="L3772" s="69">
        <f t="shared" si="943"/>
        <v>10.544440668424867</v>
      </c>
      <c r="M3772" s="66">
        <f t="shared" si="943"/>
        <v>-49.835097203142247</v>
      </c>
      <c r="N3772" s="69">
        <f t="shared" si="936"/>
        <v>7.7861226715182825</v>
      </c>
      <c r="O3772" s="69">
        <f t="shared" si="937"/>
        <v>-2.1751983366668868E-3</v>
      </c>
    </row>
    <row r="3773" spans="4:15" x14ac:dyDescent="0.3">
      <c r="D3773" s="65">
        <f t="shared" si="930"/>
        <v>3771</v>
      </c>
      <c r="E3773" s="66">
        <f t="shared" si="931"/>
        <v>7.5419999999993914</v>
      </c>
      <c r="F3773" s="72">
        <f t="shared" si="932"/>
        <v>-2.7958937841606334E-3</v>
      </c>
      <c r="G3773" s="77">
        <f t="shared" si="933"/>
        <v>-8.7772946795183771E-6</v>
      </c>
      <c r="H3773" s="69">
        <f t="shared" si="942"/>
        <v>2.3659495551732446E-3</v>
      </c>
      <c r="I3773" s="66">
        <f t="shared" si="942"/>
        <v>-8.3182648727180855</v>
      </c>
      <c r="J3773" s="73">
        <f t="shared" si="928"/>
        <v>8.3182652091895299</v>
      </c>
      <c r="K3773" s="66">
        <f t="shared" si="929"/>
        <v>1.1789287083806548</v>
      </c>
      <c r="L3773" s="69">
        <f t="shared" si="943"/>
        <v>10.544445411534047</v>
      </c>
      <c r="M3773" s="66">
        <f t="shared" si="943"/>
        <v>-49.851733732852416</v>
      </c>
      <c r="N3773" s="69">
        <f t="shared" si="936"/>
        <v>7.7861226715182825</v>
      </c>
      <c r="O3773" s="69">
        <f t="shared" si="937"/>
        <v>-2.1751983366668868E-3</v>
      </c>
    </row>
    <row r="3774" spans="4:15" x14ac:dyDescent="0.3">
      <c r="D3774" s="65">
        <f t="shared" si="930"/>
        <v>3772</v>
      </c>
      <c r="E3774" s="66">
        <f t="shared" si="931"/>
        <v>7.5439999999993912</v>
      </c>
      <c r="F3774" s="72">
        <f t="shared" si="932"/>
        <v>-2.7892858531741779E-3</v>
      </c>
      <c r="G3774" s="77">
        <f t="shared" si="933"/>
        <v>-8.7376382946757758E-6</v>
      </c>
      <c r="H3774" s="69">
        <f t="shared" si="942"/>
        <v>2.3603577676049232E-3</v>
      </c>
      <c r="I3774" s="66">
        <f t="shared" si="942"/>
        <v>-8.3182648902726744</v>
      </c>
      <c r="J3774" s="73">
        <f t="shared" si="928"/>
        <v>8.3182652251555353</v>
      </c>
      <c r="K3774" s="66">
        <f t="shared" si="929"/>
        <v>1.178928710638576</v>
      </c>
      <c r="L3774" s="69">
        <f t="shared" si="943"/>
        <v>10.544450143433158</v>
      </c>
      <c r="M3774" s="66">
        <f t="shared" si="943"/>
        <v>-49.86837026259785</v>
      </c>
      <c r="N3774" s="69">
        <f t="shared" si="936"/>
        <v>7.7861226715182825</v>
      </c>
      <c r="O3774" s="69">
        <f t="shared" si="937"/>
        <v>-2.1751983366668868E-3</v>
      </c>
    </row>
    <row r="3775" spans="4:15" x14ac:dyDescent="0.3">
      <c r="D3775" s="65">
        <f t="shared" si="930"/>
        <v>3773</v>
      </c>
      <c r="E3775" s="66">
        <f t="shared" si="931"/>
        <v>7.545999999999391</v>
      </c>
      <c r="F3775" s="72">
        <f t="shared" si="932"/>
        <v>-2.7826935396082198E-3</v>
      </c>
      <c r="G3775" s="77">
        <f t="shared" si="933"/>
        <v>-8.6981607001490602E-6</v>
      </c>
      <c r="H3775" s="69">
        <f t="shared" si="942"/>
        <v>2.3547791958985747E-3</v>
      </c>
      <c r="I3775" s="66">
        <f t="shared" si="942"/>
        <v>-8.3182649077479507</v>
      </c>
      <c r="J3775" s="73">
        <f t="shared" si="928"/>
        <v>8.318265241049728</v>
      </c>
      <c r="K3775" s="66">
        <f t="shared" si="929"/>
        <v>1.1789287128863413</v>
      </c>
      <c r="L3775" s="69">
        <f t="shared" si="943"/>
        <v>10.544454864148694</v>
      </c>
      <c r="M3775" s="66">
        <f t="shared" si="943"/>
        <v>-49.885006792378398</v>
      </c>
      <c r="N3775" s="69">
        <f t="shared" si="936"/>
        <v>7.7861226715182825</v>
      </c>
      <c r="O3775" s="69">
        <f t="shared" si="937"/>
        <v>-2.1751983366668868E-3</v>
      </c>
    </row>
    <row r="3776" spans="4:15" x14ac:dyDescent="0.3">
      <c r="D3776" s="65">
        <f t="shared" si="930"/>
        <v>3774</v>
      </c>
      <c r="E3776" s="66">
        <f t="shared" si="931"/>
        <v>7.5479999999993908</v>
      </c>
      <c r="F3776" s="72">
        <f t="shared" si="932"/>
        <v>-2.7761168065522403E-3</v>
      </c>
      <c r="G3776" s="77">
        <f t="shared" si="933"/>
        <v>-8.6588610876958683E-6</v>
      </c>
      <c r="H3776" s="69">
        <f t="shared" si="942"/>
        <v>2.3492138088193584E-3</v>
      </c>
      <c r="I3776" s="66">
        <f t="shared" si="942"/>
        <v>-8.3182649251442715</v>
      </c>
      <c r="J3776" s="73">
        <f t="shared" si="928"/>
        <v>8.3182652568724293</v>
      </c>
      <c r="K3776" s="66">
        <f t="shared" si="929"/>
        <v>1.1789287151239962</v>
      </c>
      <c r="L3776" s="69">
        <f t="shared" si="943"/>
        <v>10.544459573707085</v>
      </c>
      <c r="M3776" s="66">
        <f t="shared" si="943"/>
        <v>-49.901643322193891</v>
      </c>
      <c r="N3776" s="69">
        <f t="shared" si="936"/>
        <v>7.7861226715182825</v>
      </c>
      <c r="O3776" s="69">
        <f t="shared" si="937"/>
        <v>-2.1751983366668868E-3</v>
      </c>
    </row>
    <row r="3777" spans="4:15" x14ac:dyDescent="0.3">
      <c r="D3777" s="65">
        <f t="shared" si="930"/>
        <v>3775</v>
      </c>
      <c r="E3777" s="66">
        <f t="shared" si="931"/>
        <v>7.5499999999993905</v>
      </c>
      <c r="F3777" s="72">
        <f t="shared" si="932"/>
        <v>-2.7695556171829557E-3</v>
      </c>
      <c r="G3777" s="77">
        <f t="shared" si="933"/>
        <v>-8.6197386579556223E-6</v>
      </c>
      <c r="H3777" s="69">
        <f t="shared" si="942"/>
        <v>2.3436615752062541E-3</v>
      </c>
      <c r="I3777" s="66">
        <f t="shared" si="942"/>
        <v>-8.3182649424619939</v>
      </c>
      <c r="J3777" s="73">
        <f t="shared" si="928"/>
        <v>8.3182652726239628</v>
      </c>
      <c r="K3777" s="66">
        <f t="shared" si="929"/>
        <v>1.1789287173515866</v>
      </c>
      <c r="L3777" s="69">
        <f t="shared" si="943"/>
        <v>10.544464272134704</v>
      </c>
      <c r="M3777" s="66">
        <f t="shared" si="943"/>
        <v>-49.918279852044179</v>
      </c>
      <c r="N3777" s="69">
        <f t="shared" si="936"/>
        <v>7.7861226715182825</v>
      </c>
      <c r="O3777" s="69">
        <f t="shared" si="937"/>
        <v>-2.1751983366668868E-3</v>
      </c>
    </row>
    <row r="3778" spans="4:15" x14ac:dyDescent="0.3">
      <c r="D3778" s="65">
        <f t="shared" si="930"/>
        <v>3776</v>
      </c>
      <c r="E3778" s="66">
        <f t="shared" si="931"/>
        <v>7.5519999999993903</v>
      </c>
      <c r="F3778" s="72">
        <f t="shared" si="932"/>
        <v>-2.763009934764108E-3</v>
      </c>
      <c r="G3778" s="77">
        <f t="shared" si="933"/>
        <v>-8.5807926115677446E-6</v>
      </c>
      <c r="H3778" s="69">
        <f t="shared" si="942"/>
        <v>2.338122463971888E-3</v>
      </c>
      <c r="I3778" s="66">
        <f t="shared" si="942"/>
        <v>-8.3182649597014713</v>
      </c>
      <c r="J3778" s="73">
        <f t="shared" si="928"/>
        <v>8.3182652883046462</v>
      </c>
      <c r="K3778" s="66">
        <f t="shared" si="929"/>
        <v>1.1789287195691571</v>
      </c>
      <c r="L3778" s="69">
        <f t="shared" si="943"/>
        <v>10.544468959457854</v>
      </c>
      <c r="M3778" s="66">
        <f t="shared" si="943"/>
        <v>-49.934916381929106</v>
      </c>
      <c r="N3778" s="69">
        <f t="shared" si="936"/>
        <v>7.7861226715182825</v>
      </c>
      <c r="O3778" s="69">
        <f t="shared" si="937"/>
        <v>-2.1751983366668868E-3</v>
      </c>
    </row>
    <row r="3779" spans="4:15" x14ac:dyDescent="0.3">
      <c r="D3779" s="65">
        <f t="shared" si="930"/>
        <v>3777</v>
      </c>
      <c r="E3779" s="66">
        <f t="shared" si="931"/>
        <v>7.5539999999993901</v>
      </c>
      <c r="F3779" s="72">
        <f t="shared" si="932"/>
        <v>-2.7564797226462606E-3</v>
      </c>
      <c r="G3779" s="77">
        <f t="shared" si="933"/>
        <v>-8.5420221580534417E-6</v>
      </c>
      <c r="H3779" s="69">
        <f t="shared" si="942"/>
        <v>2.3325964441023596E-3</v>
      </c>
      <c r="I3779" s="66">
        <f t="shared" si="942"/>
        <v>-8.3182649768630572</v>
      </c>
      <c r="J3779" s="73">
        <f t="shared" ref="J3779:J3842" si="944">SQRT(H3779^2+I3779^2)</f>
        <v>8.3182653039147958</v>
      </c>
      <c r="K3779" s="66">
        <f t="shared" ref="K3779:K3842" si="945">$B$12+$B$13*J3779</f>
        <v>1.178928721776753</v>
      </c>
      <c r="L3779" s="69">
        <f t="shared" si="943"/>
        <v>10.544473635702781</v>
      </c>
      <c r="M3779" s="66">
        <f t="shared" si="943"/>
        <v>-49.951552911848509</v>
      </c>
      <c r="N3779" s="69">
        <f t="shared" si="936"/>
        <v>7.7861226715182825</v>
      </c>
      <c r="O3779" s="69">
        <f t="shared" si="937"/>
        <v>-2.1751983366668868E-3</v>
      </c>
    </row>
    <row r="3780" spans="4:15" x14ac:dyDescent="0.3">
      <c r="D3780" s="65">
        <f t="shared" ref="D3780:D3843" si="946">D3779+1</f>
        <v>3778</v>
      </c>
      <c r="E3780" s="66">
        <f t="shared" ref="E3780:E3843" si="947">E3779+$B$4</f>
        <v>7.5559999999993899</v>
      </c>
      <c r="F3780" s="72">
        <f t="shared" ref="F3780:F3843" si="948">-K3779*H3779</f>
        <v>-2.7499649442665943E-3</v>
      </c>
      <c r="G3780" s="77">
        <f t="shared" ref="G3780:G3843" si="949">-$B$5-K3779*I3779</f>
        <v>-8.5034265033812062E-6</v>
      </c>
      <c r="H3780" s="69">
        <f t="shared" ref="H3780:I3795" si="950">H3779+$B$4*F3779</f>
        <v>2.3270834846570673E-3</v>
      </c>
      <c r="I3780" s="66">
        <f t="shared" si="950"/>
        <v>-8.3182649939471016</v>
      </c>
      <c r="J3780" s="73">
        <f t="shared" si="944"/>
        <v>8.3182653194547314</v>
      </c>
      <c r="K3780" s="66">
        <f t="shared" si="945"/>
        <v>1.1789287239744191</v>
      </c>
      <c r="L3780" s="69">
        <f t="shared" ref="L3780:M3795" si="951">L3779+$B$4*H3779</f>
        <v>10.544478300895669</v>
      </c>
      <c r="M3780" s="66">
        <f t="shared" si="951"/>
        <v>-49.968189441802238</v>
      </c>
      <c r="N3780" s="69">
        <f t="shared" ref="N3780:N3843" si="952">IF(M3779&gt;=0,L3780,N3779)</f>
        <v>7.7861226715182825</v>
      </c>
      <c r="O3780" s="69">
        <f t="shared" ref="O3780:O3843" si="953">IF(M3779&gt;=0,M3780,O3779)</f>
        <v>-2.1751983366668868E-3</v>
      </c>
    </row>
    <row r="3781" spans="4:15" x14ac:dyDescent="0.3">
      <c r="D3781" s="65">
        <f t="shared" si="946"/>
        <v>3779</v>
      </c>
      <c r="E3781" s="66">
        <f t="shared" si="947"/>
        <v>7.5579999999993897</v>
      </c>
      <c r="F3781" s="72">
        <f t="shared" si="948"/>
        <v>-2.7434655631487009E-3</v>
      </c>
      <c r="G3781" s="77">
        <f t="shared" si="949"/>
        <v>-8.4650048641776721E-6</v>
      </c>
      <c r="H3781" s="69">
        <f t="shared" si="950"/>
        <v>2.321583554768534E-3</v>
      </c>
      <c r="I3781" s="66">
        <f t="shared" si="950"/>
        <v>-8.3182650109539544</v>
      </c>
      <c r="J3781" s="73">
        <f t="shared" si="944"/>
        <v>8.3182653349247637</v>
      </c>
      <c r="K3781" s="66">
        <f t="shared" si="945"/>
        <v>1.1789287261621992</v>
      </c>
      <c r="L3781" s="69">
        <f t="shared" si="951"/>
        <v>10.544482955062639</v>
      </c>
      <c r="M3781" s="66">
        <f t="shared" si="951"/>
        <v>-49.98482597179013</v>
      </c>
      <c r="N3781" s="69">
        <f t="shared" si="952"/>
        <v>7.7861226715182825</v>
      </c>
      <c r="O3781" s="69">
        <f t="shared" si="953"/>
        <v>-2.1751983366668868E-3</v>
      </c>
    </row>
    <row r="3782" spans="4:15" x14ac:dyDescent="0.3">
      <c r="D3782" s="65">
        <f t="shared" si="946"/>
        <v>3780</v>
      </c>
      <c r="E3782" s="66">
        <f t="shared" si="947"/>
        <v>7.5599999999993894</v>
      </c>
      <c r="F3782" s="72">
        <f t="shared" si="948"/>
        <v>-2.7369815429023779E-3</v>
      </c>
      <c r="G3782" s="77">
        <f t="shared" si="949"/>
        <v>-8.4267564623985436E-6</v>
      </c>
      <c r="H3782" s="69">
        <f t="shared" si="950"/>
        <v>2.3160966236422365E-3</v>
      </c>
      <c r="I3782" s="66">
        <f t="shared" si="950"/>
        <v>-8.3182650278839638</v>
      </c>
      <c r="J3782" s="73">
        <f t="shared" si="944"/>
        <v>8.3182653503252091</v>
      </c>
      <c r="K3782" s="66">
        <f t="shared" si="945"/>
        <v>1.1789287283401386</v>
      </c>
      <c r="L3782" s="69">
        <f t="shared" si="951"/>
        <v>10.544487598229749</v>
      </c>
      <c r="M3782" s="66">
        <f t="shared" si="951"/>
        <v>-50.001462501812036</v>
      </c>
      <c r="N3782" s="69">
        <f t="shared" si="952"/>
        <v>7.7861226715182825</v>
      </c>
      <c r="O3782" s="69">
        <f t="shared" si="953"/>
        <v>-2.1751983366668868E-3</v>
      </c>
    </row>
    <row r="3783" spans="4:15" x14ac:dyDescent="0.3">
      <c r="D3783" s="65">
        <f t="shared" si="946"/>
        <v>3781</v>
      </c>
      <c r="E3783" s="66">
        <f t="shared" si="947"/>
        <v>7.5619999999993892</v>
      </c>
      <c r="F3783" s="72">
        <f t="shared" si="948"/>
        <v>-2.7305128472234303E-3</v>
      </c>
      <c r="G3783" s="77">
        <f t="shared" si="949"/>
        <v>-8.3886805093413841E-6</v>
      </c>
      <c r="H3783" s="69">
        <f t="shared" si="950"/>
        <v>2.3106226605564316E-3</v>
      </c>
      <c r="I3783" s="66">
        <f t="shared" si="950"/>
        <v>-8.3182650447374762</v>
      </c>
      <c r="J3783" s="73">
        <f t="shared" si="944"/>
        <v>8.3182653656563783</v>
      </c>
      <c r="K3783" s="66">
        <f t="shared" si="945"/>
        <v>1.1789287305082807</v>
      </c>
      <c r="L3783" s="69">
        <f t="shared" si="951"/>
        <v>10.544492230422996</v>
      </c>
      <c r="M3783" s="66">
        <f t="shared" si="951"/>
        <v>-50.018099031867806</v>
      </c>
      <c r="N3783" s="69">
        <f t="shared" si="952"/>
        <v>7.7861226715182825</v>
      </c>
      <c r="O3783" s="69">
        <f t="shared" si="953"/>
        <v>-2.1751983366668868E-3</v>
      </c>
    </row>
    <row r="3784" spans="4:15" x14ac:dyDescent="0.3">
      <c r="D3784" s="65">
        <f t="shared" si="946"/>
        <v>3782</v>
      </c>
      <c r="E3784" s="66">
        <f t="shared" si="947"/>
        <v>7.563999999999389</v>
      </c>
      <c r="F3784" s="72">
        <f t="shared" si="948"/>
        <v>-2.7240594398934598E-3</v>
      </c>
      <c r="G3784" s="77">
        <f t="shared" si="949"/>
        <v>-8.3507762393963958E-6</v>
      </c>
      <c r="H3784" s="69">
        <f t="shared" si="950"/>
        <v>2.3051616348619846E-3</v>
      </c>
      <c r="I3784" s="66">
        <f t="shared" si="950"/>
        <v>-8.3182650615148379</v>
      </c>
      <c r="J3784" s="73">
        <f t="shared" si="944"/>
        <v>8.318265380918584</v>
      </c>
      <c r="K3784" s="66">
        <f t="shared" si="945"/>
        <v>1.1789287326666702</v>
      </c>
      <c r="L3784" s="69">
        <f t="shared" si="951"/>
        <v>10.544496851668317</v>
      </c>
      <c r="M3784" s="66">
        <f t="shared" si="951"/>
        <v>-50.034735561957284</v>
      </c>
      <c r="N3784" s="69">
        <f t="shared" si="952"/>
        <v>7.7861226715182825</v>
      </c>
      <c r="O3784" s="69">
        <f t="shared" si="953"/>
        <v>-2.1751983366668868E-3</v>
      </c>
    </row>
    <row r="3785" spans="4:15" x14ac:dyDescent="0.3">
      <c r="D3785" s="65">
        <f t="shared" si="946"/>
        <v>3783</v>
      </c>
      <c r="E3785" s="66">
        <f t="shared" si="947"/>
        <v>7.5659999999993888</v>
      </c>
      <c r="F3785" s="72">
        <f t="shared" si="948"/>
        <v>-2.717621284779669E-3</v>
      </c>
      <c r="G3785" s="77">
        <f t="shared" si="949"/>
        <v>-8.3130428709665694E-6</v>
      </c>
      <c r="H3785" s="69">
        <f t="shared" si="950"/>
        <v>2.2997135159821976E-3</v>
      </c>
      <c r="I3785" s="66">
        <f t="shared" si="950"/>
        <v>-8.3182650782163901</v>
      </c>
      <c r="J3785" s="73">
        <f t="shared" si="944"/>
        <v>8.3182653961121353</v>
      </c>
      <c r="K3785" s="66">
        <f t="shared" si="945"/>
        <v>1.1789287348153503</v>
      </c>
      <c r="L3785" s="69">
        <f t="shared" si="951"/>
        <v>10.544501461991587</v>
      </c>
      <c r="M3785" s="66">
        <f t="shared" si="951"/>
        <v>-50.051372092080314</v>
      </c>
      <c r="N3785" s="69">
        <f t="shared" si="952"/>
        <v>7.7861226715182825</v>
      </c>
      <c r="O3785" s="69">
        <f t="shared" si="953"/>
        <v>-2.1751983366668868E-3</v>
      </c>
    </row>
    <row r="3786" spans="4:15" x14ac:dyDescent="0.3">
      <c r="D3786" s="65">
        <f t="shared" si="946"/>
        <v>3784</v>
      </c>
      <c r="E3786" s="66">
        <f t="shared" si="947"/>
        <v>7.5679999999993885</v>
      </c>
      <c r="F3786" s="72">
        <f t="shared" si="948"/>
        <v>-2.7111983458346532E-3</v>
      </c>
      <c r="G3786" s="77">
        <f t="shared" si="949"/>
        <v>-8.2754796402184638E-6</v>
      </c>
      <c r="H3786" s="69">
        <f t="shared" si="950"/>
        <v>2.2942782734126383E-3</v>
      </c>
      <c r="I3786" s="66">
        <f t="shared" si="950"/>
        <v>-8.3182650948424754</v>
      </c>
      <c r="J3786" s="73">
        <f t="shared" si="944"/>
        <v>8.3182654112373378</v>
      </c>
      <c r="K3786" s="66">
        <f t="shared" si="945"/>
        <v>1.1789287369543646</v>
      </c>
      <c r="L3786" s="69">
        <f t="shared" si="951"/>
        <v>10.544506061418618</v>
      </c>
      <c r="M3786" s="66">
        <f t="shared" si="951"/>
        <v>-50.068008622236746</v>
      </c>
      <c r="N3786" s="69">
        <f t="shared" si="952"/>
        <v>7.7861226715182825</v>
      </c>
      <c r="O3786" s="69">
        <f t="shared" si="953"/>
        <v>-2.1751983366668868E-3</v>
      </c>
    </row>
    <row r="3787" spans="4:15" x14ac:dyDescent="0.3">
      <c r="D3787" s="65">
        <f t="shared" si="946"/>
        <v>3785</v>
      </c>
      <c r="E3787" s="66">
        <f t="shared" si="947"/>
        <v>7.5699999999993883</v>
      </c>
      <c r="F3787" s="72">
        <f t="shared" si="948"/>
        <v>-2.7047905870962023E-3</v>
      </c>
      <c r="G3787" s="77">
        <f t="shared" si="949"/>
        <v>-8.2380857815422814E-6</v>
      </c>
      <c r="H3787" s="69">
        <f t="shared" si="950"/>
        <v>2.2888558767209691E-3</v>
      </c>
      <c r="I3787" s="66">
        <f t="shared" si="950"/>
        <v>-8.3182651113934352</v>
      </c>
      <c r="J3787" s="73">
        <f t="shared" si="944"/>
        <v>8.3182654262945022</v>
      </c>
      <c r="K3787" s="66">
        <f t="shared" si="945"/>
        <v>1.1789287390837571</v>
      </c>
      <c r="L3787" s="69">
        <f t="shared" si="951"/>
        <v>10.544510649975164</v>
      </c>
      <c r="M3787" s="66">
        <f t="shared" si="951"/>
        <v>-50.084645152426432</v>
      </c>
      <c r="N3787" s="69">
        <f t="shared" si="952"/>
        <v>7.7861226715182825</v>
      </c>
      <c r="O3787" s="69">
        <f t="shared" si="953"/>
        <v>-2.1751983366668868E-3</v>
      </c>
    </row>
    <row r="3788" spans="4:15" x14ac:dyDescent="0.3">
      <c r="D3788" s="65">
        <f t="shared" si="946"/>
        <v>3786</v>
      </c>
      <c r="E3788" s="66">
        <f t="shared" si="947"/>
        <v>7.5719999999993881</v>
      </c>
      <c r="F3788" s="72">
        <f t="shared" si="948"/>
        <v>-2.6983979726870992E-3</v>
      </c>
      <c r="G3788" s="77">
        <f t="shared" si="949"/>
        <v>-8.2008605293282244E-6</v>
      </c>
      <c r="H3788" s="69">
        <f t="shared" si="950"/>
        <v>2.2834462955467765E-3</v>
      </c>
      <c r="I3788" s="66">
        <f t="shared" si="950"/>
        <v>-8.3182651278696067</v>
      </c>
      <c r="J3788" s="73">
        <f t="shared" si="944"/>
        <v>8.3182654412839305</v>
      </c>
      <c r="K3788" s="66">
        <f t="shared" si="945"/>
        <v>1.1789287412035701</v>
      </c>
      <c r="L3788" s="69">
        <f t="shared" si="951"/>
        <v>10.544515227686917</v>
      </c>
      <c r="M3788" s="66">
        <f t="shared" si="951"/>
        <v>-50.101281682649223</v>
      </c>
      <c r="N3788" s="69">
        <f t="shared" si="952"/>
        <v>7.7861226715182825</v>
      </c>
      <c r="O3788" s="69">
        <f t="shared" si="953"/>
        <v>-2.1751983366668868E-3</v>
      </c>
    </row>
    <row r="3789" spans="4:15" x14ac:dyDescent="0.3">
      <c r="D3789" s="65">
        <f t="shared" si="946"/>
        <v>3787</v>
      </c>
      <c r="E3789" s="66">
        <f t="shared" si="947"/>
        <v>7.5739999999993879</v>
      </c>
      <c r="F3789" s="72">
        <f t="shared" si="948"/>
        <v>-2.6920204668149164E-3</v>
      </c>
      <c r="G3789" s="77">
        <f t="shared" si="949"/>
        <v>-8.1638031304009928E-6</v>
      </c>
      <c r="H3789" s="69">
        <f t="shared" si="950"/>
        <v>2.2780494996014022E-3</v>
      </c>
      <c r="I3789" s="66">
        <f t="shared" si="950"/>
        <v>-8.3182651442713276</v>
      </c>
      <c r="J3789" s="73">
        <f t="shared" si="944"/>
        <v>8.3182654562059284</v>
      </c>
      <c r="K3789" s="66">
        <f t="shared" si="945"/>
        <v>1.1789287433138469</v>
      </c>
      <c r="L3789" s="69">
        <f t="shared" si="951"/>
        <v>10.544519794579507</v>
      </c>
      <c r="M3789" s="66">
        <f t="shared" si="951"/>
        <v>-50.117918212904961</v>
      </c>
      <c r="N3789" s="69">
        <f t="shared" si="952"/>
        <v>7.7861226715182825</v>
      </c>
      <c r="O3789" s="69">
        <f t="shared" si="953"/>
        <v>-2.1751983366668868E-3</v>
      </c>
    </row>
    <row r="3790" spans="4:15" x14ac:dyDescent="0.3">
      <c r="D3790" s="65">
        <f t="shared" si="946"/>
        <v>3788</v>
      </c>
      <c r="E3790" s="66">
        <f t="shared" si="947"/>
        <v>7.5759999999993877</v>
      </c>
      <c r="F3790" s="72">
        <f t="shared" si="948"/>
        <v>-2.6856580337718187E-3</v>
      </c>
      <c r="G3790" s="77">
        <f t="shared" si="949"/>
        <v>-8.1269128280325731E-6</v>
      </c>
      <c r="H3790" s="69">
        <f t="shared" si="950"/>
        <v>2.2726654586677723E-3</v>
      </c>
      <c r="I3790" s="66">
        <f t="shared" si="950"/>
        <v>-8.3182651605989335</v>
      </c>
      <c r="J3790" s="73">
        <f t="shared" si="944"/>
        <v>8.3182654710607959</v>
      </c>
      <c r="K3790" s="66">
        <f t="shared" si="945"/>
        <v>1.1789287454146304</v>
      </c>
      <c r="L3790" s="69">
        <f t="shared" si="951"/>
        <v>10.544524350678506</v>
      </c>
      <c r="M3790" s="66">
        <f t="shared" si="951"/>
        <v>-50.134554743193505</v>
      </c>
      <c r="N3790" s="69">
        <f t="shared" si="952"/>
        <v>7.7861226715182825</v>
      </c>
      <c r="O3790" s="69">
        <f t="shared" si="953"/>
        <v>-2.1751983366668868E-3</v>
      </c>
    </row>
    <row r="3791" spans="4:15" x14ac:dyDescent="0.3">
      <c r="D3791" s="65">
        <f t="shared" si="946"/>
        <v>3789</v>
      </c>
      <c r="E3791" s="66">
        <f t="shared" si="947"/>
        <v>7.5779999999993874</v>
      </c>
      <c r="F3791" s="72">
        <f t="shared" si="948"/>
        <v>-2.6793106379343623E-3</v>
      </c>
      <c r="G3791" s="77">
        <f t="shared" si="949"/>
        <v>-8.0901888690476653E-6</v>
      </c>
      <c r="H3791" s="69">
        <f t="shared" si="950"/>
        <v>2.2672941426002285E-3</v>
      </c>
      <c r="I3791" s="66">
        <f t="shared" si="950"/>
        <v>-8.3182651768527585</v>
      </c>
      <c r="J3791" s="73">
        <f t="shared" si="944"/>
        <v>8.318265485848837</v>
      </c>
      <c r="K3791" s="66">
        <f t="shared" si="945"/>
        <v>1.1789287475059631</v>
      </c>
      <c r="L3791" s="69">
        <f t="shared" si="951"/>
        <v>10.544528896009423</v>
      </c>
      <c r="M3791" s="66">
        <f t="shared" si="951"/>
        <v>-50.151191273514705</v>
      </c>
      <c r="N3791" s="69">
        <f t="shared" si="952"/>
        <v>7.7861226715182825</v>
      </c>
      <c r="O3791" s="69">
        <f t="shared" si="953"/>
        <v>-2.1751983366668868E-3</v>
      </c>
    </row>
    <row r="3792" spans="4:15" x14ac:dyDescent="0.3">
      <c r="D3792" s="65">
        <f t="shared" si="946"/>
        <v>3790</v>
      </c>
      <c r="E3792" s="66">
        <f t="shared" si="947"/>
        <v>7.5799999999993872</v>
      </c>
      <c r="F3792" s="72">
        <f t="shared" si="948"/>
        <v>-2.6729782437632937E-3</v>
      </c>
      <c r="G3792" s="77">
        <f t="shared" si="949"/>
        <v>-8.053630507376397E-6</v>
      </c>
      <c r="H3792" s="69">
        <f t="shared" si="950"/>
        <v>2.2619355213243596E-3</v>
      </c>
      <c r="I3792" s="66">
        <f t="shared" si="950"/>
        <v>-8.3182651930331364</v>
      </c>
      <c r="J3792" s="73">
        <f t="shared" si="944"/>
        <v>8.3182655005703499</v>
      </c>
      <c r="K3792" s="66">
        <f t="shared" si="945"/>
        <v>1.1789287495878873</v>
      </c>
      <c r="L3792" s="69">
        <f t="shared" si="951"/>
        <v>10.544533430597708</v>
      </c>
      <c r="M3792" s="66">
        <f t="shared" si="951"/>
        <v>-50.167827803868413</v>
      </c>
      <c r="N3792" s="69">
        <f t="shared" si="952"/>
        <v>7.7861226715182825</v>
      </c>
      <c r="O3792" s="69">
        <f t="shared" si="953"/>
        <v>-2.1751983366668868E-3</v>
      </c>
    </row>
    <row r="3793" spans="4:15" x14ac:dyDescent="0.3">
      <c r="D3793" s="65">
        <f t="shared" si="946"/>
        <v>3791</v>
      </c>
      <c r="E3793" s="66">
        <f t="shared" si="947"/>
        <v>7.581999999999387</v>
      </c>
      <c r="F3793" s="72">
        <f t="shared" si="948"/>
        <v>-2.6666608158033532E-3</v>
      </c>
      <c r="G3793" s="77">
        <f t="shared" si="949"/>
        <v>-8.0172369987252523E-6</v>
      </c>
      <c r="H3793" s="69">
        <f t="shared" si="950"/>
        <v>2.2565895648368329E-3</v>
      </c>
      <c r="I3793" s="66">
        <f t="shared" si="950"/>
        <v>-8.3182652091403977</v>
      </c>
      <c r="J3793" s="73">
        <f t="shared" si="944"/>
        <v>8.3182655152256348</v>
      </c>
      <c r="K3793" s="66">
        <f t="shared" si="945"/>
        <v>1.1789287516604456</v>
      </c>
      <c r="L3793" s="69">
        <f t="shared" si="951"/>
        <v>10.544537954468751</v>
      </c>
      <c r="M3793" s="66">
        <f t="shared" si="951"/>
        <v>-50.184464334254479</v>
      </c>
      <c r="N3793" s="69">
        <f t="shared" si="952"/>
        <v>7.7861226715182825</v>
      </c>
      <c r="O3793" s="69">
        <f t="shared" si="953"/>
        <v>-2.1751983366668868E-3</v>
      </c>
    </row>
    <row r="3794" spans="4:15" x14ac:dyDescent="0.3">
      <c r="D3794" s="65">
        <f t="shared" si="946"/>
        <v>3792</v>
      </c>
      <c r="E3794" s="66">
        <f t="shared" si="947"/>
        <v>7.5839999999993868</v>
      </c>
      <c r="F3794" s="72">
        <f t="shared" si="948"/>
        <v>-2.6603583186830758E-3</v>
      </c>
      <c r="G3794" s="77">
        <f t="shared" si="949"/>
        <v>-7.981007595248002E-6</v>
      </c>
      <c r="H3794" s="69">
        <f t="shared" si="950"/>
        <v>2.2512562432052264E-3</v>
      </c>
      <c r="I3794" s="66">
        <f t="shared" si="950"/>
        <v>-8.318265225174871</v>
      </c>
      <c r="J3794" s="73">
        <f t="shared" si="944"/>
        <v>8.3182655298149886</v>
      </c>
      <c r="K3794" s="66">
        <f t="shared" si="945"/>
        <v>1.1789287537236799</v>
      </c>
      <c r="L3794" s="69">
        <f t="shared" si="951"/>
        <v>10.544542467647881</v>
      </c>
      <c r="M3794" s="66">
        <f t="shared" si="951"/>
        <v>-50.20110086467276</v>
      </c>
      <c r="N3794" s="69">
        <f t="shared" si="952"/>
        <v>7.7861226715182825</v>
      </c>
      <c r="O3794" s="69">
        <f t="shared" si="953"/>
        <v>-2.1751983366668868E-3</v>
      </c>
    </row>
    <row r="3795" spans="4:15" x14ac:dyDescent="0.3">
      <c r="D3795" s="65">
        <f t="shared" si="946"/>
        <v>3793</v>
      </c>
      <c r="E3795" s="66">
        <f t="shared" si="947"/>
        <v>7.5859999999993866</v>
      </c>
      <c r="F3795" s="72">
        <f t="shared" si="948"/>
        <v>-2.6540707171145914E-3</v>
      </c>
      <c r="G3795" s="77">
        <f t="shared" si="949"/>
        <v>-7.9449415633092713E-6</v>
      </c>
      <c r="H3795" s="69">
        <f t="shared" si="950"/>
        <v>2.2459355265678602E-3</v>
      </c>
      <c r="I3795" s="66">
        <f t="shared" si="950"/>
        <v>-8.3182652411368867</v>
      </c>
      <c r="J3795" s="73">
        <f t="shared" si="944"/>
        <v>8.3182655443387041</v>
      </c>
      <c r="K3795" s="66">
        <f t="shared" si="945"/>
        <v>1.1789287557776316</v>
      </c>
      <c r="L3795" s="69">
        <f t="shared" si="951"/>
        <v>10.544546970160368</v>
      </c>
      <c r="M3795" s="66">
        <f t="shared" si="951"/>
        <v>-50.217737395123109</v>
      </c>
      <c r="N3795" s="69">
        <f t="shared" si="952"/>
        <v>7.7861226715182825</v>
      </c>
      <c r="O3795" s="69">
        <f t="shared" si="953"/>
        <v>-2.1751983366668868E-3</v>
      </c>
    </row>
    <row r="3796" spans="4:15" x14ac:dyDescent="0.3">
      <c r="D3796" s="65">
        <f t="shared" si="946"/>
        <v>3794</v>
      </c>
      <c r="E3796" s="66">
        <f t="shared" si="947"/>
        <v>7.5879999999993863</v>
      </c>
      <c r="F3796" s="72">
        <f t="shared" si="948"/>
        <v>-2.6477979758934272E-3</v>
      </c>
      <c r="G3796" s="77">
        <f t="shared" si="949"/>
        <v>-7.9090381692736855E-6</v>
      </c>
      <c r="H3796" s="69">
        <f t="shared" ref="H3796:I3811" si="954">H3795+$B$4*F3795</f>
        <v>2.240627385133631E-3</v>
      </c>
      <c r="I3796" s="66">
        <f t="shared" si="954"/>
        <v>-8.3182652570267699</v>
      </c>
      <c r="J3796" s="73">
        <f t="shared" si="944"/>
        <v>8.31826555879708</v>
      </c>
      <c r="K3796" s="66">
        <f t="shared" si="945"/>
        <v>1.1789287578223429</v>
      </c>
      <c r="L3796" s="69">
        <f t="shared" ref="L3796:M3811" si="955">L3795+$B$4*H3795</f>
        <v>10.544551462031421</v>
      </c>
      <c r="M3796" s="66">
        <f t="shared" si="955"/>
        <v>-50.234373925605382</v>
      </c>
      <c r="N3796" s="69">
        <f t="shared" si="952"/>
        <v>7.7861226715182825</v>
      </c>
      <c r="O3796" s="69">
        <f t="shared" si="953"/>
        <v>-2.1751983366668868E-3</v>
      </c>
    </row>
    <row r="3797" spans="4:15" x14ac:dyDescent="0.3">
      <c r="D3797" s="65">
        <f t="shared" si="946"/>
        <v>3795</v>
      </c>
      <c r="E3797" s="66">
        <f t="shared" si="947"/>
        <v>7.5899999999993861</v>
      </c>
      <c r="F3797" s="72">
        <f t="shared" si="948"/>
        <v>-2.6415400598983159E-3</v>
      </c>
      <c r="G3797" s="77">
        <f t="shared" si="949"/>
        <v>-7.8732966777295132E-6</v>
      </c>
      <c r="H3797" s="69">
        <f t="shared" si="954"/>
        <v>2.2353317891818441E-3</v>
      </c>
      <c r="I3797" s="66">
        <f t="shared" si="954"/>
        <v>-8.3182652728448456</v>
      </c>
      <c r="J3797" s="73">
        <f t="shared" si="944"/>
        <v>8.3182655731904074</v>
      </c>
      <c r="K3797" s="66">
        <f t="shared" si="945"/>
        <v>1.1789287598578551</v>
      </c>
      <c r="L3797" s="69">
        <f t="shared" si="955"/>
        <v>10.544555943286191</v>
      </c>
      <c r="M3797" s="66">
        <f t="shared" si="955"/>
        <v>-50.251010456119438</v>
      </c>
      <c r="N3797" s="69">
        <f t="shared" si="952"/>
        <v>7.7861226715182825</v>
      </c>
      <c r="O3797" s="69">
        <f t="shared" si="953"/>
        <v>-2.1751983366668868E-3</v>
      </c>
    </row>
    <row r="3798" spans="4:15" x14ac:dyDescent="0.3">
      <c r="D3798" s="65">
        <f t="shared" si="946"/>
        <v>3796</v>
      </c>
      <c r="E3798" s="66">
        <f t="shared" si="947"/>
        <v>7.5919999999993859</v>
      </c>
      <c r="F3798" s="72">
        <f t="shared" si="948"/>
        <v>-2.6352969340909917E-3</v>
      </c>
      <c r="G3798" s="77">
        <f t="shared" si="949"/>
        <v>-7.837716363923164E-6</v>
      </c>
      <c r="H3798" s="69">
        <f t="shared" si="954"/>
        <v>2.2300487090620475E-3</v>
      </c>
      <c r="I3798" s="66">
        <f t="shared" si="954"/>
        <v>-8.318265288591439</v>
      </c>
      <c r="J3798" s="73">
        <f t="shared" si="944"/>
        <v>8.3182655875189795</v>
      </c>
      <c r="K3798" s="66">
        <f t="shared" si="945"/>
        <v>1.1789287618842095</v>
      </c>
      <c r="L3798" s="69">
        <f t="shared" si="955"/>
        <v>10.544560413949769</v>
      </c>
      <c r="M3798" s="66">
        <f t="shared" si="955"/>
        <v>-50.267646986665127</v>
      </c>
      <c r="N3798" s="69">
        <f t="shared" si="952"/>
        <v>7.7861226715182825</v>
      </c>
      <c r="O3798" s="69">
        <f t="shared" si="953"/>
        <v>-2.1751983366668868E-3</v>
      </c>
    </row>
    <row r="3799" spans="4:15" x14ac:dyDescent="0.3">
      <c r="D3799" s="65">
        <f t="shared" si="946"/>
        <v>3797</v>
      </c>
      <c r="E3799" s="66">
        <f t="shared" si="947"/>
        <v>7.5939999999993857</v>
      </c>
      <c r="F3799" s="72">
        <f t="shared" si="948"/>
        <v>-2.6290685635159991E-3</v>
      </c>
      <c r="G3799" s="77">
        <f t="shared" si="949"/>
        <v>-7.8022964977719766E-6</v>
      </c>
      <c r="H3799" s="69">
        <f t="shared" si="954"/>
        <v>2.2247781151938655E-3</v>
      </c>
      <c r="I3799" s="66">
        <f t="shared" si="954"/>
        <v>-8.3182653042668715</v>
      </c>
      <c r="J3799" s="73">
        <f t="shared" si="944"/>
        <v>8.3182656017830841</v>
      </c>
      <c r="K3799" s="66">
        <f t="shared" si="945"/>
        <v>1.1789287639014467</v>
      </c>
      <c r="L3799" s="69">
        <f t="shared" si="955"/>
        <v>10.544564874047188</v>
      </c>
      <c r="M3799" s="66">
        <f t="shared" si="955"/>
        <v>-50.284283517242308</v>
      </c>
      <c r="N3799" s="69">
        <f t="shared" si="952"/>
        <v>7.7861226715182825</v>
      </c>
      <c r="O3799" s="69">
        <f t="shared" si="953"/>
        <v>-2.1751983366668868E-3</v>
      </c>
    </row>
    <row r="3800" spans="4:15" x14ac:dyDescent="0.3">
      <c r="D3800" s="65">
        <f t="shared" si="946"/>
        <v>3798</v>
      </c>
      <c r="E3800" s="66">
        <f t="shared" si="947"/>
        <v>7.5959999999993855</v>
      </c>
      <c r="F3800" s="72">
        <f t="shared" si="948"/>
        <v>-2.6228549133004942E-3</v>
      </c>
      <c r="G3800" s="77">
        <f t="shared" si="949"/>
        <v>-7.7670363651805019E-6</v>
      </c>
      <c r="H3800" s="69">
        <f t="shared" si="954"/>
        <v>2.2195199780668333E-3</v>
      </c>
      <c r="I3800" s="66">
        <f t="shared" si="954"/>
        <v>-8.3182653198714647</v>
      </c>
      <c r="J3800" s="73">
        <f t="shared" si="944"/>
        <v>8.3182656159830124</v>
      </c>
      <c r="K3800" s="66">
        <f t="shared" si="945"/>
        <v>1.1789287659096082</v>
      </c>
      <c r="L3800" s="69">
        <f t="shared" si="955"/>
        <v>10.544569323603419</v>
      </c>
      <c r="M3800" s="66">
        <f t="shared" si="955"/>
        <v>-50.300920047850845</v>
      </c>
      <c r="N3800" s="69">
        <f t="shared" si="952"/>
        <v>7.7861226715182825</v>
      </c>
      <c r="O3800" s="69">
        <f t="shared" si="953"/>
        <v>-2.1751983366668868E-3</v>
      </c>
    </row>
    <row r="3801" spans="4:15" x14ac:dyDescent="0.3">
      <c r="D3801" s="65">
        <f t="shared" si="946"/>
        <v>3799</v>
      </c>
      <c r="E3801" s="66">
        <f t="shared" si="947"/>
        <v>7.5979999999993852</v>
      </c>
      <c r="F3801" s="72">
        <f t="shared" si="948"/>
        <v>-2.6166559486540523E-3</v>
      </c>
      <c r="G3801" s="77">
        <f t="shared" si="949"/>
        <v>-7.7319352413951492E-6</v>
      </c>
      <c r="H3801" s="69">
        <f t="shared" si="954"/>
        <v>2.2142742682402326E-3</v>
      </c>
      <c r="I3801" s="66">
        <f t="shared" si="954"/>
        <v>-8.3182653354055383</v>
      </c>
      <c r="J3801" s="73">
        <f t="shared" si="944"/>
        <v>8.3182656301190541</v>
      </c>
      <c r="K3801" s="66">
        <f t="shared" si="945"/>
        <v>1.1789287679087348</v>
      </c>
      <c r="L3801" s="69">
        <f t="shared" si="955"/>
        <v>10.544573762643376</v>
      </c>
      <c r="M3801" s="66">
        <f t="shared" si="955"/>
        <v>-50.317556578490588</v>
      </c>
      <c r="N3801" s="69">
        <f t="shared" si="952"/>
        <v>7.7861226715182825</v>
      </c>
      <c r="O3801" s="69">
        <f t="shared" si="953"/>
        <v>-2.1751983366668868E-3</v>
      </c>
    </row>
    <row r="3802" spans="4:15" x14ac:dyDescent="0.3">
      <c r="D3802" s="65">
        <f t="shared" si="946"/>
        <v>3800</v>
      </c>
      <c r="E3802" s="66">
        <f t="shared" si="947"/>
        <v>7.599999999999385</v>
      </c>
      <c r="F3802" s="72">
        <f t="shared" si="948"/>
        <v>-2.6104716348684725E-3</v>
      </c>
      <c r="G3802" s="77">
        <f t="shared" si="949"/>
        <v>-7.6969924087677555E-6</v>
      </c>
      <c r="H3802" s="69">
        <f t="shared" si="954"/>
        <v>2.2090409563429243E-3</v>
      </c>
      <c r="I3802" s="66">
        <f t="shared" si="954"/>
        <v>-8.3182653508694084</v>
      </c>
      <c r="J3802" s="73">
        <f t="shared" si="944"/>
        <v>8.3182656441914933</v>
      </c>
      <c r="K3802" s="66">
        <f t="shared" si="945"/>
        <v>1.1789287698988669</v>
      </c>
      <c r="L3802" s="69">
        <f t="shared" si="955"/>
        <v>10.544578191191912</v>
      </c>
      <c r="M3802" s="66">
        <f t="shared" si="955"/>
        <v>-50.334193109161397</v>
      </c>
      <c r="N3802" s="69">
        <f t="shared" si="952"/>
        <v>7.7861226715182825</v>
      </c>
      <c r="O3802" s="69">
        <f t="shared" si="953"/>
        <v>-2.1751983366668868E-3</v>
      </c>
    </row>
    <row r="3803" spans="4:15" x14ac:dyDescent="0.3">
      <c r="D3803" s="65">
        <f t="shared" si="946"/>
        <v>3801</v>
      </c>
      <c r="E3803" s="66">
        <f t="shared" si="947"/>
        <v>7.6019999999993848</v>
      </c>
      <c r="F3803" s="72">
        <f t="shared" si="948"/>
        <v>-2.6043019373175802E-3</v>
      </c>
      <c r="G3803" s="77">
        <f t="shared" si="949"/>
        <v>-7.6622071620846555E-6</v>
      </c>
      <c r="H3803" s="69">
        <f t="shared" si="954"/>
        <v>2.2038200130731875E-3</v>
      </c>
      <c r="I3803" s="66">
        <f t="shared" si="954"/>
        <v>-8.3182653662633932</v>
      </c>
      <c r="J3803" s="73">
        <f t="shared" si="944"/>
        <v>8.318265658200616</v>
      </c>
      <c r="K3803" s="66">
        <f t="shared" si="945"/>
        <v>1.1789287718800445</v>
      </c>
      <c r="L3803" s="69">
        <f t="shared" si="955"/>
        <v>10.544582609273824</v>
      </c>
      <c r="M3803" s="66">
        <f t="shared" si="955"/>
        <v>-50.350829639863136</v>
      </c>
      <c r="N3803" s="69">
        <f t="shared" si="952"/>
        <v>7.7861226715182825</v>
      </c>
      <c r="O3803" s="69">
        <f t="shared" si="953"/>
        <v>-2.1751983366668868E-3</v>
      </c>
    </row>
    <row r="3804" spans="4:15" x14ac:dyDescent="0.3">
      <c r="D3804" s="65">
        <f t="shared" si="946"/>
        <v>3802</v>
      </c>
      <c r="E3804" s="66">
        <f t="shared" si="947"/>
        <v>7.6039999999993846</v>
      </c>
      <c r="F3804" s="72">
        <f t="shared" si="948"/>
        <v>-2.5981468214570365E-3</v>
      </c>
      <c r="G3804" s="77">
        <f t="shared" si="949"/>
        <v>-7.6275787890267566E-6</v>
      </c>
      <c r="H3804" s="69">
        <f t="shared" si="954"/>
        <v>2.1986114091985523E-3</v>
      </c>
      <c r="I3804" s="66">
        <f t="shared" si="954"/>
        <v>-8.3182653815878069</v>
      </c>
      <c r="J3804" s="73">
        <f t="shared" si="944"/>
        <v>8.3182656721467048</v>
      </c>
      <c r="K3804" s="66">
        <f t="shared" si="945"/>
        <v>1.1789287738523078</v>
      </c>
      <c r="L3804" s="69">
        <f t="shared" si="955"/>
        <v>10.54458701691385</v>
      </c>
      <c r="M3804" s="66">
        <f t="shared" si="955"/>
        <v>-50.367466170595662</v>
      </c>
      <c r="N3804" s="69">
        <f t="shared" si="952"/>
        <v>7.7861226715182825</v>
      </c>
      <c r="O3804" s="69">
        <f t="shared" si="953"/>
        <v>-2.1751983366668868E-3</v>
      </c>
    </row>
    <row r="3805" spans="4:15" x14ac:dyDescent="0.3">
      <c r="D3805" s="65">
        <f t="shared" si="946"/>
        <v>3803</v>
      </c>
      <c r="E3805" s="66">
        <f t="shared" si="947"/>
        <v>7.6059999999993844</v>
      </c>
      <c r="F3805" s="72">
        <f t="shared" si="948"/>
        <v>-2.5920062528241436E-3</v>
      </c>
      <c r="G3805" s="77">
        <f t="shared" si="949"/>
        <v>-7.5931065879331072E-6</v>
      </c>
      <c r="H3805" s="69">
        <f t="shared" si="954"/>
        <v>2.1934151155556382E-3</v>
      </c>
      <c r="I3805" s="66">
        <f t="shared" si="954"/>
        <v>-8.3182653968429641</v>
      </c>
      <c r="J3805" s="73">
        <f t="shared" si="944"/>
        <v>8.3182656860300455</v>
      </c>
      <c r="K3805" s="66">
        <f t="shared" si="945"/>
        <v>1.1789287758156974</v>
      </c>
      <c r="L3805" s="69">
        <f t="shared" si="955"/>
        <v>10.544591414136669</v>
      </c>
      <c r="M3805" s="66">
        <f t="shared" si="955"/>
        <v>-50.384102701358835</v>
      </c>
      <c r="N3805" s="69">
        <f t="shared" si="952"/>
        <v>7.7861226715182825</v>
      </c>
      <c r="O3805" s="69">
        <f t="shared" si="953"/>
        <v>-2.1751983366668868E-3</v>
      </c>
    </row>
    <row r="3806" spans="4:15" x14ac:dyDescent="0.3">
      <c r="D3806" s="65">
        <f t="shared" si="946"/>
        <v>3804</v>
      </c>
      <c r="E3806" s="66">
        <f t="shared" si="947"/>
        <v>7.6079999999993841</v>
      </c>
      <c r="F3806" s="72">
        <f t="shared" si="948"/>
        <v>-2.5858801970376549E-3</v>
      </c>
      <c r="G3806" s="77">
        <f t="shared" si="949"/>
        <v>-7.5587898464846148E-6</v>
      </c>
      <c r="H3806" s="69">
        <f t="shared" si="954"/>
        <v>2.1882311030499901E-3</v>
      </c>
      <c r="I3806" s="66">
        <f t="shared" si="954"/>
        <v>-8.3182654120291772</v>
      </c>
      <c r="J3806" s="73">
        <f t="shared" si="944"/>
        <v>8.3182656998509188</v>
      </c>
      <c r="K3806" s="66">
        <f t="shared" si="945"/>
        <v>1.1789287777702528</v>
      </c>
      <c r="L3806" s="69">
        <f t="shared" si="955"/>
        <v>10.544595800966899</v>
      </c>
      <c r="M3806" s="66">
        <f t="shared" si="955"/>
        <v>-50.400739232152517</v>
      </c>
      <c r="N3806" s="69">
        <f t="shared" si="952"/>
        <v>7.7861226715182825</v>
      </c>
      <c r="O3806" s="69">
        <f t="shared" si="953"/>
        <v>-2.1751983366668868E-3</v>
      </c>
    </row>
    <row r="3807" spans="4:15" x14ac:dyDescent="0.3">
      <c r="D3807" s="65">
        <f t="shared" si="946"/>
        <v>3805</v>
      </c>
      <c r="E3807" s="66">
        <f t="shared" si="947"/>
        <v>7.6099999999993839</v>
      </c>
      <c r="F3807" s="72">
        <f t="shared" si="948"/>
        <v>-2.5797686197975771E-3</v>
      </c>
      <c r="G3807" s="77">
        <f t="shared" si="949"/>
        <v>-7.5246278736784689E-6</v>
      </c>
      <c r="H3807" s="69">
        <f t="shared" si="954"/>
        <v>2.1830593426559147E-3</v>
      </c>
      <c r="I3807" s="66">
        <f t="shared" si="954"/>
        <v>-8.3182654271467573</v>
      </c>
      <c r="J3807" s="73">
        <f t="shared" si="944"/>
        <v>8.3182657136096054</v>
      </c>
      <c r="K3807" s="66">
        <f t="shared" si="945"/>
        <v>1.1789287797160135</v>
      </c>
      <c r="L3807" s="69">
        <f t="shared" si="955"/>
        <v>10.544600177429105</v>
      </c>
      <c r="M3807" s="66">
        <f t="shared" si="955"/>
        <v>-50.417375762976576</v>
      </c>
      <c r="N3807" s="69">
        <f t="shared" si="952"/>
        <v>7.7861226715182825</v>
      </c>
      <c r="O3807" s="69">
        <f t="shared" si="953"/>
        <v>-2.1751983366668868E-3</v>
      </c>
    </row>
    <row r="3808" spans="4:15" x14ac:dyDescent="0.3">
      <c r="D3808" s="65">
        <f t="shared" si="946"/>
        <v>3806</v>
      </c>
      <c r="E3808" s="66">
        <f t="shared" si="947"/>
        <v>7.6119999999993837</v>
      </c>
      <c r="F3808" s="72">
        <f t="shared" si="948"/>
        <v>-2.5736714868849803E-3</v>
      </c>
      <c r="G3808" s="77">
        <f t="shared" si="949"/>
        <v>-7.4906199696300746E-6</v>
      </c>
      <c r="H3808" s="69">
        <f t="shared" si="954"/>
        <v>2.1778998054163196E-3</v>
      </c>
      <c r="I3808" s="66">
        <f t="shared" si="954"/>
        <v>-8.3182654421960134</v>
      </c>
      <c r="J3808" s="73">
        <f t="shared" si="944"/>
        <v>8.3182657273063825</v>
      </c>
      <c r="K3808" s="66">
        <f t="shared" si="945"/>
        <v>1.1789287816530192</v>
      </c>
      <c r="L3808" s="69">
        <f t="shared" si="955"/>
        <v>10.544604543547791</v>
      </c>
      <c r="M3808" s="66">
        <f t="shared" si="955"/>
        <v>-50.434012293830868</v>
      </c>
      <c r="N3808" s="69">
        <f t="shared" si="952"/>
        <v>7.7861226715182825</v>
      </c>
      <c r="O3808" s="69">
        <f t="shared" si="953"/>
        <v>-2.1751983366668868E-3</v>
      </c>
    </row>
    <row r="3809" spans="4:15" x14ac:dyDescent="0.3">
      <c r="D3809" s="65">
        <f t="shared" si="946"/>
        <v>3807</v>
      </c>
      <c r="E3809" s="66">
        <f t="shared" si="947"/>
        <v>7.6139999999993835</v>
      </c>
      <c r="F3809" s="72">
        <f t="shared" si="948"/>
        <v>-2.5675887641618093E-3</v>
      </c>
      <c r="G3809" s="77">
        <f t="shared" si="949"/>
        <v>-7.4567654397839078E-6</v>
      </c>
      <c r="H3809" s="69">
        <f t="shared" si="954"/>
        <v>2.1727524624425495E-3</v>
      </c>
      <c r="I3809" s="66">
        <f t="shared" si="954"/>
        <v>-8.3182654571772527</v>
      </c>
      <c r="J3809" s="73">
        <f t="shared" si="944"/>
        <v>8.3182657409415306</v>
      </c>
      <c r="K3809" s="66">
        <f t="shared" si="945"/>
        <v>1.1789287835813091</v>
      </c>
      <c r="L3809" s="69">
        <f t="shared" si="955"/>
        <v>10.544608899347402</v>
      </c>
      <c r="M3809" s="66">
        <f t="shared" si="955"/>
        <v>-50.450648824715259</v>
      </c>
      <c r="N3809" s="69">
        <f t="shared" si="952"/>
        <v>7.7861226715182825</v>
      </c>
      <c r="O3809" s="69">
        <f t="shared" si="953"/>
        <v>-2.1751983366668868E-3</v>
      </c>
    </row>
    <row r="3810" spans="4:15" x14ac:dyDescent="0.3">
      <c r="D3810" s="65">
        <f t="shared" si="946"/>
        <v>3808</v>
      </c>
      <c r="E3810" s="66">
        <f t="shared" si="947"/>
        <v>7.6159999999993833</v>
      </c>
      <c r="F3810" s="72">
        <f t="shared" si="948"/>
        <v>-2.5615204175706888E-3</v>
      </c>
      <c r="G3810" s="77">
        <f t="shared" si="949"/>
        <v>-7.4230635984662285E-6</v>
      </c>
      <c r="H3810" s="69">
        <f t="shared" si="954"/>
        <v>2.167617284914226E-3</v>
      </c>
      <c r="I3810" s="66">
        <f t="shared" si="954"/>
        <v>-8.3182654720907845</v>
      </c>
      <c r="J3810" s="73">
        <f t="shared" si="944"/>
        <v>8.3182657545153251</v>
      </c>
      <c r="K3810" s="66">
        <f t="shared" si="945"/>
        <v>1.1789287855009225</v>
      </c>
      <c r="L3810" s="69">
        <f t="shared" si="955"/>
        <v>10.544613244852327</v>
      </c>
      <c r="M3810" s="66">
        <f t="shared" si="955"/>
        <v>-50.467285355629613</v>
      </c>
      <c r="N3810" s="69">
        <f t="shared" si="952"/>
        <v>7.7861226715182825</v>
      </c>
      <c r="O3810" s="69">
        <f t="shared" si="953"/>
        <v>-2.1751983366668868E-3</v>
      </c>
    </row>
    <row r="3811" spans="4:15" x14ac:dyDescent="0.3">
      <c r="D3811" s="65">
        <f t="shared" si="946"/>
        <v>3809</v>
      </c>
      <c r="E3811" s="66">
        <f t="shared" si="947"/>
        <v>7.617999999999383</v>
      </c>
      <c r="F3811" s="72">
        <f t="shared" si="948"/>
        <v>-2.5554664131347358E-3</v>
      </c>
      <c r="G3811" s="77">
        <f t="shared" si="949"/>
        <v>-7.3895137528978694E-6</v>
      </c>
      <c r="H3811" s="69">
        <f t="shared" si="954"/>
        <v>2.1624942440790847E-3</v>
      </c>
      <c r="I3811" s="66">
        <f t="shared" si="954"/>
        <v>-8.3182654869369124</v>
      </c>
      <c r="J3811" s="73">
        <f t="shared" si="944"/>
        <v>8.3182657680280414</v>
      </c>
      <c r="K3811" s="66">
        <f t="shared" si="945"/>
        <v>1.1789287874118981</v>
      </c>
      <c r="L3811" s="69">
        <f t="shared" si="955"/>
        <v>10.544617580086896</v>
      </c>
      <c r="M3811" s="66">
        <f t="shared" si="955"/>
        <v>-50.483921886573796</v>
      </c>
      <c r="N3811" s="69">
        <f t="shared" si="952"/>
        <v>7.7861226715182825</v>
      </c>
      <c r="O3811" s="69">
        <f t="shared" si="953"/>
        <v>-2.1751983366668868E-3</v>
      </c>
    </row>
    <row r="3812" spans="4:15" x14ac:dyDescent="0.3">
      <c r="D3812" s="65">
        <f t="shared" si="946"/>
        <v>3810</v>
      </c>
      <c r="E3812" s="66">
        <f t="shared" si="947"/>
        <v>7.6199999999993828</v>
      </c>
      <c r="F3812" s="72">
        <f t="shared" si="948"/>
        <v>-2.5494267169573646E-3</v>
      </c>
      <c r="G3812" s="77">
        <f t="shared" si="949"/>
        <v>-7.3561152227341609E-6</v>
      </c>
      <c r="H3812" s="69">
        <f t="shared" ref="H3812:I3827" si="956">H3811+$B$4*F3811</f>
        <v>2.1573833112528153E-3</v>
      </c>
      <c r="I3812" s="66">
        <f t="shared" si="956"/>
        <v>-8.3182655017159401</v>
      </c>
      <c r="J3812" s="73">
        <f t="shared" si="944"/>
        <v>8.318265781479953</v>
      </c>
      <c r="K3812" s="66">
        <f t="shared" si="945"/>
        <v>1.1789287893142748</v>
      </c>
      <c r="L3812" s="69">
        <f t="shared" ref="L3812:M3827" si="957">L3811+$B$4*H3811</f>
        <v>10.544621905075385</v>
      </c>
      <c r="M3812" s="66">
        <f t="shared" si="957"/>
        <v>-50.500558417547673</v>
      </c>
      <c r="N3812" s="69">
        <f t="shared" si="952"/>
        <v>7.7861226715182825</v>
      </c>
      <c r="O3812" s="69">
        <f t="shared" si="953"/>
        <v>-2.1751983366668868E-3</v>
      </c>
    </row>
    <row r="3813" spans="4:15" x14ac:dyDescent="0.3">
      <c r="D3813" s="65">
        <f t="shared" si="946"/>
        <v>3811</v>
      </c>
      <c r="E3813" s="66">
        <f t="shared" si="947"/>
        <v>7.6219999999993826</v>
      </c>
      <c r="F3813" s="72">
        <f t="shared" si="948"/>
        <v>-2.5434012952221027E-3</v>
      </c>
      <c r="G3813" s="77">
        <f t="shared" si="949"/>
        <v>-7.3228673276304335E-6</v>
      </c>
      <c r="H3813" s="69">
        <f t="shared" si="956"/>
        <v>2.1522844578189004E-3</v>
      </c>
      <c r="I3813" s="66">
        <f t="shared" si="956"/>
        <v>-8.3182655164281698</v>
      </c>
      <c r="J3813" s="73">
        <f t="shared" si="944"/>
        <v>8.3182657948713317</v>
      </c>
      <c r="K3813" s="66">
        <f t="shared" si="945"/>
        <v>1.1789287912080908</v>
      </c>
      <c r="L3813" s="69">
        <f t="shared" si="957"/>
        <v>10.544626219842007</v>
      </c>
      <c r="M3813" s="66">
        <f t="shared" si="957"/>
        <v>-50.517194948551108</v>
      </c>
      <c r="N3813" s="69">
        <f t="shared" si="952"/>
        <v>7.7861226715182825</v>
      </c>
      <c r="O3813" s="69">
        <f t="shared" si="953"/>
        <v>-2.1751983366668868E-3</v>
      </c>
    </row>
    <row r="3814" spans="4:15" x14ac:dyDescent="0.3">
      <c r="D3814" s="65">
        <f t="shared" si="946"/>
        <v>3812</v>
      </c>
      <c r="E3814" s="66">
        <f t="shared" si="947"/>
        <v>7.6239999999993824</v>
      </c>
      <c r="F3814" s="72">
        <f t="shared" si="948"/>
        <v>-2.5373901141923973E-3</v>
      </c>
      <c r="G3814" s="77">
        <f t="shared" si="949"/>
        <v>-7.2897693925710882E-6</v>
      </c>
      <c r="H3814" s="69">
        <f t="shared" si="956"/>
        <v>2.1471976552284561E-3</v>
      </c>
      <c r="I3814" s="66">
        <f t="shared" si="956"/>
        <v>-8.3182655310739051</v>
      </c>
      <c r="J3814" s="73">
        <f t="shared" si="944"/>
        <v>8.3182658082024528</v>
      </c>
      <c r="K3814" s="66">
        <f t="shared" si="945"/>
        <v>1.1789287930933849</v>
      </c>
      <c r="L3814" s="69">
        <f t="shared" si="957"/>
        <v>10.544630524410923</v>
      </c>
      <c r="M3814" s="66">
        <f t="shared" si="957"/>
        <v>-50.533831479583966</v>
      </c>
      <c r="N3814" s="69">
        <f t="shared" si="952"/>
        <v>7.7861226715182825</v>
      </c>
      <c r="O3814" s="69">
        <f t="shared" si="953"/>
        <v>-2.1751983366668868E-3</v>
      </c>
    </row>
    <row r="3815" spans="4:15" x14ac:dyDescent="0.3">
      <c r="D3815" s="65">
        <f t="shared" si="946"/>
        <v>3813</v>
      </c>
      <c r="E3815" s="66">
        <f t="shared" si="947"/>
        <v>7.6259999999993822</v>
      </c>
      <c r="F3815" s="72">
        <f t="shared" si="948"/>
        <v>-2.53139314021143E-3</v>
      </c>
      <c r="G3815" s="77">
        <f t="shared" si="949"/>
        <v>-7.2568207354350989E-6</v>
      </c>
      <c r="H3815" s="69">
        <f t="shared" si="956"/>
        <v>2.1421228750000713E-3</v>
      </c>
      <c r="I3815" s="66">
        <f t="shared" si="956"/>
        <v>-8.3182655456534444</v>
      </c>
      <c r="J3815" s="73">
        <f t="shared" si="944"/>
        <v>8.3182658214735845</v>
      </c>
      <c r="K3815" s="66">
        <f t="shared" si="945"/>
        <v>1.1789287949701956</v>
      </c>
      <c r="L3815" s="69">
        <f t="shared" si="957"/>
        <v>10.544634818806234</v>
      </c>
      <c r="M3815" s="66">
        <f t="shared" si="957"/>
        <v>-50.550468010646114</v>
      </c>
      <c r="N3815" s="69">
        <f t="shared" si="952"/>
        <v>7.7861226715182825</v>
      </c>
      <c r="O3815" s="69">
        <f t="shared" si="953"/>
        <v>-2.1751983366668868E-3</v>
      </c>
    </row>
    <row r="3816" spans="4:15" x14ac:dyDescent="0.3">
      <c r="D3816" s="65">
        <f t="shared" si="946"/>
        <v>3814</v>
      </c>
      <c r="E3816" s="66">
        <f t="shared" si="947"/>
        <v>7.6279999999993819</v>
      </c>
      <c r="F3816" s="72">
        <f t="shared" si="948"/>
        <v>-2.5254103397019251E-3</v>
      </c>
      <c r="G3816" s="77">
        <f t="shared" si="949"/>
        <v>-7.2240206865359369E-6</v>
      </c>
      <c r="H3816" s="69">
        <f t="shared" si="956"/>
        <v>2.1370600887196485E-3</v>
      </c>
      <c r="I3816" s="66">
        <f t="shared" si="956"/>
        <v>-8.3182655601670863</v>
      </c>
      <c r="J3816" s="73">
        <f t="shared" si="944"/>
        <v>8.3182658346849951</v>
      </c>
      <c r="K3816" s="66">
        <f t="shared" si="945"/>
        <v>1.1789287968385604</v>
      </c>
      <c r="L3816" s="69">
        <f t="shared" si="957"/>
        <v>10.544639103051983</v>
      </c>
      <c r="M3816" s="66">
        <f t="shared" si="957"/>
        <v>-50.567104541737422</v>
      </c>
      <c r="N3816" s="69">
        <f t="shared" si="952"/>
        <v>7.7861226715182825</v>
      </c>
      <c r="O3816" s="69">
        <f t="shared" si="953"/>
        <v>-2.1751983366668868E-3</v>
      </c>
    </row>
    <row r="3817" spans="4:15" x14ac:dyDescent="0.3">
      <c r="D3817" s="65">
        <f t="shared" si="946"/>
        <v>3815</v>
      </c>
      <c r="E3817" s="66">
        <f t="shared" si="947"/>
        <v>7.6299999999993817</v>
      </c>
      <c r="F3817" s="72">
        <f t="shared" si="948"/>
        <v>-2.5194416791659625E-3</v>
      </c>
      <c r="G3817" s="77">
        <f t="shared" si="949"/>
        <v>-7.1913685815161443E-6</v>
      </c>
      <c r="H3817" s="69">
        <f t="shared" si="956"/>
        <v>2.1320092680402448E-3</v>
      </c>
      <c r="I3817" s="66">
        <f t="shared" si="956"/>
        <v>-8.3182655746151273</v>
      </c>
      <c r="J3817" s="73">
        <f t="shared" si="944"/>
        <v>8.3182658478369564</v>
      </c>
      <c r="K3817" s="66">
        <f t="shared" si="945"/>
        <v>1.178928798698518</v>
      </c>
      <c r="L3817" s="69">
        <f t="shared" si="957"/>
        <v>10.544643377172161</v>
      </c>
      <c r="M3817" s="66">
        <f t="shared" si="957"/>
        <v>-50.583741072857755</v>
      </c>
      <c r="N3817" s="69">
        <f t="shared" si="952"/>
        <v>7.7861226715182825</v>
      </c>
      <c r="O3817" s="69">
        <f t="shared" si="953"/>
        <v>-2.1751983366668868E-3</v>
      </c>
    </row>
    <row r="3818" spans="4:15" x14ac:dyDescent="0.3">
      <c r="D3818" s="65">
        <f t="shared" si="946"/>
        <v>3816</v>
      </c>
      <c r="E3818" s="66">
        <f t="shared" si="947"/>
        <v>7.6319999999993815</v>
      </c>
      <c r="F3818" s="72">
        <f t="shared" si="948"/>
        <v>-2.5134871251847922E-3</v>
      </c>
      <c r="G3818" s="77">
        <f t="shared" si="949"/>
        <v>-7.1588637506891928E-6</v>
      </c>
      <c r="H3818" s="69">
        <f t="shared" si="956"/>
        <v>2.1269703846819128E-3</v>
      </c>
      <c r="I3818" s="66">
        <f t="shared" si="956"/>
        <v>-8.3182655889978641</v>
      </c>
      <c r="J3818" s="73">
        <f t="shared" si="944"/>
        <v>8.3182658609297295</v>
      </c>
      <c r="K3818" s="66">
        <f t="shared" si="945"/>
        <v>1.1789288005501048</v>
      </c>
      <c r="L3818" s="69">
        <f t="shared" si="957"/>
        <v>10.544647641190696</v>
      </c>
      <c r="M3818" s="66">
        <f t="shared" si="957"/>
        <v>-50.600377604006987</v>
      </c>
      <c r="N3818" s="69">
        <f t="shared" si="952"/>
        <v>7.7861226715182825</v>
      </c>
      <c r="O3818" s="69">
        <f t="shared" si="953"/>
        <v>-2.1751983366668868E-3</v>
      </c>
    </row>
    <row r="3819" spans="4:15" x14ac:dyDescent="0.3">
      <c r="D3819" s="65">
        <f t="shared" si="946"/>
        <v>3817</v>
      </c>
      <c r="E3819" s="66">
        <f t="shared" si="947"/>
        <v>7.6339999999993813</v>
      </c>
      <c r="F3819" s="72">
        <f t="shared" si="948"/>
        <v>-2.5075466444186424E-3</v>
      </c>
      <c r="G3819" s="77">
        <f t="shared" si="949"/>
        <v>-7.1265055368030517E-6</v>
      </c>
      <c r="H3819" s="69">
        <f t="shared" si="956"/>
        <v>2.1219434104315432E-3</v>
      </c>
      <c r="I3819" s="66">
        <f t="shared" si="956"/>
        <v>-8.3182656033155915</v>
      </c>
      <c r="J3819" s="73">
        <f t="shared" si="944"/>
        <v>8.3182658739635826</v>
      </c>
      <c r="K3819" s="66">
        <f t="shared" si="945"/>
        <v>1.1789288023933595</v>
      </c>
      <c r="L3819" s="69">
        <f t="shared" si="957"/>
        <v>10.544651895131466</v>
      </c>
      <c r="M3819" s="66">
        <f t="shared" si="957"/>
        <v>-50.617014135184981</v>
      </c>
      <c r="N3819" s="69">
        <f t="shared" si="952"/>
        <v>7.7861226715182825</v>
      </c>
      <c r="O3819" s="69">
        <f t="shared" si="953"/>
        <v>-2.1751983366668868E-3</v>
      </c>
    </row>
    <row r="3820" spans="4:15" x14ac:dyDescent="0.3">
      <c r="D3820" s="65">
        <f t="shared" si="946"/>
        <v>3818</v>
      </c>
      <c r="E3820" s="66">
        <f t="shared" si="947"/>
        <v>7.6359999999993811</v>
      </c>
      <c r="F3820" s="72">
        <f t="shared" si="948"/>
        <v>-2.50162020360654E-3</v>
      </c>
      <c r="G3820" s="77">
        <f t="shared" si="949"/>
        <v>-7.0942932737239062E-6</v>
      </c>
      <c r="H3820" s="69">
        <f t="shared" si="956"/>
        <v>2.1169283171427059E-3</v>
      </c>
      <c r="I3820" s="66">
        <f t="shared" si="956"/>
        <v>-8.3182656175686027</v>
      </c>
      <c r="J3820" s="73">
        <f t="shared" si="944"/>
        <v>8.318265886938784</v>
      </c>
      <c r="K3820" s="66">
        <f t="shared" si="945"/>
        <v>1.1789288042283195</v>
      </c>
      <c r="L3820" s="69">
        <f t="shared" si="957"/>
        <v>10.544656139018286</v>
      </c>
      <c r="M3820" s="66">
        <f t="shared" si="957"/>
        <v>-50.63365066639161</v>
      </c>
      <c r="N3820" s="69">
        <f t="shared" si="952"/>
        <v>7.7861226715182825</v>
      </c>
      <c r="O3820" s="69">
        <f t="shared" si="953"/>
        <v>-2.1751983366668868E-3</v>
      </c>
    </row>
    <row r="3821" spans="4:15" x14ac:dyDescent="0.3">
      <c r="D3821" s="65">
        <f t="shared" si="946"/>
        <v>3819</v>
      </c>
      <c r="E3821" s="66">
        <f t="shared" si="947"/>
        <v>7.6379999999993808</v>
      </c>
      <c r="F3821" s="72">
        <f t="shared" si="948"/>
        <v>-2.4957077695661189E-3</v>
      </c>
      <c r="G3821" s="77">
        <f t="shared" si="949"/>
        <v>-7.0622263024233689E-6</v>
      </c>
      <c r="H3821" s="69">
        <f t="shared" si="956"/>
        <v>2.1119250767354927E-3</v>
      </c>
      <c r="I3821" s="66">
        <f t="shared" si="956"/>
        <v>-8.318265631757189</v>
      </c>
      <c r="J3821" s="73">
        <f t="shared" si="944"/>
        <v>8.3182658998555912</v>
      </c>
      <c r="K3821" s="66">
        <f t="shared" si="945"/>
        <v>1.1789288060550212</v>
      </c>
      <c r="L3821" s="69">
        <f t="shared" si="957"/>
        <v>10.544660372874921</v>
      </c>
      <c r="M3821" s="66">
        <f t="shared" si="957"/>
        <v>-50.650287197626746</v>
      </c>
      <c r="N3821" s="69">
        <f t="shared" si="952"/>
        <v>7.7861226715182825</v>
      </c>
      <c r="O3821" s="69">
        <f t="shared" si="953"/>
        <v>-2.1751983366668868E-3</v>
      </c>
    </row>
    <row r="3822" spans="4:15" x14ac:dyDescent="0.3">
      <c r="D3822" s="65">
        <f t="shared" si="946"/>
        <v>3820</v>
      </c>
      <c r="E3822" s="66">
        <f t="shared" si="947"/>
        <v>7.6399999999993806</v>
      </c>
      <c r="F3822" s="72">
        <f t="shared" si="948"/>
        <v>-2.4898093091934334E-3</v>
      </c>
      <c r="G3822" s="77">
        <f t="shared" si="949"/>
        <v>-7.030303979860264E-6</v>
      </c>
      <c r="H3822" s="69">
        <f t="shared" si="956"/>
        <v>2.1069336611963603E-3</v>
      </c>
      <c r="I3822" s="66">
        <f t="shared" si="956"/>
        <v>-8.3182656458816417</v>
      </c>
      <c r="J3822" s="73">
        <f t="shared" si="944"/>
        <v>8.3182659127142706</v>
      </c>
      <c r="K3822" s="66">
        <f t="shared" si="945"/>
        <v>1.1789288078735025</v>
      </c>
      <c r="L3822" s="69">
        <f t="shared" si="957"/>
        <v>10.544664596725074</v>
      </c>
      <c r="M3822" s="66">
        <f t="shared" si="957"/>
        <v>-50.666923728890261</v>
      </c>
      <c r="N3822" s="69">
        <f t="shared" si="952"/>
        <v>7.7861226715182825</v>
      </c>
      <c r="O3822" s="69">
        <f t="shared" si="953"/>
        <v>-2.1751983366668868E-3</v>
      </c>
    </row>
    <row r="3823" spans="4:15" x14ac:dyDescent="0.3">
      <c r="D3823" s="65">
        <f t="shared" si="946"/>
        <v>3821</v>
      </c>
      <c r="E3823" s="66">
        <f t="shared" si="947"/>
        <v>7.6419999999993804</v>
      </c>
      <c r="F3823" s="72">
        <f t="shared" si="948"/>
        <v>-2.4839247894627792E-3</v>
      </c>
      <c r="G3823" s="77">
        <f t="shared" si="949"/>
        <v>-6.9985256452298472E-6</v>
      </c>
      <c r="H3823" s="69">
        <f t="shared" si="956"/>
        <v>2.1019540425779733E-3</v>
      </c>
      <c r="I3823" s="66">
        <f t="shared" si="956"/>
        <v>-8.3182656599422504</v>
      </c>
      <c r="J3823" s="73">
        <f t="shared" si="944"/>
        <v>8.3182659255150817</v>
      </c>
      <c r="K3823" s="66">
        <f t="shared" si="945"/>
        <v>1.1789288096838002</v>
      </c>
      <c r="L3823" s="69">
        <f t="shared" si="957"/>
        <v>10.544668810592396</v>
      </c>
      <c r="M3823" s="66">
        <f t="shared" si="957"/>
        <v>-50.683560260182027</v>
      </c>
      <c r="N3823" s="69">
        <f t="shared" si="952"/>
        <v>7.7861226715182825</v>
      </c>
      <c r="O3823" s="69">
        <f t="shared" si="953"/>
        <v>-2.1751983366668868E-3</v>
      </c>
    </row>
    <row r="3824" spans="4:15" x14ac:dyDescent="0.3">
      <c r="D3824" s="65">
        <f t="shared" si="946"/>
        <v>3822</v>
      </c>
      <c r="E3824" s="66">
        <f t="shared" si="947"/>
        <v>7.6439999999993802</v>
      </c>
      <c r="F3824" s="72">
        <f t="shared" si="948"/>
        <v>-2.4780541774265018E-3</v>
      </c>
      <c r="G3824" s="77">
        <f t="shared" si="949"/>
        <v>-6.966890651938229E-6</v>
      </c>
      <c r="H3824" s="69">
        <f t="shared" si="956"/>
        <v>2.0969861929990476E-3</v>
      </c>
      <c r="I3824" s="66">
        <f t="shared" si="956"/>
        <v>-8.3182656739393011</v>
      </c>
      <c r="J3824" s="73">
        <f t="shared" si="944"/>
        <v>8.318265938258282</v>
      </c>
      <c r="K3824" s="66">
        <f t="shared" si="945"/>
        <v>1.1789288114859504</v>
      </c>
      <c r="L3824" s="69">
        <f t="shared" si="957"/>
        <v>10.544673014500482</v>
      </c>
      <c r="M3824" s="66">
        <f t="shared" si="957"/>
        <v>-50.700196791501909</v>
      </c>
      <c r="N3824" s="69">
        <f t="shared" si="952"/>
        <v>7.7861226715182825</v>
      </c>
      <c r="O3824" s="69">
        <f t="shared" si="953"/>
        <v>-2.1751983366668868E-3</v>
      </c>
    </row>
    <row r="3825" spans="4:15" x14ac:dyDescent="0.3">
      <c r="D3825" s="65">
        <f t="shared" si="946"/>
        <v>3823</v>
      </c>
      <c r="E3825" s="66">
        <f t="shared" si="947"/>
        <v>7.64599999999938</v>
      </c>
      <c r="F3825" s="72">
        <f t="shared" si="948"/>
        <v>-2.4721974402148149E-3</v>
      </c>
      <c r="G3825" s="77">
        <f t="shared" si="949"/>
        <v>-6.9353983604969471E-6</v>
      </c>
      <c r="H3825" s="69">
        <f t="shared" si="956"/>
        <v>2.0920300846441948E-3</v>
      </c>
      <c r="I3825" s="66">
        <f t="shared" si="956"/>
        <v>-8.3182656878730832</v>
      </c>
      <c r="J3825" s="73">
        <f t="shared" si="944"/>
        <v>8.3182659509441343</v>
      </c>
      <c r="K3825" s="66">
        <f t="shared" si="945"/>
        <v>1.1789288132799904</v>
      </c>
      <c r="L3825" s="69">
        <f t="shared" si="957"/>
        <v>10.544677208472867</v>
      </c>
      <c r="M3825" s="66">
        <f t="shared" si="957"/>
        <v>-50.716833322849787</v>
      </c>
      <c r="N3825" s="69">
        <f t="shared" si="952"/>
        <v>7.7861226715182825</v>
      </c>
      <c r="O3825" s="69">
        <f t="shared" si="953"/>
        <v>-2.1751983366668868E-3</v>
      </c>
    </row>
    <row r="3826" spans="4:15" x14ac:dyDescent="0.3">
      <c r="D3826" s="65">
        <f t="shared" si="946"/>
        <v>3824</v>
      </c>
      <c r="E3826" s="66">
        <f t="shared" si="947"/>
        <v>7.6479999999993797</v>
      </c>
      <c r="F3826" s="72">
        <f t="shared" si="948"/>
        <v>-2.4663545450356187E-3</v>
      </c>
      <c r="G3826" s="77">
        <f t="shared" si="949"/>
        <v>-6.9040481225357553E-6</v>
      </c>
      <c r="H3826" s="69">
        <f t="shared" si="956"/>
        <v>2.087085689763765E-3</v>
      </c>
      <c r="I3826" s="66">
        <f t="shared" si="956"/>
        <v>-8.3182657017438792</v>
      </c>
      <c r="J3826" s="73">
        <f t="shared" si="944"/>
        <v>8.3182659635728928</v>
      </c>
      <c r="K3826" s="66">
        <f t="shared" si="945"/>
        <v>1.1789288150659563</v>
      </c>
      <c r="L3826" s="69">
        <f t="shared" si="957"/>
        <v>10.544681392533036</v>
      </c>
      <c r="M3826" s="66">
        <f t="shared" si="957"/>
        <v>-50.733469854225532</v>
      </c>
      <c r="N3826" s="69">
        <f t="shared" si="952"/>
        <v>7.7861226715182825</v>
      </c>
      <c r="O3826" s="69">
        <f t="shared" si="953"/>
        <v>-2.1751983366668868E-3</v>
      </c>
    </row>
    <row r="3827" spans="4:15" x14ac:dyDescent="0.3">
      <c r="D3827" s="65">
        <f t="shared" si="946"/>
        <v>3825</v>
      </c>
      <c r="E3827" s="66">
        <f t="shared" si="947"/>
        <v>7.6499999999993795</v>
      </c>
      <c r="F3827" s="72">
        <f t="shared" si="948"/>
        <v>-2.4605254591743096E-3</v>
      </c>
      <c r="G3827" s="77">
        <f t="shared" si="949"/>
        <v>-6.8728393021189049E-6</v>
      </c>
      <c r="H3827" s="69">
        <f t="shared" si="956"/>
        <v>2.0821529806736936E-3</v>
      </c>
      <c r="I3827" s="66">
        <f t="shared" si="956"/>
        <v>-8.3182657155519752</v>
      </c>
      <c r="J3827" s="73">
        <f t="shared" si="944"/>
        <v>8.318265976144815</v>
      </c>
      <c r="K3827" s="66">
        <f t="shared" si="945"/>
        <v>1.1789288168438843</v>
      </c>
      <c r="L3827" s="69">
        <f t="shared" si="957"/>
        <v>10.544685566704416</v>
      </c>
      <c r="M3827" s="66">
        <f t="shared" si="957"/>
        <v>-50.750106385629017</v>
      </c>
      <c r="N3827" s="69">
        <f t="shared" si="952"/>
        <v>7.7861226715182825</v>
      </c>
      <c r="O3827" s="69">
        <f t="shared" si="953"/>
        <v>-2.1751983366668868E-3</v>
      </c>
    </row>
    <row r="3828" spans="4:15" x14ac:dyDescent="0.3">
      <c r="D3828" s="65">
        <f t="shared" si="946"/>
        <v>3826</v>
      </c>
      <c r="E3828" s="66">
        <f t="shared" si="947"/>
        <v>7.6519999999993793</v>
      </c>
      <c r="F3828" s="72">
        <f t="shared" si="948"/>
        <v>-2.4547101499936045E-3</v>
      </c>
      <c r="G3828" s="77">
        <f t="shared" si="949"/>
        <v>-6.8417712633106476E-6</v>
      </c>
      <c r="H3828" s="69">
        <f t="shared" ref="H3828:I3843" si="958">H3827+$B$4*F3827</f>
        <v>2.0772319297553449E-3</v>
      </c>
      <c r="I3828" s="66">
        <f t="shared" si="958"/>
        <v>-8.3182657292976536</v>
      </c>
      <c r="J3828" s="73">
        <f t="shared" si="944"/>
        <v>8.3182659886601549</v>
      </c>
      <c r="K3828" s="66">
        <f t="shared" si="945"/>
        <v>1.1789288186138105</v>
      </c>
      <c r="L3828" s="69">
        <f t="shared" ref="L3828:M3843" si="959">L3827+$B$4*H3827</f>
        <v>10.544689731010378</v>
      </c>
      <c r="M3828" s="66">
        <f t="shared" si="959"/>
        <v>-50.766742917060121</v>
      </c>
      <c r="N3828" s="69">
        <f t="shared" si="952"/>
        <v>7.7861226715182825</v>
      </c>
      <c r="O3828" s="69">
        <f t="shared" si="953"/>
        <v>-2.1751983366668868E-3</v>
      </c>
    </row>
    <row r="3829" spans="4:15" x14ac:dyDescent="0.3">
      <c r="D3829" s="65">
        <f t="shared" si="946"/>
        <v>3827</v>
      </c>
      <c r="E3829" s="66">
        <f t="shared" si="947"/>
        <v>7.6539999999993791</v>
      </c>
      <c r="F3829" s="72">
        <f t="shared" si="948"/>
        <v>-2.4489085849333544E-3</v>
      </c>
      <c r="G3829" s="77">
        <f t="shared" si="949"/>
        <v>-6.8108433701752347E-6</v>
      </c>
      <c r="H3829" s="69">
        <f t="shared" si="958"/>
        <v>2.0723225094553578E-3</v>
      </c>
      <c r="I3829" s="66">
        <f t="shared" si="958"/>
        <v>-8.3182657429811968</v>
      </c>
      <c r="J3829" s="73">
        <f t="shared" si="944"/>
        <v>8.31826600111917</v>
      </c>
      <c r="K3829" s="66">
        <f t="shared" si="945"/>
        <v>1.1789288203757711</v>
      </c>
      <c r="L3829" s="69">
        <f t="shared" si="959"/>
        <v>10.544693885474237</v>
      </c>
      <c r="M3829" s="66">
        <f t="shared" si="959"/>
        <v>-50.783379448518716</v>
      </c>
      <c r="N3829" s="69">
        <f t="shared" si="952"/>
        <v>7.7861226715182825</v>
      </c>
      <c r="O3829" s="69">
        <f t="shared" si="953"/>
        <v>-2.1751983366668868E-3</v>
      </c>
    </row>
    <row r="3830" spans="4:15" x14ac:dyDescent="0.3">
      <c r="D3830" s="65">
        <f t="shared" si="946"/>
        <v>3828</v>
      </c>
      <c r="E3830" s="66">
        <f t="shared" si="947"/>
        <v>7.6559999999993789</v>
      </c>
      <c r="F3830" s="72">
        <f t="shared" si="948"/>
        <v>-2.4431207315103627E-3</v>
      </c>
      <c r="G3830" s="77">
        <f t="shared" si="949"/>
        <v>-6.7800549903296314E-6</v>
      </c>
      <c r="H3830" s="69">
        <f t="shared" si="958"/>
        <v>2.0674246922854911E-3</v>
      </c>
      <c r="I3830" s="66">
        <f t="shared" si="958"/>
        <v>-8.3182657566028837</v>
      </c>
      <c r="J3830" s="73">
        <f t="shared" si="944"/>
        <v>8.3182660135221091</v>
      </c>
      <c r="K3830" s="66">
        <f t="shared" si="945"/>
        <v>1.1789288221298015</v>
      </c>
      <c r="L3830" s="69">
        <f t="shared" si="959"/>
        <v>10.544698030119255</v>
      </c>
      <c r="M3830" s="66">
        <f t="shared" si="959"/>
        <v>-50.80001598000468</v>
      </c>
      <c r="N3830" s="69">
        <f t="shared" si="952"/>
        <v>7.7861226715182825</v>
      </c>
      <c r="O3830" s="69">
        <f t="shared" si="953"/>
        <v>-2.1751983366668868E-3</v>
      </c>
    </row>
    <row r="3831" spans="4:15" x14ac:dyDescent="0.3">
      <c r="D3831" s="65">
        <f t="shared" si="946"/>
        <v>3829</v>
      </c>
      <c r="E3831" s="66">
        <f t="shared" si="947"/>
        <v>7.6579999999993786</v>
      </c>
      <c r="F3831" s="72">
        <f t="shared" si="948"/>
        <v>-2.4373465573182015E-3</v>
      </c>
      <c r="G3831" s="77">
        <f t="shared" si="949"/>
        <v>-6.7494054984962304E-6</v>
      </c>
      <c r="H3831" s="69">
        <f t="shared" si="958"/>
        <v>2.0625384508224705E-3</v>
      </c>
      <c r="I3831" s="66">
        <f t="shared" si="958"/>
        <v>-8.3182657701629932</v>
      </c>
      <c r="J3831" s="73">
        <f t="shared" si="944"/>
        <v>8.3182660258692245</v>
      </c>
      <c r="K3831" s="66">
        <f t="shared" si="945"/>
        <v>1.1789288238759372</v>
      </c>
      <c r="L3831" s="69">
        <f t="shared" si="959"/>
        <v>10.544702164968639</v>
      </c>
      <c r="M3831" s="66">
        <f t="shared" si="959"/>
        <v>-50.816652511517887</v>
      </c>
      <c r="N3831" s="69">
        <f t="shared" si="952"/>
        <v>7.7861226715182825</v>
      </c>
      <c r="O3831" s="69">
        <f t="shared" si="953"/>
        <v>-2.1751983366668868E-3</v>
      </c>
    </row>
    <row r="3832" spans="4:15" x14ac:dyDescent="0.3">
      <c r="D3832" s="65">
        <f t="shared" si="946"/>
        <v>3830</v>
      </c>
      <c r="E3832" s="66">
        <f t="shared" si="947"/>
        <v>7.6599999999993784</v>
      </c>
      <c r="F3832" s="72">
        <f t="shared" si="948"/>
        <v>-2.4315860300270328E-3</v>
      </c>
      <c r="G3832" s="77">
        <f t="shared" si="949"/>
        <v>-6.7188942747264946E-6</v>
      </c>
      <c r="H3832" s="69">
        <f t="shared" si="958"/>
        <v>2.0576637577078343E-3</v>
      </c>
      <c r="I3832" s="66">
        <f t="shared" si="958"/>
        <v>-8.3182657836618041</v>
      </c>
      <c r="J3832" s="73">
        <f t="shared" si="944"/>
        <v>8.31826603816077</v>
      </c>
      <c r="K3832" s="66">
        <f t="shared" si="945"/>
        <v>1.1789288256142141</v>
      </c>
      <c r="L3832" s="69">
        <f t="shared" si="959"/>
        <v>10.544706290045541</v>
      </c>
      <c r="M3832" s="66">
        <f t="shared" si="959"/>
        <v>-50.833289043058215</v>
      </c>
      <c r="N3832" s="69">
        <f t="shared" si="952"/>
        <v>7.7861226715182825</v>
      </c>
      <c r="O3832" s="69">
        <f t="shared" si="953"/>
        <v>-2.1751983366668868E-3</v>
      </c>
    </row>
    <row r="3833" spans="4:15" x14ac:dyDescent="0.3">
      <c r="D3833" s="65">
        <f t="shared" si="946"/>
        <v>3831</v>
      </c>
      <c r="E3833" s="66">
        <f t="shared" si="947"/>
        <v>7.6619999999993782</v>
      </c>
      <c r="F3833" s="72">
        <f t="shared" si="948"/>
        <v>-2.425839117383428E-3</v>
      </c>
      <c r="G3833" s="77">
        <f t="shared" si="949"/>
        <v>-6.688520688413746E-6</v>
      </c>
      <c r="H3833" s="69">
        <f t="shared" si="958"/>
        <v>2.0528005856477803E-3</v>
      </c>
      <c r="I3833" s="66">
        <f t="shared" si="958"/>
        <v>-8.3182657970995919</v>
      </c>
      <c r="J3833" s="73">
        <f t="shared" si="944"/>
        <v>8.318266050396991</v>
      </c>
      <c r="K3833" s="66">
        <f t="shared" si="945"/>
        <v>1.178928827344667</v>
      </c>
      <c r="L3833" s="69">
        <f t="shared" si="959"/>
        <v>10.544710405373056</v>
      </c>
      <c r="M3833" s="66">
        <f t="shared" si="959"/>
        <v>-50.849925574625537</v>
      </c>
      <c r="N3833" s="69">
        <f t="shared" si="952"/>
        <v>7.7861226715182825</v>
      </c>
      <c r="O3833" s="69">
        <f t="shared" si="953"/>
        <v>-2.1751983366668868E-3</v>
      </c>
    </row>
    <row r="3834" spans="4:15" x14ac:dyDescent="0.3">
      <c r="D3834" s="65">
        <f t="shared" si="946"/>
        <v>3832</v>
      </c>
      <c r="E3834" s="66">
        <f t="shared" si="947"/>
        <v>7.663999999999378</v>
      </c>
      <c r="F3834" s="72">
        <f t="shared" si="948"/>
        <v>-2.4201057872101834E-3</v>
      </c>
      <c r="G3834" s="77">
        <f t="shared" si="949"/>
        <v>-6.6582841267148751E-6</v>
      </c>
      <c r="H3834" s="69">
        <f t="shared" si="958"/>
        <v>2.0479489074130136E-3</v>
      </c>
      <c r="I3834" s="66">
        <f t="shared" si="958"/>
        <v>-8.3182658104766336</v>
      </c>
      <c r="J3834" s="73">
        <f t="shared" si="944"/>
        <v>8.3182660625781395</v>
      </c>
      <c r="K3834" s="66">
        <f t="shared" si="945"/>
        <v>1.1789288290673317</v>
      </c>
      <c r="L3834" s="69">
        <f t="shared" si="959"/>
        <v>10.544714510974227</v>
      </c>
      <c r="M3834" s="66">
        <f t="shared" si="959"/>
        <v>-50.866562106219739</v>
      </c>
      <c r="N3834" s="69">
        <f t="shared" si="952"/>
        <v>7.7861226715182825</v>
      </c>
      <c r="O3834" s="69">
        <f t="shared" si="953"/>
        <v>-2.1751983366668868E-3</v>
      </c>
    </row>
    <row r="3835" spans="4:15" x14ac:dyDescent="0.3">
      <c r="D3835" s="65">
        <f t="shared" si="946"/>
        <v>3833</v>
      </c>
      <c r="E3835" s="66">
        <f t="shared" si="947"/>
        <v>7.6659999999993778</v>
      </c>
      <c r="F3835" s="72">
        <f t="shared" si="948"/>
        <v>-2.4143860074061453E-3</v>
      </c>
      <c r="G3835" s="77">
        <f t="shared" si="949"/>
        <v>-6.6281839625759176E-6</v>
      </c>
      <c r="H3835" s="69">
        <f t="shared" si="958"/>
        <v>2.0431086958385934E-3</v>
      </c>
      <c r="I3835" s="66">
        <f t="shared" si="958"/>
        <v>-8.318265823793201</v>
      </c>
      <c r="J3835" s="73">
        <f t="shared" si="944"/>
        <v>8.318266074704459</v>
      </c>
      <c r="K3835" s="66">
        <f t="shared" si="945"/>
        <v>1.1789288307822423</v>
      </c>
      <c r="L3835" s="69">
        <f t="shared" si="959"/>
        <v>10.544718606872042</v>
      </c>
      <c r="M3835" s="66">
        <f t="shared" si="959"/>
        <v>-50.883198637840692</v>
      </c>
      <c r="N3835" s="69">
        <f t="shared" si="952"/>
        <v>7.7861226715182825</v>
      </c>
      <c r="O3835" s="69">
        <f t="shared" si="953"/>
        <v>-2.1751983366668868E-3</v>
      </c>
    </row>
    <row r="3836" spans="4:15" x14ac:dyDescent="0.3">
      <c r="D3836" s="65">
        <f t="shared" si="946"/>
        <v>3834</v>
      </c>
      <c r="E3836" s="66">
        <f t="shared" si="947"/>
        <v>7.6679999999993775</v>
      </c>
      <c r="F3836" s="72">
        <f t="shared" si="948"/>
        <v>-2.4086797459460249E-3</v>
      </c>
      <c r="G3836" s="77">
        <f t="shared" si="949"/>
        <v>-6.5982195955882617E-6</v>
      </c>
      <c r="H3836" s="69">
        <f t="shared" si="958"/>
        <v>2.038279923823781E-3</v>
      </c>
      <c r="I3836" s="66">
        <f t="shared" si="958"/>
        <v>-8.3182658370495695</v>
      </c>
      <c r="J3836" s="73">
        <f t="shared" si="944"/>
        <v>8.3182660867761982</v>
      </c>
      <c r="K3836" s="66">
        <f t="shared" si="945"/>
        <v>1.1789288324894343</v>
      </c>
      <c r="L3836" s="69">
        <f t="shared" si="959"/>
        <v>10.544722693089433</v>
      </c>
      <c r="M3836" s="66">
        <f t="shared" si="959"/>
        <v>-50.899835169488277</v>
      </c>
      <c r="N3836" s="69">
        <f t="shared" si="952"/>
        <v>7.7861226715182825</v>
      </c>
      <c r="O3836" s="69">
        <f t="shared" si="953"/>
        <v>-2.1751983366668868E-3</v>
      </c>
    </row>
    <row r="3837" spans="4:15" x14ac:dyDescent="0.3">
      <c r="D3837" s="65">
        <f t="shared" si="946"/>
        <v>3835</v>
      </c>
      <c r="E3837" s="66">
        <f t="shared" si="947"/>
        <v>7.6699999999993773</v>
      </c>
      <c r="F3837" s="72">
        <f t="shared" si="948"/>
        <v>-2.4029869708802232E-3</v>
      </c>
      <c r="G3837" s="77">
        <f t="shared" si="949"/>
        <v>-6.5683904040270136E-6</v>
      </c>
      <c r="H3837" s="69">
        <f t="shared" si="958"/>
        <v>2.0334625643318887E-3</v>
      </c>
      <c r="I3837" s="66">
        <f t="shared" si="958"/>
        <v>-8.318265850246009</v>
      </c>
      <c r="J3837" s="73">
        <f t="shared" si="944"/>
        <v>8.3182660987936039</v>
      </c>
      <c r="K3837" s="66">
        <f t="shared" si="945"/>
        <v>1.1789288341889421</v>
      </c>
      <c r="L3837" s="69">
        <f t="shared" si="959"/>
        <v>10.54472676964928</v>
      </c>
      <c r="M3837" s="66">
        <f t="shared" si="959"/>
        <v>-50.916471701162379</v>
      </c>
      <c r="N3837" s="69">
        <f t="shared" si="952"/>
        <v>7.7861226715182825</v>
      </c>
      <c r="O3837" s="69">
        <f t="shared" si="953"/>
        <v>-2.1751983366668868E-3</v>
      </c>
    </row>
    <row r="3838" spans="4:15" x14ac:dyDescent="0.3">
      <c r="D3838" s="65">
        <f t="shared" si="946"/>
        <v>3836</v>
      </c>
      <c r="E3838" s="66">
        <f t="shared" si="947"/>
        <v>7.6719999999993771</v>
      </c>
      <c r="F3838" s="72">
        <f t="shared" si="948"/>
        <v>-2.3973076503346503E-3</v>
      </c>
      <c r="G3838" s="77">
        <f t="shared" si="949"/>
        <v>-6.5386957821544911E-6</v>
      </c>
      <c r="H3838" s="69">
        <f t="shared" si="958"/>
        <v>2.0286565903901281E-3</v>
      </c>
      <c r="I3838" s="66">
        <f t="shared" si="958"/>
        <v>-8.3182658633827895</v>
      </c>
      <c r="J3838" s="73">
        <f t="shared" si="944"/>
        <v>8.318266110756916</v>
      </c>
      <c r="K3838" s="66">
        <f t="shared" si="945"/>
        <v>1.1789288358808001</v>
      </c>
      <c r="L3838" s="69">
        <f t="shared" si="959"/>
        <v>10.544730836574409</v>
      </c>
      <c r="M3838" s="66">
        <f t="shared" si="959"/>
        <v>-50.933108232862871</v>
      </c>
      <c r="N3838" s="69">
        <f t="shared" si="952"/>
        <v>7.7861226715182825</v>
      </c>
      <c r="O3838" s="69">
        <f t="shared" si="953"/>
        <v>-2.1751983366668868E-3</v>
      </c>
    </row>
    <row r="3839" spans="4:15" x14ac:dyDescent="0.3">
      <c r="D3839" s="65">
        <f t="shared" si="946"/>
        <v>3837</v>
      </c>
      <c r="E3839" s="66">
        <f t="shared" si="947"/>
        <v>7.6739999999993769</v>
      </c>
      <c r="F3839" s="72">
        <f t="shared" si="948"/>
        <v>-2.3916417525105468E-3</v>
      </c>
      <c r="G3839" s="77">
        <f t="shared" si="949"/>
        <v>-6.5091351295620825E-6</v>
      </c>
      <c r="H3839" s="69">
        <f t="shared" si="958"/>
        <v>2.0238619750894589E-3</v>
      </c>
      <c r="I3839" s="66">
        <f t="shared" si="958"/>
        <v>-8.3182658764601811</v>
      </c>
      <c r="J3839" s="73">
        <f t="shared" si="944"/>
        <v>8.3182661226663797</v>
      </c>
      <c r="K3839" s="66">
        <f t="shared" si="945"/>
        <v>1.1789288375650429</v>
      </c>
      <c r="L3839" s="69">
        <f t="shared" si="959"/>
        <v>10.54473489388759</v>
      </c>
      <c r="M3839" s="66">
        <f t="shared" si="959"/>
        <v>-50.949744764589639</v>
      </c>
      <c r="N3839" s="69">
        <f t="shared" si="952"/>
        <v>7.7861226715182825</v>
      </c>
      <c r="O3839" s="69">
        <f t="shared" si="953"/>
        <v>-2.1751983366668868E-3</v>
      </c>
    </row>
    <row r="3840" spans="4:15" x14ac:dyDescent="0.3">
      <c r="D3840" s="65">
        <f t="shared" si="946"/>
        <v>3838</v>
      </c>
      <c r="E3840" s="66">
        <f t="shared" si="947"/>
        <v>7.6759999999993767</v>
      </c>
      <c r="F3840" s="72">
        <f t="shared" si="948"/>
        <v>-2.3859892456843074E-3</v>
      </c>
      <c r="G3840" s="77">
        <f t="shared" si="949"/>
        <v>-6.4797078351830351E-6</v>
      </c>
      <c r="H3840" s="69">
        <f t="shared" si="958"/>
        <v>2.0190786915844378E-3</v>
      </c>
      <c r="I3840" s="66">
        <f t="shared" si="958"/>
        <v>-8.318265889478452</v>
      </c>
      <c r="J3840" s="73">
        <f t="shared" si="944"/>
        <v>8.3182661345222364</v>
      </c>
      <c r="K3840" s="66">
        <f t="shared" si="945"/>
        <v>1.1789288392417046</v>
      </c>
      <c r="L3840" s="69">
        <f t="shared" si="959"/>
        <v>10.54473894161154</v>
      </c>
      <c r="M3840" s="66">
        <f t="shared" si="959"/>
        <v>-50.966381296342561</v>
      </c>
      <c r="N3840" s="69">
        <f t="shared" si="952"/>
        <v>7.7861226715182825</v>
      </c>
      <c r="O3840" s="69">
        <f t="shared" si="953"/>
        <v>-2.1751983366668868E-3</v>
      </c>
    </row>
    <row r="3841" spans="4:15" x14ac:dyDescent="0.3">
      <c r="D3841" s="65">
        <f t="shared" si="946"/>
        <v>3839</v>
      </c>
      <c r="E3841" s="66">
        <f t="shared" si="947"/>
        <v>7.6779999999993764</v>
      </c>
      <c r="F3841" s="72">
        <f t="shared" si="948"/>
        <v>-2.3803500982073011E-3</v>
      </c>
      <c r="G3841" s="77">
        <f t="shared" si="949"/>
        <v>-6.4504133021614507E-6</v>
      </c>
      <c r="H3841" s="69">
        <f t="shared" si="958"/>
        <v>2.0143067130930694E-3</v>
      </c>
      <c r="I3841" s="66">
        <f t="shared" si="958"/>
        <v>-8.3182659024378669</v>
      </c>
      <c r="J3841" s="73">
        <f t="shared" si="944"/>
        <v>8.3182661463247261</v>
      </c>
      <c r="K3841" s="66">
        <f t="shared" si="945"/>
        <v>1.178928840910819</v>
      </c>
      <c r="L3841" s="69">
        <f t="shared" si="959"/>
        <v>10.544742979768923</v>
      </c>
      <c r="M3841" s="66">
        <f t="shared" si="959"/>
        <v>-50.983017828121518</v>
      </c>
      <c r="N3841" s="69">
        <f t="shared" si="952"/>
        <v>7.7861226715182825</v>
      </c>
      <c r="O3841" s="69">
        <f t="shared" si="953"/>
        <v>-2.1751983366668868E-3</v>
      </c>
    </row>
    <row r="3842" spans="4:15" x14ac:dyDescent="0.3">
      <c r="D3842" s="65">
        <f t="shared" si="946"/>
        <v>3840</v>
      </c>
      <c r="E3842" s="66">
        <f t="shared" si="947"/>
        <v>7.6799999999993762</v>
      </c>
      <c r="F3842" s="72">
        <f t="shared" si="948"/>
        <v>-2.3747242785056937E-3</v>
      </c>
      <c r="G3842" s="77">
        <f t="shared" si="949"/>
        <v>-6.4212509371941451E-6</v>
      </c>
      <c r="H3842" s="69">
        <f t="shared" si="958"/>
        <v>2.0095460128966547E-3</v>
      </c>
      <c r="I3842" s="66">
        <f t="shared" si="958"/>
        <v>-8.318265915338694</v>
      </c>
      <c r="J3842" s="73">
        <f t="shared" si="944"/>
        <v>8.3182661580740884</v>
      </c>
      <c r="K3842" s="66">
        <f t="shared" si="945"/>
        <v>1.1789288425724203</v>
      </c>
      <c r="L3842" s="69">
        <f t="shared" si="959"/>
        <v>10.54474700838235</v>
      </c>
      <c r="M3842" s="66">
        <f t="shared" si="959"/>
        <v>-50.999654359926396</v>
      </c>
      <c r="N3842" s="69">
        <f t="shared" si="952"/>
        <v>7.7861226715182825</v>
      </c>
      <c r="O3842" s="69">
        <f t="shared" si="953"/>
        <v>-2.1751983366668868E-3</v>
      </c>
    </row>
    <row r="3843" spans="4:15" x14ac:dyDescent="0.3">
      <c r="D3843" s="65">
        <f t="shared" si="946"/>
        <v>3841</v>
      </c>
      <c r="E3843" s="66">
        <f t="shared" si="947"/>
        <v>7.681999999999376</v>
      </c>
      <c r="F3843" s="72">
        <f t="shared" si="948"/>
        <v>-2.3691117550802749E-3</v>
      </c>
      <c r="G3843" s="77">
        <f t="shared" si="949"/>
        <v>-6.3922201398725065E-6</v>
      </c>
      <c r="H3843" s="69">
        <f t="shared" si="958"/>
        <v>2.0047965643396433E-3</v>
      </c>
      <c r="I3843" s="66">
        <f t="shared" si="958"/>
        <v>-8.3182659281811961</v>
      </c>
      <c r="J3843" s="73">
        <f t="shared" ref="J3843:J3906" si="960">SQRT(H3843^2+I3843^2)</f>
        <v>8.3182661697705651</v>
      </c>
      <c r="K3843" s="66">
        <f t="shared" ref="K3843:K3906" si="961">$B$12+$B$13*J3843</f>
        <v>1.1789288442265422</v>
      </c>
      <c r="L3843" s="69">
        <f t="shared" si="959"/>
        <v>10.544751027474376</v>
      </c>
      <c r="M3843" s="66">
        <f t="shared" si="959"/>
        <v>-51.016290891757073</v>
      </c>
      <c r="N3843" s="69">
        <f t="shared" si="952"/>
        <v>7.7861226715182825</v>
      </c>
      <c r="O3843" s="69">
        <f t="shared" si="953"/>
        <v>-2.1751983366668868E-3</v>
      </c>
    </row>
    <row r="3844" spans="4:15" x14ac:dyDescent="0.3">
      <c r="D3844" s="65">
        <f t="shared" ref="D3844:D3907" si="962">D3843+1</f>
        <v>3842</v>
      </c>
      <c r="E3844" s="66">
        <f t="shared" ref="E3844:E3907" si="963">E3843+$B$4</f>
        <v>7.6839999999993758</v>
      </c>
      <c r="F3844" s="72">
        <f t="shared" ref="F3844:F3907" si="964">-K3843*H3843</f>
        <v>-2.3635124965062783E-3</v>
      </c>
      <c r="G3844" s="77">
        <f t="shared" ref="G3844:G3907" si="965">-$B$5-K3843*I3843</f>
        <v>-6.3633203168933505E-6</v>
      </c>
      <c r="H3844" s="69">
        <f t="shared" ref="H3844:I3859" si="966">H3843+$B$4*F3843</f>
        <v>2.0000583408294826E-3</v>
      </c>
      <c r="I3844" s="66">
        <f t="shared" si="966"/>
        <v>-8.3182659409656363</v>
      </c>
      <c r="J3844" s="73">
        <f t="shared" si="960"/>
        <v>8.318266181414387</v>
      </c>
      <c r="K3844" s="66">
        <f t="shared" si="961"/>
        <v>1.1789288458732179</v>
      </c>
      <c r="L3844" s="69">
        <f t="shared" ref="L3844:M3859" si="967">L3843+$B$4*H3843</f>
        <v>10.544755037067505</v>
      </c>
      <c r="M3844" s="66">
        <f t="shared" si="967"/>
        <v>-51.032927423613437</v>
      </c>
      <c r="N3844" s="69">
        <f t="shared" ref="N3844:N3907" si="968">IF(M3843&gt;=0,L3844,N3843)</f>
        <v>7.7861226715182825</v>
      </c>
      <c r="O3844" s="69">
        <f t="shared" ref="O3844:O3907" si="969">IF(M3843&gt;=0,M3844,O3843)</f>
        <v>-2.1751983366668868E-3</v>
      </c>
    </row>
    <row r="3845" spans="4:15" x14ac:dyDescent="0.3">
      <c r="D3845" s="65">
        <f t="shared" si="962"/>
        <v>3843</v>
      </c>
      <c r="E3845" s="66">
        <f t="shared" si="963"/>
        <v>7.6859999999993756</v>
      </c>
      <c r="F3845" s="72">
        <f t="shared" si="964"/>
        <v>-2.3579264714332047E-3</v>
      </c>
      <c r="G3845" s="77">
        <f t="shared" si="965"/>
        <v>-6.3345508856116339E-6</v>
      </c>
      <c r="H3845" s="69">
        <f t="shared" si="966"/>
        <v>1.9953313158364702E-3</v>
      </c>
      <c r="I3845" s="66">
        <f t="shared" si="966"/>
        <v>-8.3182659536922774</v>
      </c>
      <c r="J3845" s="73">
        <f t="shared" si="960"/>
        <v>8.3182661930057975</v>
      </c>
      <c r="K3845" s="66">
        <f t="shared" si="961"/>
        <v>1.1789288475124813</v>
      </c>
      <c r="L3845" s="69">
        <f t="shared" si="967"/>
        <v>10.544759037184187</v>
      </c>
      <c r="M3845" s="66">
        <f t="shared" si="967"/>
        <v>-51.049563955495366</v>
      </c>
      <c r="N3845" s="69">
        <f t="shared" si="968"/>
        <v>7.7861226715182825</v>
      </c>
      <c r="O3845" s="69">
        <f t="shared" si="969"/>
        <v>-2.1751983366668868E-3</v>
      </c>
    </row>
    <row r="3846" spans="4:15" x14ac:dyDescent="0.3">
      <c r="D3846" s="65">
        <f t="shared" si="962"/>
        <v>3844</v>
      </c>
      <c r="E3846" s="66">
        <f t="shared" si="963"/>
        <v>7.6879999999993753</v>
      </c>
      <c r="F3846" s="72">
        <f t="shared" si="964"/>
        <v>-2.3523536485846527E-3</v>
      </c>
      <c r="G3846" s="77">
        <f t="shared" si="965"/>
        <v>-6.3059112527241723E-6</v>
      </c>
      <c r="H3846" s="69">
        <f t="shared" si="966"/>
        <v>1.9906154628936039E-3</v>
      </c>
      <c r="I3846" s="66">
        <f t="shared" si="966"/>
        <v>-8.3182659663613787</v>
      </c>
      <c r="J3846" s="73">
        <f t="shared" si="960"/>
        <v>8.3182662045450257</v>
      </c>
      <c r="K3846" s="66">
        <f t="shared" si="961"/>
        <v>1.1789288491443652</v>
      </c>
      <c r="L3846" s="69">
        <f t="shared" si="967"/>
        <v>10.54476302784682</v>
      </c>
      <c r="M3846" s="66">
        <f t="shared" si="967"/>
        <v>-51.066200487402753</v>
      </c>
      <c r="N3846" s="69">
        <f t="shared" si="968"/>
        <v>7.7861226715182825</v>
      </c>
      <c r="O3846" s="69">
        <f t="shared" si="969"/>
        <v>-2.1751983366668868E-3</v>
      </c>
    </row>
    <row r="3847" spans="4:15" x14ac:dyDescent="0.3">
      <c r="D3847" s="65">
        <f t="shared" si="962"/>
        <v>3845</v>
      </c>
      <c r="E3847" s="66">
        <f t="shared" si="963"/>
        <v>7.6899999999993751</v>
      </c>
      <c r="F3847" s="72">
        <f t="shared" si="964"/>
        <v>-2.3467939967581342E-3</v>
      </c>
      <c r="G3847" s="77">
        <f t="shared" si="965"/>
        <v>-6.2774008373622792E-6</v>
      </c>
      <c r="H3847" s="69">
        <f t="shared" si="966"/>
        <v>1.9859107555964348E-3</v>
      </c>
      <c r="I3847" s="66">
        <f t="shared" si="966"/>
        <v>-8.3182659789732014</v>
      </c>
      <c r="J3847" s="73">
        <f t="shared" si="960"/>
        <v>8.3182662160323133</v>
      </c>
      <c r="K3847" s="66">
        <f t="shared" si="961"/>
        <v>1.1789288507689035</v>
      </c>
      <c r="L3847" s="69">
        <f t="shared" si="967"/>
        <v>10.544767009077745</v>
      </c>
      <c r="M3847" s="66">
        <f t="shared" si="967"/>
        <v>-51.082837019335479</v>
      </c>
      <c r="N3847" s="69">
        <f t="shared" si="968"/>
        <v>7.7861226715182825</v>
      </c>
      <c r="O3847" s="69">
        <f t="shared" si="969"/>
        <v>-2.1751983366668868E-3</v>
      </c>
    </row>
    <row r="3848" spans="4:15" x14ac:dyDescent="0.3">
      <c r="D3848" s="65">
        <f t="shared" si="962"/>
        <v>3846</v>
      </c>
      <c r="E3848" s="66">
        <f t="shared" si="963"/>
        <v>7.6919999999993749</v>
      </c>
      <c r="F3848" s="72">
        <f t="shared" si="964"/>
        <v>-2.3412474848249097E-3</v>
      </c>
      <c r="G3848" s="77">
        <f t="shared" si="965"/>
        <v>-6.2490190551045544E-6</v>
      </c>
      <c r="H3848" s="69">
        <f t="shared" si="966"/>
        <v>1.9812171676029185E-3</v>
      </c>
      <c r="I3848" s="66">
        <f t="shared" si="966"/>
        <v>-8.3182659915280031</v>
      </c>
      <c r="J3848" s="73">
        <f t="shared" si="960"/>
        <v>8.3182662274678858</v>
      </c>
      <c r="K3848" s="66">
        <f t="shared" si="961"/>
        <v>1.1789288523861283</v>
      </c>
      <c r="L3848" s="69">
        <f t="shared" si="967"/>
        <v>10.544770980899257</v>
      </c>
      <c r="M3848" s="66">
        <f t="shared" si="967"/>
        <v>-51.099473551293428</v>
      </c>
      <c r="N3848" s="69">
        <f t="shared" si="968"/>
        <v>7.7861226715182825</v>
      </c>
      <c r="O3848" s="69">
        <f t="shared" si="969"/>
        <v>-2.1751983366668868E-3</v>
      </c>
    </row>
    <row r="3849" spans="4:15" x14ac:dyDescent="0.3">
      <c r="D3849" s="65">
        <f t="shared" si="962"/>
        <v>3847</v>
      </c>
      <c r="E3849" s="66">
        <f t="shared" si="963"/>
        <v>7.6939999999993747</v>
      </c>
      <c r="F3849" s="72">
        <f t="shared" si="964"/>
        <v>-2.3357140817298044E-3</v>
      </c>
      <c r="G3849" s="77">
        <f t="shared" si="965"/>
        <v>-6.2207653304113819E-6</v>
      </c>
      <c r="H3849" s="69">
        <f t="shared" si="966"/>
        <v>1.9765346726332688E-3</v>
      </c>
      <c r="I3849" s="66">
        <f t="shared" si="966"/>
        <v>-8.3182660040260412</v>
      </c>
      <c r="J3849" s="73">
        <f t="shared" si="960"/>
        <v>8.3182662388519812</v>
      </c>
      <c r="K3849" s="66">
        <f t="shared" si="961"/>
        <v>1.1789288539960734</v>
      </c>
      <c r="L3849" s="69">
        <f t="shared" si="967"/>
        <v>10.544774943333591</v>
      </c>
      <c r="M3849" s="66">
        <f t="shared" si="967"/>
        <v>-51.116110083276482</v>
      </c>
      <c r="N3849" s="69">
        <f t="shared" si="968"/>
        <v>7.7861226715182825</v>
      </c>
      <c r="O3849" s="69">
        <f t="shared" si="969"/>
        <v>-2.1751983366668868E-3</v>
      </c>
    </row>
    <row r="3850" spans="4:15" x14ac:dyDescent="0.3">
      <c r="D3850" s="65">
        <f t="shared" si="962"/>
        <v>3848</v>
      </c>
      <c r="E3850" s="66">
        <f t="shared" si="963"/>
        <v>7.6959999999993745</v>
      </c>
      <c r="F3850" s="72">
        <f t="shared" si="964"/>
        <v>-2.3301937564910438E-3</v>
      </c>
      <c r="G3850" s="77">
        <f t="shared" si="965"/>
        <v>-6.1926390824140753E-6</v>
      </c>
      <c r="H3850" s="69">
        <f t="shared" si="966"/>
        <v>1.9718632444698093E-3</v>
      </c>
      <c r="I3850" s="66">
        <f t="shared" si="966"/>
        <v>-8.3182660164675717</v>
      </c>
      <c r="J3850" s="73">
        <f t="shared" si="960"/>
        <v>8.318266250184827</v>
      </c>
      <c r="K3850" s="66">
        <f t="shared" si="961"/>
        <v>1.1789288555987705</v>
      </c>
      <c r="L3850" s="69">
        <f t="shared" si="967"/>
        <v>10.544778896402937</v>
      </c>
      <c r="M3850" s="66">
        <f t="shared" si="967"/>
        <v>-51.132746615284532</v>
      </c>
      <c r="N3850" s="69">
        <f t="shared" si="968"/>
        <v>7.7861226715182825</v>
      </c>
      <c r="O3850" s="69">
        <f t="shared" si="969"/>
        <v>-2.1751983366668868E-3</v>
      </c>
    </row>
    <row r="3851" spans="4:15" x14ac:dyDescent="0.3">
      <c r="D3851" s="65">
        <f t="shared" si="962"/>
        <v>3849</v>
      </c>
      <c r="E3851" s="66">
        <f t="shared" si="963"/>
        <v>7.6979999999993742</v>
      </c>
      <c r="F3851" s="72">
        <f t="shared" si="964"/>
        <v>-2.324686478200071E-3</v>
      </c>
      <c r="G3851" s="77">
        <f t="shared" si="965"/>
        <v>-6.1646397426784461E-6</v>
      </c>
      <c r="H3851" s="69">
        <f t="shared" si="966"/>
        <v>1.967202856956827E-3</v>
      </c>
      <c r="I3851" s="66">
        <f t="shared" si="966"/>
        <v>-8.3182660288528503</v>
      </c>
      <c r="J3851" s="73">
        <f t="shared" si="960"/>
        <v>8.3182662614666558</v>
      </c>
      <c r="K3851" s="66">
        <f t="shared" si="961"/>
        <v>1.1789288571942529</v>
      </c>
      <c r="L3851" s="69">
        <f t="shared" si="967"/>
        <v>10.544782840129425</v>
      </c>
      <c r="M3851" s="66">
        <f t="shared" si="967"/>
        <v>-51.149383147317465</v>
      </c>
      <c r="N3851" s="69">
        <f t="shared" si="968"/>
        <v>7.7861226715182825</v>
      </c>
      <c r="O3851" s="69">
        <f t="shared" si="969"/>
        <v>-2.1751983366668868E-3</v>
      </c>
    </row>
    <row r="3852" spans="4:15" x14ac:dyDescent="0.3">
      <c r="D3852" s="65">
        <f t="shared" si="962"/>
        <v>3850</v>
      </c>
      <c r="E3852" s="66">
        <f t="shared" si="963"/>
        <v>7.699999999999374</v>
      </c>
      <c r="F3852" s="72">
        <f t="shared" si="964"/>
        <v>-2.3191922160213816E-3</v>
      </c>
      <c r="G3852" s="77">
        <f t="shared" si="965"/>
        <v>-6.1367667321121644E-6</v>
      </c>
      <c r="H3852" s="69">
        <f t="shared" si="966"/>
        <v>1.9625534840004271E-3</v>
      </c>
      <c r="I3852" s="66">
        <f t="shared" si="966"/>
        <v>-8.3182660411821292</v>
      </c>
      <c r="J3852" s="73">
        <f t="shared" si="960"/>
        <v>8.3182662726976933</v>
      </c>
      <c r="K3852" s="66">
        <f t="shared" si="961"/>
        <v>1.1789288587825522</v>
      </c>
      <c r="L3852" s="69">
        <f t="shared" si="967"/>
        <v>10.544786774535138</v>
      </c>
      <c r="M3852" s="66">
        <f t="shared" si="967"/>
        <v>-51.166019679375168</v>
      </c>
      <c r="N3852" s="69">
        <f t="shared" si="968"/>
        <v>7.7861226715182825</v>
      </c>
      <c r="O3852" s="69">
        <f t="shared" si="969"/>
        <v>-2.1751983366668868E-3</v>
      </c>
    </row>
    <row r="3853" spans="4:15" x14ac:dyDescent="0.3">
      <c r="D3853" s="65">
        <f t="shared" si="962"/>
        <v>3851</v>
      </c>
      <c r="E3853" s="66">
        <f t="shared" si="963"/>
        <v>7.7019999999993738</v>
      </c>
      <c r="F3853" s="72">
        <f t="shared" si="964"/>
        <v>-2.3137109391923451E-3</v>
      </c>
      <c r="G3853" s="77">
        <f t="shared" si="965"/>
        <v>-6.1090194947155396E-6</v>
      </c>
      <c r="H3853" s="69">
        <f t="shared" si="966"/>
        <v>1.9579150995683845E-3</v>
      </c>
      <c r="I3853" s="66">
        <f t="shared" si="966"/>
        <v>-8.3182660534556625</v>
      </c>
      <c r="J3853" s="73">
        <f t="shared" si="960"/>
        <v>8.318266283878172</v>
      </c>
      <c r="K3853" s="66">
        <f t="shared" si="961"/>
        <v>1.1789288603637014</v>
      </c>
      <c r="L3853" s="69">
        <f t="shared" si="967"/>
        <v>10.544790699642107</v>
      </c>
      <c r="M3853" s="66">
        <f t="shared" si="967"/>
        <v>-51.182656211457534</v>
      </c>
      <c r="N3853" s="69">
        <f t="shared" si="968"/>
        <v>7.7861226715182825</v>
      </c>
      <c r="O3853" s="69">
        <f t="shared" si="969"/>
        <v>-2.1751983366668868E-3</v>
      </c>
    </row>
    <row r="3854" spans="4:15" x14ac:dyDescent="0.3">
      <c r="D3854" s="65">
        <f t="shared" si="962"/>
        <v>3852</v>
      </c>
      <c r="E3854" s="66">
        <f t="shared" si="963"/>
        <v>7.7039999999993736</v>
      </c>
      <c r="F3854" s="72">
        <f t="shared" si="964"/>
        <v>-2.3082426170230384E-3</v>
      </c>
      <c r="G3854" s="77">
        <f t="shared" si="965"/>
        <v>-6.0813974513962421E-6</v>
      </c>
      <c r="H3854" s="69">
        <f t="shared" si="966"/>
        <v>1.9532876776899998E-3</v>
      </c>
      <c r="I3854" s="66">
        <f t="shared" si="966"/>
        <v>-8.3182660656737006</v>
      </c>
      <c r="J3854" s="73">
        <f t="shared" si="960"/>
        <v>8.3182662950083159</v>
      </c>
      <c r="K3854" s="66">
        <f t="shared" si="961"/>
        <v>1.1789288619377325</v>
      </c>
      <c r="L3854" s="69">
        <f t="shared" si="967"/>
        <v>10.544794615472306</v>
      </c>
      <c r="M3854" s="66">
        <f t="shared" si="967"/>
        <v>-51.199292743564442</v>
      </c>
      <c r="N3854" s="69">
        <f t="shared" si="968"/>
        <v>7.7861226715182825</v>
      </c>
      <c r="O3854" s="69">
        <f t="shared" si="969"/>
        <v>-2.1751983366668868E-3</v>
      </c>
    </row>
    <row r="3855" spans="4:15" x14ac:dyDescent="0.3">
      <c r="D3855" s="65">
        <f t="shared" si="962"/>
        <v>3853</v>
      </c>
      <c r="E3855" s="66">
        <f t="shared" si="963"/>
        <v>7.7059999999993734</v>
      </c>
      <c r="F3855" s="72">
        <f t="shared" si="964"/>
        <v>-2.3027872188960677E-3</v>
      </c>
      <c r="G3855" s="77">
        <f t="shared" si="965"/>
        <v>-6.0539000443782243E-6</v>
      </c>
      <c r="H3855" s="69">
        <f t="shared" si="966"/>
        <v>1.9486711924559536E-3</v>
      </c>
      <c r="I3855" s="66">
        <f t="shared" si="966"/>
        <v>-8.3182660778364959</v>
      </c>
      <c r="J3855" s="73">
        <f t="shared" si="960"/>
        <v>8.3182663060883524</v>
      </c>
      <c r="K3855" s="66">
        <f t="shared" si="961"/>
        <v>1.1789288635046771</v>
      </c>
      <c r="L3855" s="69">
        <f t="shared" si="967"/>
        <v>10.54479852204766</v>
      </c>
      <c r="M3855" s="66">
        <f t="shared" si="967"/>
        <v>-51.215929275695792</v>
      </c>
      <c r="N3855" s="69">
        <f t="shared" si="968"/>
        <v>7.7861226715182825</v>
      </c>
      <c r="O3855" s="69">
        <f t="shared" si="969"/>
        <v>-2.1751983366668868E-3</v>
      </c>
    </row>
    <row r="3856" spans="4:15" x14ac:dyDescent="0.3">
      <c r="D3856" s="65">
        <f t="shared" si="962"/>
        <v>3854</v>
      </c>
      <c r="E3856" s="66">
        <f t="shared" si="963"/>
        <v>7.7079999999993731</v>
      </c>
      <c r="F3856" s="72">
        <f t="shared" si="964"/>
        <v>-2.2973447142664014E-3</v>
      </c>
      <c r="G3856" s="77">
        <f t="shared" si="965"/>
        <v>-6.0265267123327249E-6</v>
      </c>
      <c r="H3856" s="69">
        <f t="shared" si="966"/>
        <v>1.9440656180181614E-3</v>
      </c>
      <c r="I3856" s="66">
        <f t="shared" si="966"/>
        <v>-8.3182660899442951</v>
      </c>
      <c r="J3856" s="73">
        <f t="shared" si="960"/>
        <v>8.3182663171185069</v>
      </c>
      <c r="K3856" s="66">
        <f t="shared" si="961"/>
        <v>1.1789288650645675</v>
      </c>
      <c r="L3856" s="69">
        <f t="shared" si="967"/>
        <v>10.544802419390045</v>
      </c>
      <c r="M3856" s="66">
        <f t="shared" si="967"/>
        <v>-51.232565807851465</v>
      </c>
      <c r="N3856" s="69">
        <f t="shared" si="968"/>
        <v>7.7861226715182825</v>
      </c>
      <c r="O3856" s="69">
        <f t="shared" si="969"/>
        <v>-2.1751983366668868E-3</v>
      </c>
    </row>
    <row r="3857" spans="4:15" x14ac:dyDescent="0.3">
      <c r="D3857" s="65">
        <f t="shared" si="962"/>
        <v>3855</v>
      </c>
      <c r="E3857" s="66">
        <f t="shared" si="963"/>
        <v>7.7099999999993729</v>
      </c>
      <c r="F3857" s="72">
        <f t="shared" si="964"/>
        <v>-2.2919150726611981E-3</v>
      </c>
      <c r="G3857" s="77">
        <f t="shared" si="965"/>
        <v>-5.9992768939309826E-6</v>
      </c>
      <c r="H3857" s="69">
        <f t="shared" si="966"/>
        <v>1.9394709285896286E-3</v>
      </c>
      <c r="I3857" s="66">
        <f t="shared" si="966"/>
        <v>-8.3182661019973487</v>
      </c>
      <c r="J3857" s="73">
        <f t="shared" si="960"/>
        <v>8.3182663280990017</v>
      </c>
      <c r="K3857" s="66">
        <f t="shared" si="961"/>
        <v>1.1789288666174351</v>
      </c>
      <c r="L3857" s="69">
        <f t="shared" si="967"/>
        <v>10.544806307521281</v>
      </c>
      <c r="M3857" s="66">
        <f t="shared" si="967"/>
        <v>-51.249202340031353</v>
      </c>
      <c r="N3857" s="69">
        <f t="shared" si="968"/>
        <v>7.7861226715182825</v>
      </c>
      <c r="O3857" s="69">
        <f t="shared" si="969"/>
        <v>-2.1751983366668868E-3</v>
      </c>
    </row>
    <row r="3858" spans="4:15" x14ac:dyDescent="0.3">
      <c r="D3858" s="65">
        <f t="shared" si="962"/>
        <v>3856</v>
      </c>
      <c r="E3858" s="66">
        <f t="shared" si="963"/>
        <v>7.7119999999993727</v>
      </c>
      <c r="F3858" s="72">
        <f t="shared" si="964"/>
        <v>-2.2864982636796351E-3</v>
      </c>
      <c r="G3858" s="77">
        <f t="shared" si="965"/>
        <v>-5.9721500349496637E-6</v>
      </c>
      <c r="H3858" s="69">
        <f t="shared" si="966"/>
        <v>1.9348870984443062E-3</v>
      </c>
      <c r="I3858" s="66">
        <f t="shared" si="966"/>
        <v>-8.318266113995902</v>
      </c>
      <c r="J3858" s="73">
        <f t="shared" si="960"/>
        <v>8.3182663390300604</v>
      </c>
      <c r="K3858" s="66">
        <f t="shared" si="961"/>
        <v>1.1789288681633112</v>
      </c>
      <c r="L3858" s="69">
        <f t="shared" si="967"/>
        <v>10.544810186463138</v>
      </c>
      <c r="M3858" s="66">
        <f t="shared" si="967"/>
        <v>-51.265838872235349</v>
      </c>
      <c r="N3858" s="69">
        <f t="shared" si="968"/>
        <v>7.7861226715182825</v>
      </c>
      <c r="O3858" s="69">
        <f t="shared" si="969"/>
        <v>-2.1751983366668868E-3</v>
      </c>
    </row>
    <row r="3859" spans="4:15" x14ac:dyDescent="0.3">
      <c r="D3859" s="65">
        <f t="shared" si="962"/>
        <v>3857</v>
      </c>
      <c r="E3859" s="66">
        <f t="shared" si="963"/>
        <v>7.7139999999993725</v>
      </c>
      <c r="F3859" s="72">
        <f t="shared" si="964"/>
        <v>-2.2810942569927392E-3</v>
      </c>
      <c r="G3859" s="77">
        <f t="shared" si="965"/>
        <v>-5.9451455847181478E-6</v>
      </c>
      <c r="H3859" s="69">
        <f t="shared" si="966"/>
        <v>1.9303141019169469E-3</v>
      </c>
      <c r="I3859" s="66">
        <f t="shared" si="966"/>
        <v>-8.3182661259402018</v>
      </c>
      <c r="J3859" s="73">
        <f t="shared" si="960"/>
        <v>8.3182663499119069</v>
      </c>
      <c r="K3859" s="66">
        <f t="shared" si="961"/>
        <v>1.1789288697022278</v>
      </c>
      <c r="L3859" s="69">
        <f t="shared" si="967"/>
        <v>10.544814056237335</v>
      </c>
      <c r="M3859" s="66">
        <f t="shared" si="967"/>
        <v>-51.282475404463341</v>
      </c>
      <c r="N3859" s="69">
        <f t="shared" si="968"/>
        <v>7.7861226715182825</v>
      </c>
      <c r="O3859" s="69">
        <f t="shared" si="969"/>
        <v>-2.1751983366668868E-3</v>
      </c>
    </row>
    <row r="3860" spans="4:15" x14ac:dyDescent="0.3">
      <c r="D3860" s="65">
        <f t="shared" si="962"/>
        <v>3858</v>
      </c>
      <c r="E3860" s="66">
        <f t="shared" si="963"/>
        <v>7.7159999999993722</v>
      </c>
      <c r="F3860" s="72">
        <f t="shared" si="964"/>
        <v>-2.2757030223432171E-3</v>
      </c>
      <c r="G3860" s="77">
        <f t="shared" si="965"/>
        <v>-5.9182629890131011E-6</v>
      </c>
      <c r="H3860" s="69">
        <f t="shared" ref="H3860:I3875" si="970">H3859+$B$4*F3859</f>
        <v>1.9257519134029614E-3</v>
      </c>
      <c r="I3860" s="66">
        <f t="shared" si="970"/>
        <v>-8.3182661378304932</v>
      </c>
      <c r="J3860" s="73">
        <f t="shared" si="960"/>
        <v>8.3182663607447598</v>
      </c>
      <c r="K3860" s="66">
        <f t="shared" si="961"/>
        <v>1.1789288712342156</v>
      </c>
      <c r="L3860" s="69">
        <f t="shared" ref="L3860:M3875" si="971">L3859+$B$4*H3859</f>
        <v>10.54481791686554</v>
      </c>
      <c r="M3860" s="66">
        <f t="shared" si="971"/>
        <v>-51.299111936715221</v>
      </c>
      <c r="N3860" s="69">
        <f t="shared" si="968"/>
        <v>7.7861226715182825</v>
      </c>
      <c r="O3860" s="69">
        <f t="shared" si="969"/>
        <v>-2.1751983366668868E-3</v>
      </c>
    </row>
    <row r="3861" spans="4:15" x14ac:dyDescent="0.3">
      <c r="D3861" s="65">
        <f t="shared" si="962"/>
        <v>3859</v>
      </c>
      <c r="E3861" s="66">
        <f t="shared" si="963"/>
        <v>7.717999999999372</v>
      </c>
      <c r="F3861" s="72">
        <f t="shared" si="964"/>
        <v>-2.2703245295452841E-3</v>
      </c>
      <c r="G3861" s="77">
        <f t="shared" si="965"/>
        <v>-5.8915016971639034E-6</v>
      </c>
      <c r="H3861" s="69">
        <f t="shared" si="970"/>
        <v>1.921200507358275E-3</v>
      </c>
      <c r="I3861" s="66">
        <f t="shared" si="970"/>
        <v>-8.3182661496670196</v>
      </c>
      <c r="J3861" s="73">
        <f t="shared" si="960"/>
        <v>8.3182663715288392</v>
      </c>
      <c r="K3861" s="66">
        <f t="shared" si="961"/>
        <v>1.1789288727593061</v>
      </c>
      <c r="L3861" s="69">
        <f t="shared" si="971"/>
        <v>10.544821768369367</v>
      </c>
      <c r="M3861" s="66">
        <f t="shared" si="971"/>
        <v>-51.315748468990883</v>
      </c>
      <c r="N3861" s="69">
        <f t="shared" si="968"/>
        <v>7.7861226715182825</v>
      </c>
      <c r="O3861" s="69">
        <f t="shared" si="969"/>
        <v>-2.1751983366668868E-3</v>
      </c>
    </row>
    <row r="3862" spans="4:15" x14ac:dyDescent="0.3">
      <c r="D3862" s="65">
        <f t="shared" si="962"/>
        <v>3860</v>
      </c>
      <c r="E3862" s="66">
        <f t="shared" si="963"/>
        <v>7.7199999999993718</v>
      </c>
      <c r="F3862" s="72">
        <f t="shared" si="964"/>
        <v>-2.2649587484844984E-3</v>
      </c>
      <c r="G3862" s="77">
        <f t="shared" si="965"/>
        <v>-5.8648611656053617E-6</v>
      </c>
      <c r="H3862" s="69">
        <f t="shared" si="970"/>
        <v>1.9166598582991846E-3</v>
      </c>
      <c r="I3862" s="66">
        <f t="shared" si="970"/>
        <v>-8.3182661614500226</v>
      </c>
      <c r="J3862" s="73">
        <f t="shared" si="960"/>
        <v>8.3182663822643654</v>
      </c>
      <c r="K3862" s="66">
        <f t="shared" si="961"/>
        <v>1.1789288742775299</v>
      </c>
      <c r="L3862" s="69">
        <f t="shared" si="971"/>
        <v>10.544825610770381</v>
      </c>
      <c r="M3862" s="66">
        <f t="shared" si="971"/>
        <v>-51.33238500129022</v>
      </c>
      <c r="N3862" s="69">
        <f t="shared" si="968"/>
        <v>7.7861226715182825</v>
      </c>
      <c r="O3862" s="69">
        <f t="shared" si="969"/>
        <v>-2.1751983366668868E-3</v>
      </c>
    </row>
    <row r="3863" spans="4:15" x14ac:dyDescent="0.3">
      <c r="D3863" s="65">
        <f t="shared" si="962"/>
        <v>3861</v>
      </c>
      <c r="E3863" s="66">
        <f t="shared" si="963"/>
        <v>7.7219999999993716</v>
      </c>
      <c r="F3863" s="72">
        <f t="shared" si="964"/>
        <v>-2.2596056491175878E-3</v>
      </c>
      <c r="G3863" s="77">
        <f t="shared" si="965"/>
        <v>-5.8383408543249971E-6</v>
      </c>
      <c r="H3863" s="69">
        <f t="shared" si="970"/>
        <v>1.9121299408022155E-3</v>
      </c>
      <c r="I3863" s="66">
        <f t="shared" si="970"/>
        <v>-8.3182661731797456</v>
      </c>
      <c r="J3863" s="73">
        <f t="shared" si="960"/>
        <v>8.318266392951557</v>
      </c>
      <c r="K3863" s="66">
        <f t="shared" si="961"/>
        <v>1.1789288757889183</v>
      </c>
      <c r="L3863" s="69">
        <f t="shared" si="971"/>
        <v>10.544829444090098</v>
      </c>
      <c r="M3863" s="66">
        <f t="shared" si="971"/>
        <v>-51.349021533613119</v>
      </c>
      <c r="N3863" s="69">
        <f t="shared" si="968"/>
        <v>7.7861226715182825</v>
      </c>
      <c r="O3863" s="69">
        <f t="shared" si="969"/>
        <v>-2.1751983366668868E-3</v>
      </c>
    </row>
    <row r="3864" spans="4:15" x14ac:dyDescent="0.3">
      <c r="D3864" s="65">
        <f t="shared" si="962"/>
        <v>3862</v>
      </c>
      <c r="E3864" s="66">
        <f t="shared" si="963"/>
        <v>7.7239999999993714</v>
      </c>
      <c r="F3864" s="72">
        <f t="shared" si="964"/>
        <v>-2.2542652014722869E-3</v>
      </c>
      <c r="G3864" s="77">
        <f t="shared" si="965"/>
        <v>-5.8119402144285459E-6</v>
      </c>
      <c r="H3864" s="69">
        <f t="shared" si="970"/>
        <v>1.9076107295039803E-3</v>
      </c>
      <c r="I3864" s="66">
        <f t="shared" si="970"/>
        <v>-8.3182661848564265</v>
      </c>
      <c r="J3864" s="73">
        <f t="shared" si="960"/>
        <v>8.3182664035906306</v>
      </c>
      <c r="K3864" s="66">
        <f t="shared" si="961"/>
        <v>1.1789288772935018</v>
      </c>
      <c r="L3864" s="69">
        <f t="shared" si="971"/>
        <v>10.544833268349979</v>
      </c>
      <c r="M3864" s="66">
        <f t="shared" si="971"/>
        <v>-51.365658065959479</v>
      </c>
      <c r="N3864" s="69">
        <f t="shared" si="968"/>
        <v>7.7861226715182825</v>
      </c>
      <c r="O3864" s="69">
        <f t="shared" si="969"/>
        <v>-2.1751983366668868E-3</v>
      </c>
    </row>
    <row r="3865" spans="4:15" x14ac:dyDescent="0.3">
      <c r="D3865" s="65">
        <f t="shared" si="962"/>
        <v>3863</v>
      </c>
      <c r="E3865" s="66">
        <f t="shared" si="963"/>
        <v>7.7259999999993711</v>
      </c>
      <c r="F3865" s="72">
        <f t="shared" si="964"/>
        <v>-2.2489373756471656E-3</v>
      </c>
      <c r="G3865" s="77">
        <f t="shared" si="965"/>
        <v>-5.7856587112325997E-6</v>
      </c>
      <c r="H3865" s="69">
        <f t="shared" si="970"/>
        <v>1.9031021991010358E-3</v>
      </c>
      <c r="I3865" s="66">
        <f t="shared" si="970"/>
        <v>-8.3182661964803071</v>
      </c>
      <c r="J3865" s="73">
        <f t="shared" si="960"/>
        <v>8.3182664141817995</v>
      </c>
      <c r="K3865" s="66">
        <f t="shared" si="961"/>
        <v>1.1789288787913106</v>
      </c>
      <c r="L3865" s="69">
        <f t="shared" si="971"/>
        <v>10.544837083571439</v>
      </c>
      <c r="M3865" s="66">
        <f t="shared" si="971"/>
        <v>-51.382294598329196</v>
      </c>
      <c r="N3865" s="69">
        <f t="shared" si="968"/>
        <v>7.7861226715182825</v>
      </c>
      <c r="O3865" s="69">
        <f t="shared" si="969"/>
        <v>-2.1751983366668868E-3</v>
      </c>
    </row>
    <row r="3866" spans="4:15" x14ac:dyDescent="0.3">
      <c r="D3866" s="65">
        <f t="shared" si="962"/>
        <v>3864</v>
      </c>
      <c r="E3866" s="66">
        <f t="shared" si="963"/>
        <v>7.7279999999993709</v>
      </c>
      <c r="F3866" s="72">
        <f t="shared" si="964"/>
        <v>-2.2436221418114617E-3</v>
      </c>
      <c r="G3866" s="77">
        <f t="shared" si="965"/>
        <v>-5.7594958118301065E-6</v>
      </c>
      <c r="H3866" s="69">
        <f t="shared" si="970"/>
        <v>1.8986043243497414E-3</v>
      </c>
      <c r="I3866" s="66">
        <f t="shared" si="970"/>
        <v>-8.3182662080516252</v>
      </c>
      <c r="J3866" s="73">
        <f t="shared" si="960"/>
        <v>8.3182664247252838</v>
      </c>
      <c r="K3866" s="66">
        <f t="shared" si="961"/>
        <v>1.1789288802823759</v>
      </c>
      <c r="L3866" s="69">
        <f t="shared" si="971"/>
        <v>10.544840889775838</v>
      </c>
      <c r="M3866" s="66">
        <f t="shared" si="971"/>
        <v>-51.398931130722154</v>
      </c>
      <c r="N3866" s="69">
        <f t="shared" si="968"/>
        <v>7.7861226715182825</v>
      </c>
      <c r="O3866" s="69">
        <f t="shared" si="969"/>
        <v>-2.1751983366668868E-3</v>
      </c>
    </row>
    <row r="3867" spans="4:15" x14ac:dyDescent="0.3">
      <c r="D3867" s="65">
        <f t="shared" si="962"/>
        <v>3865</v>
      </c>
      <c r="E3867" s="66">
        <f t="shared" si="963"/>
        <v>7.7299999999993707</v>
      </c>
      <c r="F3867" s="72">
        <f t="shared" si="964"/>
        <v>-2.2383194702049174E-3</v>
      </c>
      <c r="G3867" s="77">
        <f t="shared" si="965"/>
        <v>-5.7334509726558736E-6</v>
      </c>
      <c r="H3867" s="69">
        <f t="shared" si="970"/>
        <v>1.8941170800661185E-3</v>
      </c>
      <c r="I3867" s="66">
        <f t="shared" si="970"/>
        <v>-8.3182662195706172</v>
      </c>
      <c r="J3867" s="73">
        <f t="shared" si="960"/>
        <v>8.3182664352212932</v>
      </c>
      <c r="K3867" s="66">
        <f t="shared" si="961"/>
        <v>1.1789288817667272</v>
      </c>
      <c r="L3867" s="69">
        <f t="shared" si="971"/>
        <v>10.544844686984487</v>
      </c>
      <c r="M3867" s="66">
        <f t="shared" si="971"/>
        <v>-51.415567663138255</v>
      </c>
      <c r="N3867" s="69">
        <f t="shared" si="968"/>
        <v>7.7861226715182825</v>
      </c>
      <c r="O3867" s="69">
        <f t="shared" si="969"/>
        <v>-2.1751983366668868E-3</v>
      </c>
    </row>
    <row r="3868" spans="4:15" x14ac:dyDescent="0.3">
      <c r="D3868" s="65">
        <f t="shared" si="962"/>
        <v>3866</v>
      </c>
      <c r="E3868" s="66">
        <f t="shared" si="963"/>
        <v>7.7319999999993705</v>
      </c>
      <c r="F3868" s="72">
        <f t="shared" si="964"/>
        <v>-2.2330293311376074E-3</v>
      </c>
      <c r="G3868" s="77">
        <f t="shared" si="965"/>
        <v>-5.70752367146099E-6</v>
      </c>
      <c r="H3868" s="69">
        <f t="shared" si="970"/>
        <v>1.8896404411257086E-3</v>
      </c>
      <c r="I3868" s="66">
        <f t="shared" si="970"/>
        <v>-8.3182662310375193</v>
      </c>
      <c r="J3868" s="73">
        <f t="shared" si="960"/>
        <v>8.3182664456700426</v>
      </c>
      <c r="K3868" s="66">
        <f t="shared" si="961"/>
        <v>1.1789288832443949</v>
      </c>
      <c r="L3868" s="69">
        <f t="shared" si="971"/>
        <v>10.544848475218647</v>
      </c>
      <c r="M3868" s="66">
        <f t="shared" si="971"/>
        <v>-51.432204195577398</v>
      </c>
      <c r="N3868" s="69">
        <f t="shared" si="968"/>
        <v>7.7861226715182825</v>
      </c>
      <c r="O3868" s="69">
        <f t="shared" si="969"/>
        <v>-2.1751983366668868E-3</v>
      </c>
    </row>
    <row r="3869" spans="4:15" x14ac:dyDescent="0.3">
      <c r="D3869" s="65">
        <f t="shared" si="962"/>
        <v>3867</v>
      </c>
      <c r="E3869" s="66">
        <f t="shared" si="963"/>
        <v>7.7339999999993703</v>
      </c>
      <c r="F3869" s="72">
        <f t="shared" si="964"/>
        <v>-2.2277516949897776E-3</v>
      </c>
      <c r="G3869" s="77">
        <f t="shared" si="965"/>
        <v>-5.6817133753384041E-6</v>
      </c>
      <c r="H3869" s="69">
        <f t="shared" si="970"/>
        <v>1.8851743824634334E-3</v>
      </c>
      <c r="I3869" s="66">
        <f t="shared" si="970"/>
        <v>-8.318266242452566</v>
      </c>
      <c r="J3869" s="73">
        <f t="shared" si="960"/>
        <v>8.3182664560717452</v>
      </c>
      <c r="K3869" s="66">
        <f t="shared" si="961"/>
        <v>1.1789288847154094</v>
      </c>
      <c r="L3869" s="69">
        <f t="shared" si="971"/>
        <v>10.54485225449953</v>
      </c>
      <c r="M3869" s="66">
        <f t="shared" si="971"/>
        <v>-51.448840728039471</v>
      </c>
      <c r="N3869" s="69">
        <f t="shared" si="968"/>
        <v>7.7861226715182825</v>
      </c>
      <c r="O3869" s="69">
        <f t="shared" si="969"/>
        <v>-2.1751983366668868E-3</v>
      </c>
    </row>
    <row r="3870" spans="4:15" x14ac:dyDescent="0.3">
      <c r="D3870" s="65">
        <f t="shared" si="962"/>
        <v>3868</v>
      </c>
      <c r="E3870" s="66">
        <f t="shared" si="963"/>
        <v>7.73599999999937</v>
      </c>
      <c r="F3870" s="72">
        <f t="shared" si="964"/>
        <v>-2.2224865322116763E-3</v>
      </c>
      <c r="G3870" s="77">
        <f t="shared" si="965"/>
        <v>-5.6560195567101346E-6</v>
      </c>
      <c r="H3870" s="69">
        <f t="shared" si="970"/>
        <v>1.8807188790734538E-3</v>
      </c>
      <c r="I3870" s="66">
        <f t="shared" si="970"/>
        <v>-8.3182662538159935</v>
      </c>
      <c r="J3870" s="73">
        <f t="shared" si="960"/>
        <v>8.3182664664266106</v>
      </c>
      <c r="K3870" s="66">
        <f t="shared" si="961"/>
        <v>1.1789288861798</v>
      </c>
      <c r="L3870" s="69">
        <f t="shared" si="971"/>
        <v>10.544856024848295</v>
      </c>
      <c r="M3870" s="66">
        <f t="shared" si="971"/>
        <v>-51.465477260524374</v>
      </c>
      <c r="N3870" s="69">
        <f t="shared" si="968"/>
        <v>7.7861226715182825</v>
      </c>
      <c r="O3870" s="69">
        <f t="shared" si="969"/>
        <v>-2.1751983366668868E-3</v>
      </c>
    </row>
    <row r="3871" spans="4:15" x14ac:dyDescent="0.3">
      <c r="D3871" s="65">
        <f t="shared" si="962"/>
        <v>3869</v>
      </c>
      <c r="E3871" s="66">
        <f t="shared" si="963"/>
        <v>7.7379999999993698</v>
      </c>
      <c r="F3871" s="72">
        <f t="shared" si="964"/>
        <v>-2.2172338133233885E-3</v>
      </c>
      <c r="G3871" s="77">
        <f t="shared" si="965"/>
        <v>-5.6304416933272705E-6</v>
      </c>
      <c r="H3871" s="69">
        <f t="shared" si="970"/>
        <v>1.8762739060090303E-3</v>
      </c>
      <c r="I3871" s="66">
        <f t="shared" si="970"/>
        <v>-8.3182662651280328</v>
      </c>
      <c r="J3871" s="73">
        <f t="shared" si="960"/>
        <v>8.3182664767348502</v>
      </c>
      <c r="K3871" s="66">
        <f t="shared" si="961"/>
        <v>1.1789288876375967</v>
      </c>
      <c r="L3871" s="69">
        <f t="shared" si="971"/>
        <v>10.544859786286054</v>
      </c>
      <c r="M3871" s="66">
        <f t="shared" si="971"/>
        <v>-51.482113793032006</v>
      </c>
      <c r="N3871" s="69">
        <f t="shared" si="968"/>
        <v>7.7861226715182825</v>
      </c>
      <c r="O3871" s="69">
        <f t="shared" si="969"/>
        <v>-2.1751983366668868E-3</v>
      </c>
    </row>
    <row r="3872" spans="4:15" x14ac:dyDescent="0.3">
      <c r="D3872" s="65">
        <f t="shared" si="962"/>
        <v>3870</v>
      </c>
      <c r="E3872" s="66">
        <f t="shared" si="963"/>
        <v>7.7399999999993696</v>
      </c>
      <c r="F3872" s="72">
        <f t="shared" si="964"/>
        <v>-2.2119935089146749E-3</v>
      </c>
      <c r="G3872" s="77">
        <f t="shared" si="965"/>
        <v>-5.6049792611645444E-6</v>
      </c>
      <c r="H3872" s="69">
        <f t="shared" si="970"/>
        <v>1.8718394383823835E-3</v>
      </c>
      <c r="I3872" s="66">
        <f t="shared" si="970"/>
        <v>-8.3182662763889166</v>
      </c>
      <c r="J3872" s="73">
        <f t="shared" si="960"/>
        <v>8.3182664869966754</v>
      </c>
      <c r="K3872" s="66">
        <f t="shared" si="961"/>
        <v>1.1789288890888296</v>
      </c>
      <c r="L3872" s="69">
        <f t="shared" si="971"/>
        <v>10.544863538833866</v>
      </c>
      <c r="M3872" s="66">
        <f t="shared" si="971"/>
        <v>-51.498750325562263</v>
      </c>
      <c r="N3872" s="69">
        <f t="shared" si="968"/>
        <v>7.7861226715182825</v>
      </c>
      <c r="O3872" s="69">
        <f t="shared" si="969"/>
        <v>-2.1751983366668868E-3</v>
      </c>
    </row>
    <row r="3873" spans="4:15" x14ac:dyDescent="0.3">
      <c r="D3873" s="65">
        <f t="shared" si="962"/>
        <v>3871</v>
      </c>
      <c r="E3873" s="66">
        <f t="shared" si="963"/>
        <v>7.7419999999993694</v>
      </c>
      <c r="F3873" s="72">
        <f t="shared" si="964"/>
        <v>-2.206765589644802E-3</v>
      </c>
      <c r="G3873" s="77">
        <f t="shared" si="965"/>
        <v>-5.5796317379730453E-6</v>
      </c>
      <c r="H3873" s="69">
        <f t="shared" si="970"/>
        <v>1.8674154513645541E-3</v>
      </c>
      <c r="I3873" s="66">
        <f t="shared" si="970"/>
        <v>-8.3182662875988758</v>
      </c>
      <c r="J3873" s="73">
        <f t="shared" si="960"/>
        <v>8.3182664972122904</v>
      </c>
      <c r="K3873" s="66">
        <f t="shared" si="961"/>
        <v>1.1789288905335273</v>
      </c>
      <c r="L3873" s="69">
        <f t="shared" si="971"/>
        <v>10.544867282512742</v>
      </c>
      <c r="M3873" s="66">
        <f t="shared" si="971"/>
        <v>-51.515386858115043</v>
      </c>
      <c r="N3873" s="69">
        <f t="shared" si="968"/>
        <v>7.7861226715182825</v>
      </c>
      <c r="O3873" s="69">
        <f t="shared" si="969"/>
        <v>-2.1751983366668868E-3</v>
      </c>
    </row>
    <row r="3874" spans="4:15" x14ac:dyDescent="0.3">
      <c r="D3874" s="65">
        <f t="shared" si="962"/>
        <v>3872</v>
      </c>
      <c r="E3874" s="66">
        <f t="shared" si="963"/>
        <v>7.7439999999993692</v>
      </c>
      <c r="F3874" s="72">
        <f t="shared" si="964"/>
        <v>-2.2015500262423798E-3</v>
      </c>
      <c r="G3874" s="77">
        <f t="shared" si="965"/>
        <v>-5.5543986139383605E-6</v>
      </c>
      <c r="H3874" s="69">
        <f t="shared" si="970"/>
        <v>1.8630019201852646E-3</v>
      </c>
      <c r="I3874" s="66">
        <f t="shared" si="970"/>
        <v>-8.3182662987581395</v>
      </c>
      <c r="J3874" s="73">
        <f t="shared" si="960"/>
        <v>8.3182665073819066</v>
      </c>
      <c r="K3874" s="66">
        <f t="shared" si="961"/>
        <v>1.17892889197172</v>
      </c>
      <c r="L3874" s="69">
        <f t="shared" si="971"/>
        <v>10.544871017343645</v>
      </c>
      <c r="M3874" s="66">
        <f t="shared" si="971"/>
        <v>-51.532023390690242</v>
      </c>
      <c r="N3874" s="69">
        <f t="shared" si="968"/>
        <v>7.7861226715182825</v>
      </c>
      <c r="O3874" s="69">
        <f t="shared" si="969"/>
        <v>-2.1751983366668868E-3</v>
      </c>
    </row>
    <row r="3875" spans="4:15" x14ac:dyDescent="0.3">
      <c r="D3875" s="65">
        <f t="shared" si="962"/>
        <v>3873</v>
      </c>
      <c r="E3875" s="66">
        <f t="shared" si="963"/>
        <v>7.7459999999993689</v>
      </c>
      <c r="F3875" s="72">
        <f t="shared" si="964"/>
        <v>-2.1963467895052009E-3</v>
      </c>
      <c r="G3875" s="77">
        <f t="shared" si="965"/>
        <v>-5.5292793650352223E-6</v>
      </c>
      <c r="H3875" s="69">
        <f t="shared" si="970"/>
        <v>1.8585988201327798E-3</v>
      </c>
      <c r="I3875" s="66">
        <f t="shared" si="970"/>
        <v>-8.3182663098669369</v>
      </c>
      <c r="J3875" s="73">
        <f t="shared" si="960"/>
        <v>8.3182665175057284</v>
      </c>
      <c r="K3875" s="66">
        <f t="shared" si="961"/>
        <v>1.1789288934034363</v>
      </c>
      <c r="L3875" s="69">
        <f t="shared" si="971"/>
        <v>10.544874743347485</v>
      </c>
      <c r="M3875" s="66">
        <f t="shared" si="971"/>
        <v>-51.548659923287758</v>
      </c>
      <c r="N3875" s="69">
        <f t="shared" si="968"/>
        <v>7.7861226715182825</v>
      </c>
      <c r="O3875" s="69">
        <f t="shared" si="969"/>
        <v>-2.1751983366668868E-3</v>
      </c>
    </row>
    <row r="3876" spans="4:15" x14ac:dyDescent="0.3">
      <c r="D3876" s="65">
        <f t="shared" si="962"/>
        <v>3874</v>
      </c>
      <c r="E3876" s="66">
        <f t="shared" si="963"/>
        <v>7.7479999999993687</v>
      </c>
      <c r="F3876" s="72">
        <f t="shared" si="964"/>
        <v>-2.1911558503000706E-3</v>
      </c>
      <c r="G3876" s="77">
        <f t="shared" si="965"/>
        <v>-5.5042734850019315E-6</v>
      </c>
      <c r="H3876" s="69">
        <f t="shared" ref="H3876:I3891" si="972">H3875+$B$4*F3875</f>
        <v>1.8542061265537694E-3</v>
      </c>
      <c r="I3876" s="66">
        <f t="shared" si="972"/>
        <v>-8.3182663209254954</v>
      </c>
      <c r="J3876" s="73">
        <f t="shared" si="960"/>
        <v>8.3182665275839618</v>
      </c>
      <c r="K3876" s="66">
        <f t="shared" si="961"/>
        <v>1.1789288948287056</v>
      </c>
      <c r="L3876" s="69">
        <f t="shared" ref="L3876:M3891" si="973">L3875+$B$4*H3875</f>
        <v>10.544878460545124</v>
      </c>
      <c r="M3876" s="66">
        <f t="shared" si="973"/>
        <v>-51.565296455907493</v>
      </c>
      <c r="N3876" s="69">
        <f t="shared" si="968"/>
        <v>7.7861226715182825</v>
      </c>
      <c r="O3876" s="69">
        <f t="shared" si="969"/>
        <v>-2.1751983366668868E-3</v>
      </c>
    </row>
    <row r="3877" spans="4:15" x14ac:dyDescent="0.3">
      <c r="D3877" s="65">
        <f t="shared" si="962"/>
        <v>3875</v>
      </c>
      <c r="E3877" s="66">
        <f t="shared" si="963"/>
        <v>7.7499999999993685</v>
      </c>
      <c r="F3877" s="72">
        <f t="shared" si="964"/>
        <v>-2.1859771795626503E-3</v>
      </c>
      <c r="G3877" s="77">
        <f t="shared" si="965"/>
        <v>-5.4793804622477182E-6</v>
      </c>
      <c r="H3877" s="69">
        <f t="shared" si="972"/>
        <v>1.8498238148531693E-3</v>
      </c>
      <c r="I3877" s="66">
        <f t="shared" si="972"/>
        <v>-8.3182663319340424</v>
      </c>
      <c r="J3877" s="73">
        <f t="shared" si="960"/>
        <v>8.318266537616811</v>
      </c>
      <c r="K3877" s="66">
        <f t="shared" si="961"/>
        <v>1.1789288962475564</v>
      </c>
      <c r="L3877" s="69">
        <f t="shared" si="973"/>
        <v>10.544882168957377</v>
      </c>
      <c r="M3877" s="66">
        <f t="shared" si="973"/>
        <v>-51.581932988549347</v>
      </c>
      <c r="N3877" s="69">
        <f t="shared" si="968"/>
        <v>7.7861226715182825</v>
      </c>
      <c r="O3877" s="69">
        <f t="shared" si="969"/>
        <v>-2.1751983366668868E-3</v>
      </c>
    </row>
    <row r="3878" spans="4:15" x14ac:dyDescent="0.3">
      <c r="D3878" s="65">
        <f t="shared" si="962"/>
        <v>3876</v>
      </c>
      <c r="E3878" s="66">
        <f t="shared" si="963"/>
        <v>7.7519999999993683</v>
      </c>
      <c r="F3878" s="72">
        <f t="shared" si="964"/>
        <v>-2.1808107482972909E-3</v>
      </c>
      <c r="G3878" s="77">
        <f t="shared" si="965"/>
        <v>-5.4545997887345266E-6</v>
      </c>
      <c r="H3878" s="69">
        <f t="shared" si="972"/>
        <v>1.845451860494044E-3</v>
      </c>
      <c r="I3878" s="66">
        <f t="shared" si="972"/>
        <v>-8.3182663428928034</v>
      </c>
      <c r="J3878" s="73">
        <f t="shared" si="960"/>
        <v>8.3182665476044821</v>
      </c>
      <c r="K3878" s="66">
        <f t="shared" si="961"/>
        <v>1.1789288976600183</v>
      </c>
      <c r="L3878" s="69">
        <f t="shared" si="973"/>
        <v>10.544885868605007</v>
      </c>
      <c r="M3878" s="66">
        <f t="shared" si="973"/>
        <v>-51.598569521213214</v>
      </c>
      <c r="N3878" s="69">
        <f t="shared" si="968"/>
        <v>7.7861226715182825</v>
      </c>
      <c r="O3878" s="69">
        <f t="shared" si="969"/>
        <v>-2.1751983366668868E-3</v>
      </c>
    </row>
    <row r="3879" spans="4:15" x14ac:dyDescent="0.3">
      <c r="D3879" s="65">
        <f t="shared" si="962"/>
        <v>3877</v>
      </c>
      <c r="E3879" s="66">
        <f t="shared" si="963"/>
        <v>7.7539999999993681</v>
      </c>
      <c r="F3879" s="72">
        <f t="shared" si="964"/>
        <v>-2.175656527576873E-3</v>
      </c>
      <c r="G3879" s="77">
        <f t="shared" si="965"/>
        <v>-5.4299309546479435E-6</v>
      </c>
      <c r="H3879" s="69">
        <f t="shared" si="972"/>
        <v>1.8410902389974493E-3</v>
      </c>
      <c r="I3879" s="66">
        <f t="shared" si="972"/>
        <v>-8.3182663538020023</v>
      </c>
      <c r="J3879" s="73">
        <f t="shared" si="960"/>
        <v>8.3182665575471741</v>
      </c>
      <c r="K3879" s="66">
        <f t="shared" si="961"/>
        <v>1.1789288990661191</v>
      </c>
      <c r="L3879" s="69">
        <f t="shared" si="973"/>
        <v>10.544889559508729</v>
      </c>
      <c r="M3879" s="66">
        <f t="shared" si="973"/>
        <v>-51.615206053899001</v>
      </c>
      <c r="N3879" s="69">
        <f t="shared" si="968"/>
        <v>7.7861226715182825</v>
      </c>
      <c r="O3879" s="69">
        <f t="shared" si="969"/>
        <v>-2.1751983366668868E-3</v>
      </c>
    </row>
    <row r="3880" spans="4:15" x14ac:dyDescent="0.3">
      <c r="D3880" s="65">
        <f t="shared" si="962"/>
        <v>3878</v>
      </c>
      <c r="E3880" s="66">
        <f t="shared" si="963"/>
        <v>7.7559999999993678</v>
      </c>
      <c r="F3880" s="72">
        <f t="shared" si="964"/>
        <v>-2.1705144885426409E-3</v>
      </c>
      <c r="G3880" s="77">
        <f t="shared" si="965"/>
        <v>-5.4053734643844109E-6</v>
      </c>
      <c r="H3880" s="69">
        <f t="shared" si="972"/>
        <v>1.8367389259422956E-3</v>
      </c>
      <c r="I3880" s="66">
        <f t="shared" si="972"/>
        <v>-8.3182663646618646</v>
      </c>
      <c r="J3880" s="73">
        <f t="shared" si="960"/>
        <v>8.3182665674450949</v>
      </c>
      <c r="K3880" s="66">
        <f t="shared" si="961"/>
        <v>1.1789289004658885</v>
      </c>
      <c r="L3880" s="69">
        <f t="shared" si="973"/>
        <v>10.544893241689207</v>
      </c>
      <c r="M3880" s="66">
        <f t="shared" si="973"/>
        <v>-51.631842586606602</v>
      </c>
      <c r="N3880" s="69">
        <f t="shared" si="968"/>
        <v>7.7861226715182825</v>
      </c>
      <c r="O3880" s="69">
        <f t="shared" si="969"/>
        <v>-2.1751983366668868E-3</v>
      </c>
    </row>
    <row r="3881" spans="4:15" x14ac:dyDescent="0.3">
      <c r="D3881" s="65">
        <f t="shared" si="962"/>
        <v>3879</v>
      </c>
      <c r="E3881" s="66">
        <f t="shared" si="963"/>
        <v>7.7579999999993676</v>
      </c>
      <c r="F3881" s="72">
        <f t="shared" si="964"/>
        <v>-2.1653846024040475E-3</v>
      </c>
      <c r="G3881" s="77">
        <f t="shared" si="965"/>
        <v>-5.3809268045768022E-6</v>
      </c>
      <c r="H3881" s="69">
        <f t="shared" si="972"/>
        <v>1.8323978969652104E-3</v>
      </c>
      <c r="I3881" s="66">
        <f t="shared" si="972"/>
        <v>-8.3182663754726107</v>
      </c>
      <c r="J3881" s="73">
        <f t="shared" si="960"/>
        <v>8.3182665772984397</v>
      </c>
      <c r="K3881" s="66">
        <f t="shared" si="961"/>
        <v>1.1789289018593538</v>
      </c>
      <c r="L3881" s="69">
        <f t="shared" si="973"/>
        <v>10.54489691516706</v>
      </c>
      <c r="M3881" s="66">
        <f t="shared" si="973"/>
        <v>-51.648479119335924</v>
      </c>
      <c r="N3881" s="69">
        <f t="shared" si="968"/>
        <v>7.7861226715182825</v>
      </c>
      <c r="O3881" s="69">
        <f t="shared" si="969"/>
        <v>-2.1751983366668868E-3</v>
      </c>
    </row>
    <row r="3882" spans="4:15" x14ac:dyDescent="0.3">
      <c r="D3882" s="65">
        <f t="shared" si="962"/>
        <v>3880</v>
      </c>
      <c r="E3882" s="66">
        <f t="shared" si="963"/>
        <v>7.7599999999993674</v>
      </c>
      <c r="F3882" s="72">
        <f t="shared" si="964"/>
        <v>-2.1602668404385847E-3</v>
      </c>
      <c r="G3882" s="77">
        <f t="shared" si="965"/>
        <v>-5.3565904867269865E-6</v>
      </c>
      <c r="H3882" s="69">
        <f t="shared" si="972"/>
        <v>1.8280671277604024E-3</v>
      </c>
      <c r="I3882" s="66">
        <f t="shared" si="972"/>
        <v>-8.3182663862344643</v>
      </c>
      <c r="J3882" s="73">
        <f t="shared" si="960"/>
        <v>8.3182665871074128</v>
      </c>
      <c r="K3882" s="66">
        <f t="shared" si="961"/>
        <v>1.178928903246544</v>
      </c>
      <c r="L3882" s="69">
        <f t="shared" si="973"/>
        <v>10.544900579962853</v>
      </c>
      <c r="M3882" s="66">
        <f t="shared" si="973"/>
        <v>-51.665115652086868</v>
      </c>
      <c r="N3882" s="69">
        <f t="shared" si="968"/>
        <v>7.7861226715182825</v>
      </c>
      <c r="O3882" s="69">
        <f t="shared" si="969"/>
        <v>-2.1751983366668868E-3</v>
      </c>
    </row>
    <row r="3883" spans="4:15" x14ac:dyDescent="0.3">
      <c r="D3883" s="65">
        <f t="shared" si="962"/>
        <v>3881</v>
      </c>
      <c r="E3883" s="66">
        <f t="shared" si="963"/>
        <v>7.7619999999993672</v>
      </c>
      <c r="F3883" s="72">
        <f t="shared" si="964"/>
        <v>-2.1551611739916311E-3</v>
      </c>
      <c r="G3883" s="77">
        <f t="shared" si="965"/>
        <v>-5.3323640099023351E-6</v>
      </c>
      <c r="H3883" s="69">
        <f t="shared" si="972"/>
        <v>1.8237465940795252E-3</v>
      </c>
      <c r="I3883" s="66">
        <f t="shared" si="972"/>
        <v>-8.3182663969476458</v>
      </c>
      <c r="J3883" s="73">
        <f t="shared" si="960"/>
        <v>8.3182665968722116</v>
      </c>
      <c r="K3883" s="66">
        <f t="shared" si="961"/>
        <v>1.1789289046274871</v>
      </c>
      <c r="L3883" s="69">
        <f t="shared" si="973"/>
        <v>10.544904236097109</v>
      </c>
      <c r="M3883" s="66">
        <f t="shared" si="973"/>
        <v>-51.681752184859334</v>
      </c>
      <c r="N3883" s="69">
        <f t="shared" si="968"/>
        <v>7.7861226715182825</v>
      </c>
      <c r="O3883" s="69">
        <f t="shared" si="969"/>
        <v>-2.1751983366668868E-3</v>
      </c>
    </row>
    <row r="3884" spans="4:15" x14ac:dyDescent="0.3">
      <c r="D3884" s="65">
        <f t="shared" si="962"/>
        <v>3882</v>
      </c>
      <c r="E3884" s="66">
        <f t="shared" si="963"/>
        <v>7.763999999999367</v>
      </c>
      <c r="F3884" s="72">
        <f t="shared" si="964"/>
        <v>-2.150067574476285E-3</v>
      </c>
      <c r="G3884" s="77">
        <f t="shared" si="965"/>
        <v>-5.3082468767229329E-6</v>
      </c>
      <c r="H3884" s="69">
        <f t="shared" si="972"/>
        <v>1.8194362717315418E-3</v>
      </c>
      <c r="I3884" s="66">
        <f t="shared" si="972"/>
        <v>-8.3182664076123736</v>
      </c>
      <c r="J3884" s="73">
        <f t="shared" si="960"/>
        <v>8.3182666065930349</v>
      </c>
      <c r="K3884" s="66">
        <f t="shared" si="961"/>
        <v>1.1789289060022112</v>
      </c>
      <c r="L3884" s="69">
        <f t="shared" si="973"/>
        <v>10.544907883590296</v>
      </c>
      <c r="M3884" s="66">
        <f t="shared" si="973"/>
        <v>-51.698388717653231</v>
      </c>
      <c r="N3884" s="69">
        <f t="shared" si="968"/>
        <v>7.7861226715182825</v>
      </c>
      <c r="O3884" s="69">
        <f t="shared" si="969"/>
        <v>-2.1751983366668868E-3</v>
      </c>
    </row>
    <row r="3885" spans="4:15" x14ac:dyDescent="0.3">
      <c r="D3885" s="65">
        <f t="shared" si="962"/>
        <v>3883</v>
      </c>
      <c r="E3885" s="66">
        <f t="shared" si="963"/>
        <v>7.7659999999993667</v>
      </c>
      <c r="F3885" s="72">
        <f t="shared" si="964"/>
        <v>-2.1449860133732086E-3</v>
      </c>
      <c r="G3885" s="77">
        <f t="shared" si="965"/>
        <v>-5.2842386004670061E-6</v>
      </c>
      <c r="H3885" s="69">
        <f t="shared" si="972"/>
        <v>1.8151361365825892E-3</v>
      </c>
      <c r="I3885" s="66">
        <f t="shared" si="972"/>
        <v>-8.3182664182288679</v>
      </c>
      <c r="J3885" s="73">
        <f t="shared" si="960"/>
        <v>8.3182666162700816</v>
      </c>
      <c r="K3885" s="66">
        <f t="shared" si="961"/>
        <v>1.1789289073707443</v>
      </c>
      <c r="L3885" s="69">
        <f t="shared" si="973"/>
        <v>10.54491152246284</v>
      </c>
      <c r="M3885" s="66">
        <f t="shared" si="973"/>
        <v>-51.715025250468457</v>
      </c>
      <c r="N3885" s="69">
        <f t="shared" si="968"/>
        <v>7.7861226715182825</v>
      </c>
      <c r="O3885" s="69">
        <f t="shared" si="969"/>
        <v>-2.1751983366668868E-3</v>
      </c>
    </row>
    <row r="3886" spans="4:15" x14ac:dyDescent="0.3">
      <c r="D3886" s="65">
        <f t="shared" si="962"/>
        <v>3884</v>
      </c>
      <c r="E3886" s="66">
        <f t="shared" si="963"/>
        <v>7.7679999999993665</v>
      </c>
      <c r="F3886" s="72">
        <f t="shared" si="964"/>
        <v>-2.1399164622304661E-3</v>
      </c>
      <c r="G3886" s="77">
        <f t="shared" si="965"/>
        <v>-5.2603386855309964E-6</v>
      </c>
      <c r="H3886" s="69">
        <f t="shared" si="972"/>
        <v>1.8108461645558428E-3</v>
      </c>
      <c r="I3886" s="66">
        <f t="shared" si="972"/>
        <v>-8.3182664287973456</v>
      </c>
      <c r="J3886" s="73">
        <f t="shared" si="960"/>
        <v>8.3182666259035472</v>
      </c>
      <c r="K3886" s="66">
        <f t="shared" si="961"/>
        <v>1.1789289087331143</v>
      </c>
      <c r="L3886" s="69">
        <f t="shared" si="973"/>
        <v>10.544915152735113</v>
      </c>
      <c r="M3886" s="66">
        <f t="shared" si="973"/>
        <v>-51.731661783304915</v>
      </c>
      <c r="N3886" s="69">
        <f t="shared" si="968"/>
        <v>7.7861226715182825</v>
      </c>
      <c r="O3886" s="69">
        <f t="shared" si="969"/>
        <v>-2.1751983366668868E-3</v>
      </c>
    </row>
    <row r="3887" spans="4:15" x14ac:dyDescent="0.3">
      <c r="D3887" s="65">
        <f t="shared" si="962"/>
        <v>3885</v>
      </c>
      <c r="E3887" s="66">
        <f t="shared" si="963"/>
        <v>7.7699999999993663</v>
      </c>
      <c r="F3887" s="72">
        <f t="shared" si="964"/>
        <v>-2.1348588926633654E-3</v>
      </c>
      <c r="G3887" s="77">
        <f t="shared" si="965"/>
        <v>-5.2365466451931297E-6</v>
      </c>
      <c r="H3887" s="69">
        <f t="shared" si="972"/>
        <v>1.8065663316313818E-3</v>
      </c>
      <c r="I3887" s="66">
        <f t="shared" si="972"/>
        <v>-8.3182664393180232</v>
      </c>
      <c r="J3887" s="73">
        <f t="shared" si="960"/>
        <v>8.318266635493627</v>
      </c>
      <c r="K3887" s="66">
        <f t="shared" si="961"/>
        <v>1.1789289100893485</v>
      </c>
      <c r="L3887" s="69">
        <f t="shared" si="973"/>
        <v>10.544918774427442</v>
      </c>
      <c r="M3887" s="66">
        <f t="shared" si="973"/>
        <v>-51.748298316162511</v>
      </c>
      <c r="N3887" s="69">
        <f t="shared" si="968"/>
        <v>7.7861226715182825</v>
      </c>
      <c r="O3887" s="69">
        <f t="shared" si="969"/>
        <v>-2.1751983366668868E-3</v>
      </c>
    </row>
    <row r="3888" spans="4:15" x14ac:dyDescent="0.3">
      <c r="D3888" s="65">
        <f t="shared" si="962"/>
        <v>3886</v>
      </c>
      <c r="E3888" s="66">
        <f t="shared" si="963"/>
        <v>7.7719999999993661</v>
      </c>
      <c r="F3888" s="72">
        <f t="shared" si="964"/>
        <v>-2.1298132763542975E-3</v>
      </c>
      <c r="G3888" s="77">
        <f t="shared" si="965"/>
        <v>-5.2128619962843459E-6</v>
      </c>
      <c r="H3888" s="69">
        <f t="shared" si="972"/>
        <v>1.802296613846055E-3</v>
      </c>
      <c r="I3888" s="66">
        <f t="shared" si="972"/>
        <v>-8.3182664497911158</v>
      </c>
      <c r="J3888" s="73">
        <f t="shared" si="960"/>
        <v>8.3182666450405147</v>
      </c>
      <c r="K3888" s="66">
        <f t="shared" si="961"/>
        <v>1.1789289114394745</v>
      </c>
      <c r="L3888" s="69">
        <f t="shared" si="973"/>
        <v>10.544922387560105</v>
      </c>
      <c r="M3888" s="66">
        <f t="shared" si="973"/>
        <v>-51.764934849041147</v>
      </c>
      <c r="N3888" s="69">
        <f t="shared" si="968"/>
        <v>7.7861226715182825</v>
      </c>
      <c r="O3888" s="69">
        <f t="shared" si="969"/>
        <v>-2.1751983366668868E-3</v>
      </c>
    </row>
    <row r="3889" spans="4:15" x14ac:dyDescent="0.3">
      <c r="D3889" s="65">
        <f t="shared" si="962"/>
        <v>3887</v>
      </c>
      <c r="E3889" s="66">
        <f t="shared" si="963"/>
        <v>7.7739999999993659</v>
      </c>
      <c r="F3889" s="72">
        <f t="shared" si="964"/>
        <v>-2.1247795850525809E-3</v>
      </c>
      <c r="G3889" s="77">
        <f t="shared" si="965"/>
        <v>-5.1892842574119413E-6</v>
      </c>
      <c r="H3889" s="69">
        <f t="shared" si="972"/>
        <v>1.7980369872933465E-3</v>
      </c>
      <c r="I3889" s="66">
        <f t="shared" si="972"/>
        <v>-8.3182664602168401</v>
      </c>
      <c r="J3889" s="73">
        <f t="shared" si="960"/>
        <v>8.3182666545444075</v>
      </c>
      <c r="K3889" s="66">
        <f t="shared" si="961"/>
        <v>1.1789289127835201</v>
      </c>
      <c r="L3889" s="69">
        <f t="shared" si="973"/>
        <v>10.544925992153333</v>
      </c>
      <c r="M3889" s="66">
        <f t="shared" si="973"/>
        <v>-51.781571381940729</v>
      </c>
      <c r="N3889" s="69">
        <f t="shared" si="968"/>
        <v>7.7861226715182825</v>
      </c>
      <c r="O3889" s="69">
        <f t="shared" si="969"/>
        <v>-2.1751983366668868E-3</v>
      </c>
    </row>
    <row r="3890" spans="4:15" x14ac:dyDescent="0.3">
      <c r="D3890" s="65">
        <f t="shared" si="962"/>
        <v>3888</v>
      </c>
      <c r="E3890" s="66">
        <f t="shared" si="963"/>
        <v>7.7759999999993656</v>
      </c>
      <c r="F3890" s="72">
        <f t="shared" si="964"/>
        <v>-2.1197577905743008E-3</v>
      </c>
      <c r="G3890" s="77">
        <f t="shared" si="965"/>
        <v>-5.1658129400777852E-6</v>
      </c>
      <c r="H3890" s="69">
        <f t="shared" si="972"/>
        <v>1.7937874281232413E-3</v>
      </c>
      <c r="I3890" s="66">
        <f t="shared" si="972"/>
        <v>-8.3182664705954092</v>
      </c>
      <c r="J3890" s="73">
        <f t="shared" si="960"/>
        <v>8.3182666640054972</v>
      </c>
      <c r="K3890" s="66">
        <f t="shared" si="961"/>
        <v>1.1789289141215125</v>
      </c>
      <c r="L3890" s="69">
        <f t="shared" si="973"/>
        <v>10.544929588227307</v>
      </c>
      <c r="M3890" s="66">
        <f t="shared" si="973"/>
        <v>-51.798207914861166</v>
      </c>
      <c r="N3890" s="69">
        <f t="shared" si="968"/>
        <v>7.7861226715182825</v>
      </c>
      <c r="O3890" s="69">
        <f t="shared" si="969"/>
        <v>-2.1751983366668868E-3</v>
      </c>
    </row>
    <row r="3891" spans="4:15" x14ac:dyDescent="0.3">
      <c r="D3891" s="65">
        <f t="shared" si="962"/>
        <v>3889</v>
      </c>
      <c r="E3891" s="66">
        <f t="shared" si="963"/>
        <v>7.7779999999993654</v>
      </c>
      <c r="F3891" s="72">
        <f t="shared" si="964"/>
        <v>-2.1147478648021537E-3</v>
      </c>
      <c r="G3891" s="77">
        <f t="shared" si="965"/>
        <v>-5.1424475682182447E-6</v>
      </c>
      <c r="H3891" s="69">
        <f t="shared" si="972"/>
        <v>1.7895479125420927E-3</v>
      </c>
      <c r="I3891" s="66">
        <f t="shared" si="972"/>
        <v>-8.3182664809270346</v>
      </c>
      <c r="J3891" s="73">
        <f t="shared" si="960"/>
        <v>8.3182666734239756</v>
      </c>
      <c r="K3891" s="66">
        <f t="shared" si="961"/>
        <v>1.1789289154534788</v>
      </c>
      <c r="L3891" s="69">
        <f t="shared" si="973"/>
        <v>10.544933175802162</v>
      </c>
      <c r="M3891" s="66">
        <f t="shared" si="973"/>
        <v>-51.814844447802358</v>
      </c>
      <c r="N3891" s="69">
        <f t="shared" si="968"/>
        <v>7.7861226715182825</v>
      </c>
      <c r="O3891" s="69">
        <f t="shared" si="969"/>
        <v>-2.1751983366668868E-3</v>
      </c>
    </row>
    <row r="3892" spans="4:15" x14ac:dyDescent="0.3">
      <c r="D3892" s="65">
        <f t="shared" si="962"/>
        <v>3890</v>
      </c>
      <c r="E3892" s="66">
        <f t="shared" si="963"/>
        <v>7.7799999999993652</v>
      </c>
      <c r="F3892" s="72">
        <f t="shared" si="964"/>
        <v>-2.1097497796852861E-3</v>
      </c>
      <c r="G3892" s="77">
        <f t="shared" si="965"/>
        <v>-5.1191876657696866E-6</v>
      </c>
      <c r="H3892" s="69">
        <f t="shared" ref="H3892:I3907" si="974">H3891+$B$4*F3891</f>
        <v>1.7853184168124883E-3</v>
      </c>
      <c r="I3892" s="66">
        <f t="shared" si="974"/>
        <v>-8.3182664912119293</v>
      </c>
      <c r="J3892" s="73">
        <f t="shared" si="960"/>
        <v>8.3182666828000347</v>
      </c>
      <c r="K3892" s="66">
        <f t="shared" si="961"/>
        <v>1.1789289167794461</v>
      </c>
      <c r="L3892" s="69">
        <f t="shared" ref="L3892:M3907" si="975">L3891+$B$4*H3891</f>
        <v>10.544936754897988</v>
      </c>
      <c r="M3892" s="66">
        <f t="shared" si="975"/>
        <v>-51.831480980764212</v>
      </c>
      <c r="N3892" s="69">
        <f t="shared" si="968"/>
        <v>7.7861226715182825</v>
      </c>
      <c r="O3892" s="69">
        <f t="shared" si="969"/>
        <v>-2.1751983366668868E-3</v>
      </c>
    </row>
    <row r="3893" spans="4:15" x14ac:dyDescent="0.3">
      <c r="D3893" s="65">
        <f t="shared" si="962"/>
        <v>3891</v>
      </c>
      <c r="E3893" s="66">
        <f t="shared" si="963"/>
        <v>7.781999999999365</v>
      </c>
      <c r="F3893" s="72">
        <f t="shared" si="964"/>
        <v>-2.1047635072391426E-3</v>
      </c>
      <c r="G3893" s="77">
        <f t="shared" si="965"/>
        <v>-5.0960327548921214E-6</v>
      </c>
      <c r="H3893" s="69">
        <f t="shared" si="974"/>
        <v>1.7810989172531177E-3</v>
      </c>
      <c r="I3893" s="66">
        <f t="shared" si="974"/>
        <v>-8.3182665014503048</v>
      </c>
      <c r="J3893" s="73">
        <f t="shared" si="960"/>
        <v>8.3182666921338626</v>
      </c>
      <c r="K3893" s="66">
        <f t="shared" si="961"/>
        <v>1.1789289180994411</v>
      </c>
      <c r="L3893" s="69">
        <f t="shared" si="975"/>
        <v>10.544940325534821</v>
      </c>
      <c r="M3893" s="66">
        <f t="shared" si="975"/>
        <v>-51.848117513746637</v>
      </c>
      <c r="N3893" s="69">
        <f t="shared" si="968"/>
        <v>7.7861226715182825</v>
      </c>
      <c r="O3893" s="69">
        <f t="shared" si="969"/>
        <v>-2.1751983366668868E-3</v>
      </c>
    </row>
    <row r="3894" spans="4:15" x14ac:dyDescent="0.3">
      <c r="D3894" s="65">
        <f t="shared" si="962"/>
        <v>3892</v>
      </c>
      <c r="E3894" s="66">
        <f t="shared" si="963"/>
        <v>7.7839999999993648</v>
      </c>
      <c r="F3894" s="72">
        <f t="shared" si="964"/>
        <v>-2.0997890195453041E-3</v>
      </c>
      <c r="G3894" s="77">
        <f t="shared" si="965"/>
        <v>-5.0729823684037001E-6</v>
      </c>
      <c r="H3894" s="69">
        <f t="shared" si="974"/>
        <v>1.7768893902386394E-3</v>
      </c>
      <c r="I3894" s="66">
        <f t="shared" si="974"/>
        <v>-8.3182665116423706</v>
      </c>
      <c r="J3894" s="73">
        <f t="shared" si="960"/>
        <v>8.3182667014256548</v>
      </c>
      <c r="K3894" s="66">
        <f t="shared" si="961"/>
        <v>1.1789289194134913</v>
      </c>
      <c r="L3894" s="69">
        <f t="shared" si="975"/>
        <v>10.544943887732655</v>
      </c>
      <c r="M3894" s="66">
        <f t="shared" si="975"/>
        <v>-51.864754046749539</v>
      </c>
      <c r="N3894" s="69">
        <f t="shared" si="968"/>
        <v>7.7861226715182825</v>
      </c>
      <c r="O3894" s="69">
        <f t="shared" si="969"/>
        <v>-2.1751983366668868E-3</v>
      </c>
    </row>
    <row r="3895" spans="4:15" x14ac:dyDescent="0.3">
      <c r="D3895" s="65">
        <f t="shared" si="962"/>
        <v>3893</v>
      </c>
      <c r="E3895" s="66">
        <f t="shared" si="963"/>
        <v>7.7859999999993645</v>
      </c>
      <c r="F3895" s="72">
        <f t="shared" si="964"/>
        <v>-2.0948262887513368E-3</v>
      </c>
      <c r="G3895" s="77">
        <f t="shared" si="965"/>
        <v>-5.0500360266880762E-6</v>
      </c>
      <c r="H3895" s="69">
        <f t="shared" si="974"/>
        <v>1.7726898121995488E-3</v>
      </c>
      <c r="I3895" s="66">
        <f t="shared" si="974"/>
        <v>-8.3182665217883347</v>
      </c>
      <c r="J3895" s="73">
        <f t="shared" si="960"/>
        <v>8.3182667106755943</v>
      </c>
      <c r="K3895" s="66">
        <f t="shared" si="961"/>
        <v>1.1789289207216229</v>
      </c>
      <c r="L3895" s="69">
        <f t="shared" si="975"/>
        <v>10.544947441511436</v>
      </c>
      <c r="M3895" s="66">
        <f t="shared" si="975"/>
        <v>-51.881390579772827</v>
      </c>
      <c r="N3895" s="69">
        <f t="shared" si="968"/>
        <v>7.7861226715182825</v>
      </c>
      <c r="O3895" s="69">
        <f t="shared" si="969"/>
        <v>-2.1751983366668868E-3</v>
      </c>
    </row>
    <row r="3896" spans="4:15" x14ac:dyDescent="0.3">
      <c r="D3896" s="65">
        <f t="shared" si="962"/>
        <v>3894</v>
      </c>
      <c r="E3896" s="66">
        <f t="shared" si="963"/>
        <v>7.7879999999993643</v>
      </c>
      <c r="F3896" s="72">
        <f t="shared" si="964"/>
        <v>-2.0898752870706304E-3</v>
      </c>
      <c r="G3896" s="77">
        <f t="shared" si="965"/>
        <v>-5.0271932696688282E-6</v>
      </c>
      <c r="H3896" s="69">
        <f t="shared" si="974"/>
        <v>1.7685001596220462E-3</v>
      </c>
      <c r="I3896" s="66">
        <f t="shared" si="974"/>
        <v>-8.3182665318884066</v>
      </c>
      <c r="J3896" s="73">
        <f t="shared" si="960"/>
        <v>8.3182667198838729</v>
      </c>
      <c r="K3896" s="66">
        <f t="shared" si="961"/>
        <v>1.1789289220238626</v>
      </c>
      <c r="L3896" s="69">
        <f t="shared" si="975"/>
        <v>10.54495098689106</v>
      </c>
      <c r="M3896" s="66">
        <f t="shared" si="975"/>
        <v>-51.898027112816401</v>
      </c>
      <c r="N3896" s="69">
        <f t="shared" si="968"/>
        <v>7.7861226715182825</v>
      </c>
      <c r="O3896" s="69">
        <f t="shared" si="969"/>
        <v>-2.1751983366668868E-3</v>
      </c>
    </row>
    <row r="3897" spans="4:15" x14ac:dyDescent="0.3">
      <c r="D3897" s="65">
        <f t="shared" si="962"/>
        <v>3895</v>
      </c>
      <c r="E3897" s="66">
        <f t="shared" si="963"/>
        <v>7.7899999999993641</v>
      </c>
      <c r="F3897" s="72">
        <f t="shared" si="964"/>
        <v>-2.0849359867822479E-3</v>
      </c>
      <c r="G3897" s="77">
        <f t="shared" si="965"/>
        <v>-5.0044536266113937E-6</v>
      </c>
      <c r="H3897" s="69">
        <f t="shared" si="974"/>
        <v>1.7643204090479049E-3</v>
      </c>
      <c r="I3897" s="66">
        <f t="shared" si="974"/>
        <v>-8.3182665419427924</v>
      </c>
      <c r="J3897" s="73">
        <f t="shared" si="960"/>
        <v>8.3182667290506735</v>
      </c>
      <c r="K3897" s="66">
        <f t="shared" si="961"/>
        <v>1.1789289233202365</v>
      </c>
      <c r="L3897" s="69">
        <f t="shared" si="975"/>
        <v>10.544954523891379</v>
      </c>
      <c r="M3897" s="66">
        <f t="shared" si="975"/>
        <v>-51.914663645880175</v>
      </c>
      <c r="N3897" s="69">
        <f t="shared" si="968"/>
        <v>7.7861226715182825</v>
      </c>
      <c r="O3897" s="69">
        <f t="shared" si="969"/>
        <v>-2.1751983366668868E-3</v>
      </c>
    </row>
    <row r="3898" spans="4:15" x14ac:dyDescent="0.3">
      <c r="D3898" s="65">
        <f t="shared" si="962"/>
        <v>3896</v>
      </c>
      <c r="E3898" s="66">
        <f t="shared" si="963"/>
        <v>7.7919999999993639</v>
      </c>
      <c r="F3898" s="72">
        <f t="shared" si="964"/>
        <v>-2.0800083602307657E-3</v>
      </c>
      <c r="G3898" s="77">
        <f t="shared" si="965"/>
        <v>-4.9818166374393513E-6</v>
      </c>
      <c r="H3898" s="69">
        <f t="shared" si="974"/>
        <v>1.7601505370743403E-3</v>
      </c>
      <c r="I3898" s="66">
        <f t="shared" si="974"/>
        <v>-8.3182665519516998</v>
      </c>
      <c r="J3898" s="73">
        <f t="shared" si="960"/>
        <v>8.3182667381761881</v>
      </c>
      <c r="K3898" s="66">
        <f t="shared" si="961"/>
        <v>1.1789289246107717</v>
      </c>
      <c r="L3898" s="69">
        <f t="shared" si="975"/>
        <v>10.544958052532197</v>
      </c>
      <c r="M3898" s="66">
        <f t="shared" si="975"/>
        <v>-51.931300178964058</v>
      </c>
      <c r="N3898" s="69">
        <f t="shared" si="968"/>
        <v>7.7861226715182825</v>
      </c>
      <c r="O3898" s="69">
        <f t="shared" si="969"/>
        <v>-2.1751983366668868E-3</v>
      </c>
    </row>
    <row r="3899" spans="4:15" x14ac:dyDescent="0.3">
      <c r="D3899" s="65">
        <f t="shared" si="962"/>
        <v>3897</v>
      </c>
      <c r="E3899" s="66">
        <f t="shared" si="963"/>
        <v>7.7939999999993637</v>
      </c>
      <c r="F3899" s="72">
        <f t="shared" si="964"/>
        <v>-2.0750923798261243E-3</v>
      </c>
      <c r="G3899" s="77">
        <f t="shared" si="965"/>
        <v>-4.9592818296417818E-6</v>
      </c>
      <c r="H3899" s="69">
        <f t="shared" si="974"/>
        <v>1.7559905203538787E-3</v>
      </c>
      <c r="I3899" s="66">
        <f t="shared" si="974"/>
        <v>-8.3182665619153333</v>
      </c>
      <c r="J3899" s="73">
        <f t="shared" si="960"/>
        <v>8.3182667472605996</v>
      </c>
      <c r="K3899" s="66">
        <f t="shared" si="961"/>
        <v>1.178928925895494</v>
      </c>
      <c r="L3899" s="69">
        <f t="shared" si="975"/>
        <v>10.544961572833271</v>
      </c>
      <c r="M3899" s="66">
        <f t="shared" si="975"/>
        <v>-51.947936712067964</v>
      </c>
      <c r="N3899" s="69">
        <f t="shared" si="968"/>
        <v>7.7861226715182825</v>
      </c>
      <c r="O3899" s="69">
        <f t="shared" si="969"/>
        <v>-2.1751983366668868E-3</v>
      </c>
    </row>
    <row r="3900" spans="4:15" x14ac:dyDescent="0.3">
      <c r="D3900" s="65">
        <f t="shared" si="962"/>
        <v>3898</v>
      </c>
      <c r="E3900" s="66">
        <f t="shared" si="963"/>
        <v>7.7959999999993634</v>
      </c>
      <c r="F3900" s="72">
        <f t="shared" si="964"/>
        <v>-2.0701880180434679E-3</v>
      </c>
      <c r="G3900" s="77">
        <f t="shared" si="965"/>
        <v>-4.9368487520240478E-6</v>
      </c>
      <c r="H3900" s="69">
        <f t="shared" si="974"/>
        <v>1.7518403355942264E-3</v>
      </c>
      <c r="I3900" s="66">
        <f t="shared" si="974"/>
        <v>-8.3182665718338971</v>
      </c>
      <c r="J3900" s="73">
        <f t="shared" si="960"/>
        <v>8.3182667563040944</v>
      </c>
      <c r="K3900" s="66">
        <f t="shared" si="961"/>
        <v>1.1789289271744299</v>
      </c>
      <c r="L3900" s="69">
        <f t="shared" si="975"/>
        <v>10.544965084814311</v>
      </c>
      <c r="M3900" s="66">
        <f t="shared" si="975"/>
        <v>-51.964573245191794</v>
      </c>
      <c r="N3900" s="69">
        <f t="shared" si="968"/>
        <v>7.7861226715182825</v>
      </c>
      <c r="O3900" s="69">
        <f t="shared" si="969"/>
        <v>-2.1751983366668868E-3</v>
      </c>
    </row>
    <row r="3901" spans="4:15" x14ac:dyDescent="0.3">
      <c r="D3901" s="65">
        <f t="shared" si="962"/>
        <v>3899</v>
      </c>
      <c r="E3901" s="66">
        <f t="shared" si="963"/>
        <v>7.7979999999993632</v>
      </c>
      <c r="F3901" s="72">
        <f t="shared" si="964"/>
        <v>-2.0652952474229944E-3</v>
      </c>
      <c r="G3901" s="77">
        <f t="shared" si="965"/>
        <v>-4.9145169409570144E-6</v>
      </c>
      <c r="H3901" s="69">
        <f t="shared" si="974"/>
        <v>1.7476999595581395E-3</v>
      </c>
      <c r="I3901" s="66">
        <f t="shared" si="974"/>
        <v>-8.3182665817075954</v>
      </c>
      <c r="J3901" s="73">
        <f t="shared" si="960"/>
        <v>8.3182667653068521</v>
      </c>
      <c r="K3901" s="66">
        <f t="shared" si="961"/>
        <v>1.1789289284476048</v>
      </c>
      <c r="L3901" s="69">
        <f t="shared" si="975"/>
        <v>10.544968588494983</v>
      </c>
      <c r="M3901" s="66">
        <f t="shared" si="975"/>
        <v>-51.981209778335462</v>
      </c>
      <c r="N3901" s="69">
        <f t="shared" si="968"/>
        <v>7.7861226715182825</v>
      </c>
      <c r="O3901" s="69">
        <f t="shared" si="969"/>
        <v>-2.1751983366668868E-3</v>
      </c>
    </row>
    <row r="3902" spans="4:15" x14ac:dyDescent="0.3">
      <c r="D3902" s="65">
        <f t="shared" si="962"/>
        <v>3900</v>
      </c>
      <c r="E3902" s="66">
        <f t="shared" si="963"/>
        <v>7.799999999999363</v>
      </c>
      <c r="F3902" s="72">
        <f t="shared" si="964"/>
        <v>-2.0604140405697997E-3</v>
      </c>
      <c r="G3902" s="77">
        <f t="shared" si="965"/>
        <v>-4.8922859434696875E-6</v>
      </c>
      <c r="H3902" s="69">
        <f t="shared" si="974"/>
        <v>1.7435693690632935E-3</v>
      </c>
      <c r="I3902" s="66">
        <f t="shared" si="974"/>
        <v>-8.318266591536629</v>
      </c>
      <c r="J3902" s="73">
        <f t="shared" si="960"/>
        <v>8.3182667742690573</v>
      </c>
      <c r="K3902" s="66">
        <f t="shared" si="961"/>
        <v>1.1789289297150447</v>
      </c>
      <c r="L3902" s="69">
        <f t="shared" si="975"/>
        <v>10.544972083894903</v>
      </c>
      <c r="M3902" s="66">
        <f t="shared" si="975"/>
        <v>-51.997846311498876</v>
      </c>
      <c r="N3902" s="69">
        <f t="shared" si="968"/>
        <v>7.7861226715182825</v>
      </c>
      <c r="O3902" s="69">
        <f t="shared" si="969"/>
        <v>-2.1751983366668868E-3</v>
      </c>
    </row>
    <row r="3903" spans="4:15" x14ac:dyDescent="0.3">
      <c r="D3903" s="65">
        <f t="shared" si="962"/>
        <v>3901</v>
      </c>
      <c r="E3903" s="66">
        <f t="shared" si="963"/>
        <v>7.8019999999993628</v>
      </c>
      <c r="F3903" s="72">
        <f t="shared" si="964"/>
        <v>-2.0555443701537244E-3</v>
      </c>
      <c r="G3903" s="77">
        <f t="shared" si="965"/>
        <v>-4.8701553083674298E-6</v>
      </c>
      <c r="H3903" s="69">
        <f t="shared" si="974"/>
        <v>1.739448540982154E-3</v>
      </c>
      <c r="I3903" s="66">
        <f t="shared" si="974"/>
        <v>-8.3182666013212003</v>
      </c>
      <c r="J3903" s="73">
        <f t="shared" si="960"/>
        <v>8.318266783190893</v>
      </c>
      <c r="K3903" s="66">
        <f t="shared" si="961"/>
        <v>1.1789289309767754</v>
      </c>
      <c r="L3903" s="69">
        <f t="shared" si="975"/>
        <v>10.544975571033641</v>
      </c>
      <c r="M3903" s="66">
        <f t="shared" si="975"/>
        <v>-52.01448284468195</v>
      </c>
      <c r="N3903" s="69">
        <f t="shared" si="968"/>
        <v>7.7861226715182825</v>
      </c>
      <c r="O3903" s="69">
        <f t="shared" si="969"/>
        <v>-2.1751983366668868E-3</v>
      </c>
    </row>
    <row r="3904" spans="4:15" x14ac:dyDescent="0.3">
      <c r="D3904" s="65">
        <f t="shared" si="962"/>
        <v>3902</v>
      </c>
      <c r="E3904" s="66">
        <f t="shared" si="963"/>
        <v>7.8039999999993626</v>
      </c>
      <c r="F3904" s="72">
        <f t="shared" si="964"/>
        <v>-2.0506862089092028E-3</v>
      </c>
      <c r="G3904" s="77">
        <f t="shared" si="965"/>
        <v>-4.8481245809028906E-6</v>
      </c>
      <c r="H3904" s="69">
        <f t="shared" si="974"/>
        <v>1.7353374522418466E-3</v>
      </c>
      <c r="I3904" s="66">
        <f t="shared" si="974"/>
        <v>-8.3182666110615102</v>
      </c>
      <c r="J3904" s="73">
        <f t="shared" si="960"/>
        <v>8.3182667920725422</v>
      </c>
      <c r="K3904" s="66">
        <f t="shared" si="961"/>
        <v>1.1789289322328231</v>
      </c>
      <c r="L3904" s="69">
        <f t="shared" si="975"/>
        <v>10.544979049930722</v>
      </c>
      <c r="M3904" s="66">
        <f t="shared" si="975"/>
        <v>-52.031119377884593</v>
      </c>
      <c r="N3904" s="69">
        <f t="shared" si="968"/>
        <v>7.7861226715182825</v>
      </c>
      <c r="O3904" s="69">
        <f t="shared" si="969"/>
        <v>-2.1751983366668868E-3</v>
      </c>
    </row>
    <row r="3905" spans="4:15" x14ac:dyDescent="0.3">
      <c r="D3905" s="65">
        <f t="shared" si="962"/>
        <v>3903</v>
      </c>
      <c r="E3905" s="66">
        <f t="shared" si="963"/>
        <v>7.8059999999993623</v>
      </c>
      <c r="F3905" s="72">
        <f t="shared" si="964"/>
        <v>-2.0458395296351077E-3</v>
      </c>
      <c r="G3905" s="77">
        <f t="shared" si="965"/>
        <v>-4.8261933081050756E-6</v>
      </c>
      <c r="H3905" s="69">
        <f t="shared" si="974"/>
        <v>1.7312360798240282E-3</v>
      </c>
      <c r="I3905" s="66">
        <f t="shared" si="974"/>
        <v>-8.3182666207577594</v>
      </c>
      <c r="J3905" s="73">
        <f t="shared" si="960"/>
        <v>8.3182668009141825</v>
      </c>
      <c r="K3905" s="66">
        <f t="shared" si="961"/>
        <v>1.1789289334832125</v>
      </c>
      <c r="L3905" s="69">
        <f t="shared" si="975"/>
        <v>10.544982520605627</v>
      </c>
      <c r="M3905" s="66">
        <f t="shared" si="975"/>
        <v>-52.047755911106719</v>
      </c>
      <c r="N3905" s="69">
        <f t="shared" si="968"/>
        <v>7.7861226715182825</v>
      </c>
      <c r="O3905" s="69">
        <f t="shared" si="969"/>
        <v>-2.1751983366668868E-3</v>
      </c>
    </row>
    <row r="3906" spans="4:15" x14ac:dyDescent="0.3">
      <c r="D3906" s="65">
        <f t="shared" si="962"/>
        <v>3904</v>
      </c>
      <c r="E3906" s="66">
        <f t="shared" si="963"/>
        <v>7.8079999999993621</v>
      </c>
      <c r="F3906" s="72">
        <f t="shared" si="964"/>
        <v>-2.0410043051945991E-3</v>
      </c>
      <c r="G3906" s="77">
        <f t="shared" si="965"/>
        <v>-4.804361047661132E-6</v>
      </c>
      <c r="H3906" s="69">
        <f t="shared" si="974"/>
        <v>1.7271444007647579E-3</v>
      </c>
      <c r="I3906" s="66">
        <f t="shared" si="974"/>
        <v>-8.3182666304101467</v>
      </c>
      <c r="J3906" s="73">
        <f t="shared" si="960"/>
        <v>8.3182668097159969</v>
      </c>
      <c r="K3906" s="66">
        <f t="shared" si="961"/>
        <v>1.1789289347279699</v>
      </c>
      <c r="L3906" s="69">
        <f t="shared" si="975"/>
        <v>10.544985983077787</v>
      </c>
      <c r="M3906" s="66">
        <f t="shared" si="975"/>
        <v>-52.064392444348236</v>
      </c>
      <c r="N3906" s="69">
        <f t="shared" si="968"/>
        <v>7.7861226715182825</v>
      </c>
      <c r="O3906" s="69">
        <f t="shared" si="969"/>
        <v>-2.1751983366668868E-3</v>
      </c>
    </row>
    <row r="3907" spans="4:15" x14ac:dyDescent="0.3">
      <c r="D3907" s="65">
        <f t="shared" si="962"/>
        <v>3905</v>
      </c>
      <c r="E3907" s="66">
        <f t="shared" si="963"/>
        <v>7.8099999999993619</v>
      </c>
      <c r="F3907" s="72">
        <f t="shared" si="964"/>
        <v>-2.0361805085149739E-3</v>
      </c>
      <c r="G3907" s="77">
        <f t="shared" si="965"/>
        <v>-4.7826273448237089E-6</v>
      </c>
      <c r="H3907" s="69">
        <f t="shared" si="974"/>
        <v>1.7230623921543687E-3</v>
      </c>
      <c r="I3907" s="66">
        <f t="shared" si="974"/>
        <v>-8.3182666400188694</v>
      </c>
      <c r="J3907" s="73">
        <f t="shared" ref="J3907:J3970" si="976">SQRT(H3907^2+I3907^2)</f>
        <v>8.318266818478163</v>
      </c>
      <c r="K3907" s="66">
        <f t="shared" ref="K3907:K3970" si="977">$B$12+$B$13*J3907</f>
        <v>1.1789289359671202</v>
      </c>
      <c r="L3907" s="69">
        <f t="shared" si="975"/>
        <v>10.544989437366588</v>
      </c>
      <c r="M3907" s="66">
        <f t="shared" si="975"/>
        <v>-52.081028977609058</v>
      </c>
      <c r="N3907" s="69">
        <f t="shared" si="968"/>
        <v>7.7861226715182825</v>
      </c>
      <c r="O3907" s="69">
        <f t="shared" si="969"/>
        <v>-2.1751983366668868E-3</v>
      </c>
    </row>
    <row r="3908" spans="4:15" x14ac:dyDescent="0.3">
      <c r="D3908" s="65">
        <f t="shared" ref="D3908:D3971" si="978">D3907+1</f>
        <v>3906</v>
      </c>
      <c r="E3908" s="66">
        <f t="shared" ref="E3908:E3971" si="979">E3907+$B$4</f>
        <v>7.8119999999993617</v>
      </c>
      <c r="F3908" s="72">
        <f t="shared" ref="F3908:F3971" si="980">-K3907*H3907</f>
        <v>-2.0313681125875109E-3</v>
      </c>
      <c r="G3908" s="77">
        <f t="shared" ref="G3908:G3971" si="981">-$B$5-K3907*I3907</f>
        <v>-4.7609917608326668E-6</v>
      </c>
      <c r="H3908" s="69">
        <f t="shared" ref="H3908:I3923" si="982">H3907+$B$4*F3907</f>
        <v>1.7189900311373387E-3</v>
      </c>
      <c r="I3908" s="66">
        <f t="shared" si="982"/>
        <v>-8.3182666495841247</v>
      </c>
      <c r="J3908" s="73">
        <f t="shared" si="976"/>
        <v>8.3182668272008584</v>
      </c>
      <c r="K3908" s="66">
        <f t="shared" si="977"/>
        <v>1.1789289372006884</v>
      </c>
      <c r="L3908" s="69">
        <f t="shared" ref="L3908:M3923" si="983">L3907+$B$4*H3907</f>
        <v>10.544992883491373</v>
      </c>
      <c r="M3908" s="66">
        <f t="shared" si="983"/>
        <v>-52.097665510889094</v>
      </c>
      <c r="N3908" s="69">
        <f t="shared" ref="N3908:N3971" si="984">IF(M3907&gt;=0,L3908,N3907)</f>
        <v>7.7861226715182825</v>
      </c>
      <c r="O3908" s="69">
        <f t="shared" ref="O3908:O3971" si="985">IF(M3907&gt;=0,M3908,O3907)</f>
        <v>-2.1751983366668868E-3</v>
      </c>
    </row>
    <row r="3909" spans="4:15" x14ac:dyDescent="0.3">
      <c r="D3909" s="65">
        <f t="shared" si="978"/>
        <v>3907</v>
      </c>
      <c r="E3909" s="66">
        <f t="shared" si="979"/>
        <v>7.8139999999993615</v>
      </c>
      <c r="F3909" s="72">
        <f t="shared" si="980"/>
        <v>-2.0265670904673211E-3</v>
      </c>
      <c r="G3909" s="77">
        <f t="shared" si="981"/>
        <v>-4.7394538569278666E-6</v>
      </c>
      <c r="H3909" s="69">
        <f t="shared" si="982"/>
        <v>1.7149272949121637E-3</v>
      </c>
      <c r="I3909" s="66">
        <f t="shared" si="982"/>
        <v>-8.3182666591061079</v>
      </c>
      <c r="J3909" s="73">
        <f t="shared" si="976"/>
        <v>8.3182668358842591</v>
      </c>
      <c r="K3909" s="66">
        <f t="shared" si="977"/>
        <v>1.1789289384286996</v>
      </c>
      <c r="L3909" s="69">
        <f t="shared" si="983"/>
        <v>10.544996321471436</v>
      </c>
      <c r="M3909" s="66">
        <f t="shared" si="983"/>
        <v>-52.114302044188264</v>
      </c>
      <c r="N3909" s="69">
        <f t="shared" si="984"/>
        <v>7.7861226715182825</v>
      </c>
      <c r="O3909" s="69">
        <f t="shared" si="985"/>
        <v>-2.1751983366668868E-3</v>
      </c>
    </row>
    <row r="3910" spans="4:15" x14ac:dyDescent="0.3">
      <c r="D3910" s="65">
        <f t="shared" si="978"/>
        <v>3908</v>
      </c>
      <c r="E3910" s="66">
        <f t="shared" si="979"/>
        <v>7.8159999999993612</v>
      </c>
      <c r="F3910" s="72">
        <f t="shared" si="980"/>
        <v>-2.0217774152731984E-3</v>
      </c>
      <c r="G3910" s="77">
        <f t="shared" si="981"/>
        <v>-4.7180131907964551E-6</v>
      </c>
      <c r="H3910" s="69">
        <f t="shared" si="982"/>
        <v>1.7108741607312291E-3</v>
      </c>
      <c r="I3910" s="66">
        <f t="shared" si="982"/>
        <v>-8.3182666685850162</v>
      </c>
      <c r="J3910" s="73">
        <f t="shared" si="976"/>
        <v>8.3182668445285444</v>
      </c>
      <c r="K3910" s="66">
        <f t="shared" si="977"/>
        <v>1.1789289396511791</v>
      </c>
      <c r="L3910" s="69">
        <f t="shared" si="983"/>
        <v>10.544999751326026</v>
      </c>
      <c r="M3910" s="66">
        <f t="shared" si="983"/>
        <v>-52.130938577506477</v>
      </c>
      <c r="N3910" s="69">
        <f t="shared" si="984"/>
        <v>7.7861226715182825</v>
      </c>
      <c r="O3910" s="69">
        <f t="shared" si="985"/>
        <v>-2.1751983366668868E-3</v>
      </c>
    </row>
    <row r="3911" spans="4:15" x14ac:dyDescent="0.3">
      <c r="D3911" s="65">
        <f t="shared" si="978"/>
        <v>3909</v>
      </c>
      <c r="E3911" s="66">
        <f t="shared" si="979"/>
        <v>7.817999999999361</v>
      </c>
      <c r="F3911" s="72">
        <f t="shared" si="980"/>
        <v>-2.0169990601874689E-3</v>
      </c>
      <c r="G3911" s="77">
        <f t="shared" si="981"/>
        <v>-4.6966693201255794E-6</v>
      </c>
      <c r="H3911" s="69">
        <f t="shared" si="982"/>
        <v>1.7068306059006828E-3</v>
      </c>
      <c r="I3911" s="66">
        <f t="shared" si="982"/>
        <v>-8.3182666780210432</v>
      </c>
      <c r="J3911" s="73">
        <f t="shared" si="976"/>
        <v>8.3182668531338884</v>
      </c>
      <c r="K3911" s="66">
        <f t="shared" si="977"/>
        <v>1.1789289408681516</v>
      </c>
      <c r="L3911" s="69">
        <f t="shared" si="983"/>
        <v>10.545003173074347</v>
      </c>
      <c r="M3911" s="66">
        <f t="shared" si="983"/>
        <v>-52.147575110843647</v>
      </c>
      <c r="N3911" s="69">
        <f t="shared" si="984"/>
        <v>7.7861226715182825</v>
      </c>
      <c r="O3911" s="69">
        <f t="shared" si="985"/>
        <v>-2.1751983366668868E-3</v>
      </c>
    </row>
    <row r="3912" spans="4:15" x14ac:dyDescent="0.3">
      <c r="D3912" s="65">
        <f t="shared" si="978"/>
        <v>3910</v>
      </c>
      <c r="E3912" s="66">
        <f t="shared" si="979"/>
        <v>7.8199999999993608</v>
      </c>
      <c r="F3912" s="72">
        <f t="shared" si="980"/>
        <v>-2.0122319984558373E-3</v>
      </c>
      <c r="G3912" s="77">
        <f t="shared" si="981"/>
        <v>-4.6754218132605274E-6</v>
      </c>
      <c r="H3912" s="69">
        <f t="shared" si="982"/>
        <v>1.702796607780308E-3</v>
      </c>
      <c r="I3912" s="66">
        <f t="shared" si="982"/>
        <v>-8.3182666874143827</v>
      </c>
      <c r="J3912" s="73">
        <f t="shared" si="976"/>
        <v>8.3182668617004669</v>
      </c>
      <c r="K3912" s="66">
        <f t="shared" si="977"/>
        <v>1.1789289420796416</v>
      </c>
      <c r="L3912" s="69">
        <f t="shared" si="983"/>
        <v>10.545006586735559</v>
      </c>
      <c r="M3912" s="66">
        <f t="shared" si="983"/>
        <v>-52.164211644199689</v>
      </c>
      <c r="N3912" s="69">
        <f t="shared" si="984"/>
        <v>7.7861226715182825</v>
      </c>
      <c r="O3912" s="69">
        <f t="shared" si="985"/>
        <v>-2.1751983366668868E-3</v>
      </c>
    </row>
    <row r="3913" spans="4:15" x14ac:dyDescent="0.3">
      <c r="D3913" s="65">
        <f t="shared" si="978"/>
        <v>3911</v>
      </c>
      <c r="E3913" s="66">
        <f t="shared" si="979"/>
        <v>7.8219999999993606</v>
      </c>
      <c r="F3913" s="72">
        <f t="shared" si="980"/>
        <v>-2.0074762033872409E-3</v>
      </c>
      <c r="G3913" s="77">
        <f t="shared" si="981"/>
        <v>-4.6542702367702304E-6</v>
      </c>
      <c r="H3913" s="69">
        <f t="shared" si="982"/>
        <v>1.6987721437833963E-3</v>
      </c>
      <c r="I3913" s="66">
        <f t="shared" si="982"/>
        <v>-8.3182666967652263</v>
      </c>
      <c r="J3913" s="73">
        <f t="shared" si="976"/>
        <v>8.3182668702284541</v>
      </c>
      <c r="K3913" s="66">
        <f t="shared" si="977"/>
        <v>1.1789289432856742</v>
      </c>
      <c r="L3913" s="69">
        <f t="shared" si="983"/>
        <v>10.545009992328774</v>
      </c>
      <c r="M3913" s="66">
        <f t="shared" si="983"/>
        <v>-52.180848177574518</v>
      </c>
      <c r="N3913" s="69">
        <f t="shared" si="984"/>
        <v>7.7861226715182825</v>
      </c>
      <c r="O3913" s="69">
        <f t="shared" si="985"/>
        <v>-2.1751983366668868E-3</v>
      </c>
    </row>
    <row r="3914" spans="4:15" x14ac:dyDescent="0.3">
      <c r="D3914" s="65">
        <f t="shared" si="978"/>
        <v>3912</v>
      </c>
      <c r="E3914" s="66">
        <f t="shared" si="979"/>
        <v>7.8239999999993604</v>
      </c>
      <c r="F3914" s="72">
        <f t="shared" si="980"/>
        <v>-2.0027316483536986E-3</v>
      </c>
      <c r="G3914" s="77">
        <f t="shared" si="981"/>
        <v>-4.6332141554472628E-6</v>
      </c>
      <c r="H3914" s="69">
        <f t="shared" si="982"/>
        <v>1.6947571913766219E-3</v>
      </c>
      <c r="I3914" s="66">
        <f t="shared" si="982"/>
        <v>-8.3182667060737661</v>
      </c>
      <c r="J3914" s="73">
        <f t="shared" si="976"/>
        <v>8.3182668787180205</v>
      </c>
      <c r="K3914" s="66">
        <f t="shared" si="977"/>
        <v>1.1789289444862732</v>
      </c>
      <c r="L3914" s="69">
        <f t="shared" si="983"/>
        <v>10.545013389873061</v>
      </c>
      <c r="M3914" s="66">
        <f t="shared" si="983"/>
        <v>-52.197484710968048</v>
      </c>
      <c r="N3914" s="69">
        <f t="shared" si="984"/>
        <v>7.7861226715182825</v>
      </c>
      <c r="O3914" s="69">
        <f t="shared" si="985"/>
        <v>-2.1751983366668868E-3</v>
      </c>
    </row>
    <row r="3915" spans="4:15" x14ac:dyDescent="0.3">
      <c r="D3915" s="65">
        <f t="shared" si="978"/>
        <v>3913</v>
      </c>
      <c r="E3915" s="66">
        <f t="shared" si="979"/>
        <v>7.8259999999993601</v>
      </c>
      <c r="F3915" s="72">
        <f t="shared" si="980"/>
        <v>-1.9979983067901618E-3</v>
      </c>
      <c r="G3915" s="77">
        <f t="shared" si="981"/>
        <v>-4.6122531465186967E-6</v>
      </c>
      <c r="H3915" s="69">
        <f t="shared" si="982"/>
        <v>1.6907517280799144E-3</v>
      </c>
      <c r="I3915" s="66">
        <f t="shared" si="982"/>
        <v>-8.3182667153401937</v>
      </c>
      <c r="J3915" s="73">
        <f t="shared" si="976"/>
        <v>8.3182668871693419</v>
      </c>
      <c r="K3915" s="66">
        <f t="shared" si="977"/>
        <v>1.1789289456814638</v>
      </c>
      <c r="L3915" s="69">
        <f t="shared" si="983"/>
        <v>10.545016779387444</v>
      </c>
      <c r="M3915" s="66">
        <f t="shared" si="983"/>
        <v>-52.214121244380195</v>
      </c>
      <c r="N3915" s="69">
        <f t="shared" si="984"/>
        <v>7.7861226715182825</v>
      </c>
      <c r="O3915" s="69">
        <f t="shared" si="985"/>
        <v>-2.1751983366668868E-3</v>
      </c>
    </row>
    <row r="3916" spans="4:15" x14ac:dyDescent="0.3">
      <c r="D3916" s="65">
        <f t="shared" si="978"/>
        <v>3914</v>
      </c>
      <c r="E3916" s="66">
        <f t="shared" si="979"/>
        <v>7.8279999999993599</v>
      </c>
      <c r="F3916" s="72">
        <f t="shared" si="980"/>
        <v>-1.9932761521943665E-3</v>
      </c>
      <c r="G3916" s="77">
        <f t="shared" si="981"/>
        <v>-4.5913867712243928E-6</v>
      </c>
      <c r="H3916" s="69">
        <f t="shared" si="982"/>
        <v>1.686755731466334E-3</v>
      </c>
      <c r="I3916" s="66">
        <f t="shared" si="982"/>
        <v>-8.3182667245646993</v>
      </c>
      <c r="J3916" s="73">
        <f t="shared" si="976"/>
        <v>8.3182668955825907</v>
      </c>
      <c r="K3916" s="66">
        <f t="shared" si="977"/>
        <v>1.1789289468712698</v>
      </c>
      <c r="L3916" s="69">
        <f t="shared" si="983"/>
        <v>10.5450201608909</v>
      </c>
      <c r="M3916" s="66">
        <f t="shared" si="983"/>
        <v>-52.230757777810872</v>
      </c>
      <c r="N3916" s="69">
        <f t="shared" si="984"/>
        <v>7.7861226715182825</v>
      </c>
      <c r="O3916" s="69">
        <f t="shared" si="985"/>
        <v>-2.1751983366668868E-3</v>
      </c>
    </row>
    <row r="3917" spans="4:15" x14ac:dyDescent="0.3">
      <c r="D3917" s="65">
        <f t="shared" si="978"/>
        <v>3915</v>
      </c>
      <c r="E3917" s="66">
        <f t="shared" si="979"/>
        <v>7.8299999999993597</v>
      </c>
      <c r="F3917" s="72">
        <f t="shared" si="980"/>
        <v>-1.9885651581266835E-3</v>
      </c>
      <c r="G3917" s="77">
        <f t="shared" si="981"/>
        <v>-4.5706146121204938E-6</v>
      </c>
      <c r="H3917" s="69">
        <f t="shared" si="982"/>
        <v>1.6827691791619452E-3</v>
      </c>
      <c r="I3917" s="66">
        <f t="shared" si="982"/>
        <v>-8.3182667337474729</v>
      </c>
      <c r="J3917" s="73">
        <f t="shared" si="976"/>
        <v>8.3182669039579373</v>
      </c>
      <c r="K3917" s="66">
        <f t="shared" si="977"/>
        <v>1.1789289480557159</v>
      </c>
      <c r="L3917" s="69">
        <f t="shared" si="983"/>
        <v>10.545023534402363</v>
      </c>
      <c r="M3917" s="66">
        <f t="shared" si="983"/>
        <v>-52.247394311260003</v>
      </c>
      <c r="N3917" s="69">
        <f t="shared" si="984"/>
        <v>7.7861226715182825</v>
      </c>
      <c r="O3917" s="69">
        <f t="shared" si="985"/>
        <v>-2.1751983366668868E-3</v>
      </c>
    </row>
    <row r="3918" spans="4:15" x14ac:dyDescent="0.3">
      <c r="D3918" s="65">
        <f t="shared" si="978"/>
        <v>3916</v>
      </c>
      <c r="E3918" s="66">
        <f t="shared" si="979"/>
        <v>7.8319999999993595</v>
      </c>
      <c r="F3918" s="72">
        <f t="shared" si="980"/>
        <v>-1.9838652982099728E-3</v>
      </c>
      <c r="G3918" s="77">
        <f t="shared" si="981"/>
        <v>-4.549936235775931E-6</v>
      </c>
      <c r="H3918" s="69">
        <f t="shared" si="982"/>
        <v>1.6787920488456919E-3</v>
      </c>
      <c r="I3918" s="66">
        <f t="shared" si="982"/>
        <v>-8.3182667428887029</v>
      </c>
      <c r="J3918" s="73">
        <f t="shared" si="976"/>
        <v>8.3182669122955524</v>
      </c>
      <c r="K3918" s="66">
        <f t="shared" si="977"/>
        <v>1.1789289492348258</v>
      </c>
      <c r="L3918" s="69">
        <f t="shared" si="983"/>
        <v>10.545026899940721</v>
      </c>
      <c r="M3918" s="66">
        <f t="shared" si="983"/>
        <v>-52.2640308447275</v>
      </c>
      <c r="N3918" s="69">
        <f t="shared" si="984"/>
        <v>7.7861226715182825</v>
      </c>
      <c r="O3918" s="69">
        <f t="shared" si="985"/>
        <v>-2.1751983366668868E-3</v>
      </c>
    </row>
    <row r="3919" spans="4:15" x14ac:dyDescent="0.3">
      <c r="D3919" s="65">
        <f t="shared" si="978"/>
        <v>3917</v>
      </c>
      <c r="E3919" s="66">
        <f t="shared" si="979"/>
        <v>7.8339999999993593</v>
      </c>
      <c r="F3919" s="72">
        <f t="shared" si="980"/>
        <v>-1.9791765461294321E-3</v>
      </c>
      <c r="G3919" s="77">
        <f t="shared" si="981"/>
        <v>-4.5293512229704902E-6</v>
      </c>
      <c r="H3919" s="69">
        <f t="shared" si="982"/>
        <v>1.6748243182492721E-3</v>
      </c>
      <c r="I3919" s="66">
        <f t="shared" si="982"/>
        <v>-8.3182667519885758</v>
      </c>
      <c r="J3919" s="73">
        <f t="shared" si="976"/>
        <v>8.3182669205956046</v>
      </c>
      <c r="K3919" s="66">
        <f t="shared" si="977"/>
        <v>1.1789289504086238</v>
      </c>
      <c r="L3919" s="69">
        <f t="shared" si="983"/>
        <v>10.545030257524818</v>
      </c>
      <c r="M3919" s="66">
        <f t="shared" si="983"/>
        <v>-52.28066737821328</v>
      </c>
      <c r="N3919" s="69">
        <f t="shared" si="984"/>
        <v>7.7861226715182825</v>
      </c>
      <c r="O3919" s="69">
        <f t="shared" si="985"/>
        <v>-2.1751983366668868E-3</v>
      </c>
    </row>
    <row r="3920" spans="4:15" x14ac:dyDescent="0.3">
      <c r="D3920" s="65">
        <f t="shared" si="978"/>
        <v>3918</v>
      </c>
      <c r="E3920" s="66">
        <f t="shared" si="979"/>
        <v>7.835999999999359</v>
      </c>
      <c r="F3920" s="72">
        <f t="shared" si="980"/>
        <v>-1.9744988756324531E-3</v>
      </c>
      <c r="G3920" s="77">
        <f t="shared" si="981"/>
        <v>-4.5088591562603142E-6</v>
      </c>
      <c r="H3920" s="69">
        <f t="shared" si="982"/>
        <v>1.6708659651570132E-3</v>
      </c>
      <c r="I3920" s="66">
        <f t="shared" si="982"/>
        <v>-8.318266761047278</v>
      </c>
      <c r="J3920" s="73">
        <f t="shared" si="976"/>
        <v>8.3182669288582609</v>
      </c>
      <c r="K3920" s="66">
        <f t="shared" si="977"/>
        <v>1.1789289515771331</v>
      </c>
      <c r="L3920" s="69">
        <f t="shared" si="983"/>
        <v>10.545033607173455</v>
      </c>
      <c r="M3920" s="66">
        <f t="shared" si="983"/>
        <v>-52.297303911717258</v>
      </c>
      <c r="N3920" s="69">
        <f t="shared" si="984"/>
        <v>7.7861226715182825</v>
      </c>
      <c r="O3920" s="69">
        <f t="shared" si="985"/>
        <v>-2.1751983366668868E-3</v>
      </c>
    </row>
    <row r="3921" spans="4:15" x14ac:dyDescent="0.3">
      <c r="D3921" s="65">
        <f t="shared" si="978"/>
        <v>3919</v>
      </c>
      <c r="E3921" s="66">
        <f t="shared" si="979"/>
        <v>7.8379999999993588</v>
      </c>
      <c r="F3921" s="72">
        <f t="shared" si="980"/>
        <v>-1.969832260528472E-3</v>
      </c>
      <c r="G3921" s="77">
        <f t="shared" si="981"/>
        <v>-4.4884596182015457E-6</v>
      </c>
      <c r="H3921" s="69">
        <f t="shared" si="982"/>
        <v>1.6669169674057482E-3</v>
      </c>
      <c r="I3921" s="66">
        <f t="shared" si="982"/>
        <v>-8.3182667700649962</v>
      </c>
      <c r="J3921" s="73">
        <f t="shared" si="976"/>
        <v>8.3182669370836919</v>
      </c>
      <c r="K3921" s="66">
        <f t="shared" si="977"/>
        <v>1.1789289527403779</v>
      </c>
      <c r="L3921" s="69">
        <f t="shared" si="983"/>
        <v>10.545036948905386</v>
      </c>
      <c r="M3921" s="66">
        <f t="shared" si="983"/>
        <v>-52.313940445239353</v>
      </c>
      <c r="N3921" s="69">
        <f t="shared" si="984"/>
        <v>7.7861226715182825</v>
      </c>
      <c r="O3921" s="69">
        <f t="shared" si="985"/>
        <v>-2.1751983366668868E-3</v>
      </c>
    </row>
    <row r="3922" spans="4:15" x14ac:dyDescent="0.3">
      <c r="D3922" s="65">
        <f t="shared" si="978"/>
        <v>3920</v>
      </c>
      <c r="E3922" s="66">
        <f t="shared" si="979"/>
        <v>7.8399999999993586</v>
      </c>
      <c r="F3922" s="72">
        <f t="shared" si="980"/>
        <v>-1.9651766746888255E-3</v>
      </c>
      <c r="G3922" s="77">
        <f t="shared" si="981"/>
        <v>-4.4681521877976138E-6</v>
      </c>
      <c r="H3922" s="69">
        <f t="shared" si="982"/>
        <v>1.6629773028846912E-3</v>
      </c>
      <c r="I3922" s="66">
        <f t="shared" si="982"/>
        <v>-8.3182667790419149</v>
      </c>
      <c r="J3922" s="73">
        <f t="shared" si="976"/>
        <v>8.3182669452720663</v>
      </c>
      <c r="K3922" s="66">
        <f t="shared" si="977"/>
        <v>1.1789289538983823</v>
      </c>
      <c r="L3922" s="69">
        <f t="shared" si="983"/>
        <v>10.54504028273932</v>
      </c>
      <c r="M3922" s="66">
        <f t="shared" si="983"/>
        <v>-52.330576978779483</v>
      </c>
      <c r="N3922" s="69">
        <f t="shared" si="984"/>
        <v>7.7861226715182825</v>
      </c>
      <c r="O3922" s="69">
        <f t="shared" si="985"/>
        <v>-2.1751983366668868E-3</v>
      </c>
    </row>
    <row r="3923" spans="4:15" x14ac:dyDescent="0.3">
      <c r="D3923" s="65">
        <f t="shared" si="978"/>
        <v>3921</v>
      </c>
      <c r="E3923" s="66">
        <f t="shared" si="979"/>
        <v>7.8419999999993584</v>
      </c>
      <c r="F3923" s="72">
        <f t="shared" si="980"/>
        <v>-1.9605320920466022E-3</v>
      </c>
      <c r="G3923" s="77">
        <f t="shared" si="981"/>
        <v>-4.4479364493810181E-6</v>
      </c>
      <c r="H3923" s="69">
        <f t="shared" si="982"/>
        <v>1.6590469495353136E-3</v>
      </c>
      <c r="I3923" s="66">
        <f t="shared" si="982"/>
        <v>-8.3182667879782191</v>
      </c>
      <c r="J3923" s="73">
        <f t="shared" si="976"/>
        <v>8.3182669534235476</v>
      </c>
      <c r="K3923" s="66">
        <f t="shared" si="977"/>
        <v>1.178928955051169</v>
      </c>
      <c r="L3923" s="69">
        <f t="shared" si="983"/>
        <v>10.545043608693925</v>
      </c>
      <c r="M3923" s="66">
        <f t="shared" si="983"/>
        <v>-52.347213512337568</v>
      </c>
      <c r="N3923" s="69">
        <f t="shared" si="984"/>
        <v>7.7861226715182825</v>
      </c>
      <c r="O3923" s="69">
        <f t="shared" si="985"/>
        <v>-2.1751983366668868E-3</v>
      </c>
    </row>
    <row r="3924" spans="4:15" x14ac:dyDescent="0.3">
      <c r="D3924" s="65">
        <f t="shared" si="978"/>
        <v>3922</v>
      </c>
      <c r="E3924" s="66">
        <f t="shared" si="979"/>
        <v>7.8439999999993582</v>
      </c>
      <c r="F3924" s="72">
        <f t="shared" si="980"/>
        <v>-1.9558984865964968E-3</v>
      </c>
      <c r="G3924" s="77">
        <f t="shared" si="981"/>
        <v>-4.4278119943896854E-6</v>
      </c>
      <c r="H3924" s="69">
        <f t="shared" ref="H3924:I3939" si="986">H3923+$B$4*F3923</f>
        <v>1.6551258853512204E-3</v>
      </c>
      <c r="I3924" s="66">
        <f t="shared" si="986"/>
        <v>-8.3182667968740915</v>
      </c>
      <c r="J3924" s="73">
        <f t="shared" si="976"/>
        <v>8.3182669615383027</v>
      </c>
      <c r="K3924" s="66">
        <f t="shared" si="977"/>
        <v>1.1789289561987621</v>
      </c>
      <c r="L3924" s="69">
        <f t="shared" ref="L3924:M3939" si="987">L3923+$B$4*H3923</f>
        <v>10.545046926787824</v>
      </c>
      <c r="M3924" s="66">
        <f t="shared" si="987"/>
        <v>-52.363850045913523</v>
      </c>
      <c r="N3924" s="69">
        <f t="shared" si="984"/>
        <v>7.7861226715182825</v>
      </c>
      <c r="O3924" s="69">
        <f t="shared" si="985"/>
        <v>-2.1751983366668868E-3</v>
      </c>
    </row>
    <row r="3925" spans="4:15" x14ac:dyDescent="0.3">
      <c r="D3925" s="65">
        <f t="shared" si="978"/>
        <v>3923</v>
      </c>
      <c r="E3925" s="66">
        <f t="shared" si="979"/>
        <v>7.8459999999993579</v>
      </c>
      <c r="F3925" s="72">
        <f t="shared" si="980"/>
        <v>-1.9512758323946664E-3</v>
      </c>
      <c r="G3925" s="77">
        <f t="shared" si="981"/>
        <v>-4.4077784053797586E-6</v>
      </c>
      <c r="H3925" s="69">
        <f t="shared" si="986"/>
        <v>1.6512140883780274E-3</v>
      </c>
      <c r="I3925" s="66">
        <f t="shared" si="986"/>
        <v>-8.3182668057297153</v>
      </c>
      <c r="J3925" s="73">
        <f t="shared" si="976"/>
        <v>8.3182669696164968</v>
      </c>
      <c r="K3925" s="66">
        <f t="shared" si="977"/>
        <v>1.1789289573411847</v>
      </c>
      <c r="L3925" s="69">
        <f t="shared" si="987"/>
        <v>10.545050237039595</v>
      </c>
      <c r="M3925" s="66">
        <f t="shared" si="987"/>
        <v>-52.38048657950727</v>
      </c>
      <c r="N3925" s="69">
        <f t="shared" si="984"/>
        <v>7.7861226715182825</v>
      </c>
      <c r="O3925" s="69">
        <f t="shared" si="985"/>
        <v>-2.1751983366668868E-3</v>
      </c>
    </row>
    <row r="3926" spans="4:15" x14ac:dyDescent="0.3">
      <c r="D3926" s="65">
        <f t="shared" si="978"/>
        <v>3924</v>
      </c>
      <c r="E3926" s="66">
        <f t="shared" si="979"/>
        <v>7.8479999999993577</v>
      </c>
      <c r="F3926" s="72">
        <f t="shared" si="980"/>
        <v>-1.9466641035585826E-3</v>
      </c>
      <c r="G3926" s="77">
        <f t="shared" si="981"/>
        <v>-4.3878352791182351E-6</v>
      </c>
      <c r="H3926" s="69">
        <f t="shared" si="986"/>
        <v>1.6473115367132381E-3</v>
      </c>
      <c r="I3926" s="66">
        <f t="shared" si="986"/>
        <v>-8.3182668145452716</v>
      </c>
      <c r="J3926" s="73">
        <f t="shared" si="976"/>
        <v>8.3182669776582934</v>
      </c>
      <c r="K3926" s="66">
        <f t="shared" si="977"/>
        <v>1.1789289584784599</v>
      </c>
      <c r="L3926" s="69">
        <f t="shared" si="987"/>
        <v>10.545053539467771</v>
      </c>
      <c r="M3926" s="66">
        <f t="shared" si="987"/>
        <v>-52.397123113118731</v>
      </c>
      <c r="N3926" s="69">
        <f t="shared" si="984"/>
        <v>7.7861226715182825</v>
      </c>
      <c r="O3926" s="69">
        <f t="shared" si="985"/>
        <v>-2.1751983366668868E-3</v>
      </c>
    </row>
    <row r="3927" spans="4:15" x14ac:dyDescent="0.3">
      <c r="D3927" s="65">
        <f t="shared" si="978"/>
        <v>3925</v>
      </c>
      <c r="E3927" s="66">
        <f t="shared" si="979"/>
        <v>7.8499999999993575</v>
      </c>
      <c r="F3927" s="72">
        <f t="shared" si="980"/>
        <v>-1.9420632742668891E-3</v>
      </c>
      <c r="G3927" s="77">
        <f t="shared" si="981"/>
        <v>-4.367982205266685E-6</v>
      </c>
      <c r="H3927" s="69">
        <f t="shared" si="986"/>
        <v>1.643418208506121E-3</v>
      </c>
      <c r="I3927" s="66">
        <f t="shared" si="986"/>
        <v>-8.3182668233209416</v>
      </c>
      <c r="J3927" s="73">
        <f t="shared" si="976"/>
        <v>8.3182669856638576</v>
      </c>
      <c r="K3927" s="66">
        <f t="shared" si="977"/>
        <v>1.1789289596106112</v>
      </c>
      <c r="L3927" s="69">
        <f t="shared" si="987"/>
        <v>10.545056834090845</v>
      </c>
      <c r="M3927" s="66">
        <f t="shared" si="987"/>
        <v>-52.41375964674782</v>
      </c>
      <c r="N3927" s="69">
        <f t="shared" si="984"/>
        <v>7.7861226715182825</v>
      </c>
      <c r="O3927" s="69">
        <f t="shared" si="985"/>
        <v>-2.1751983366668868E-3</v>
      </c>
    </row>
    <row r="3928" spans="4:15" x14ac:dyDescent="0.3">
      <c r="D3928" s="65">
        <f t="shared" si="978"/>
        <v>3926</v>
      </c>
      <c r="E3928" s="66">
        <f t="shared" si="979"/>
        <v>7.8519999999993573</v>
      </c>
      <c r="F3928" s="72">
        <f t="shared" si="980"/>
        <v>-1.9374733187592556E-3</v>
      </c>
      <c r="G3928" s="77">
        <f t="shared" si="981"/>
        <v>-4.3482187788157489E-6</v>
      </c>
      <c r="H3928" s="69">
        <f t="shared" si="986"/>
        <v>1.6395340819575872E-3</v>
      </c>
      <c r="I3928" s="66">
        <f t="shared" si="986"/>
        <v>-8.3182668320569064</v>
      </c>
      <c r="J3928" s="73">
        <f t="shared" si="976"/>
        <v>8.3182669936333511</v>
      </c>
      <c r="K3928" s="66">
        <f t="shared" si="977"/>
        <v>1.1789289607376612</v>
      </c>
      <c r="L3928" s="69">
        <f t="shared" si="987"/>
        <v>10.545060120927262</v>
      </c>
      <c r="M3928" s="66">
        <f t="shared" si="987"/>
        <v>-52.43039618039446</v>
      </c>
      <c r="N3928" s="69">
        <f t="shared" si="984"/>
        <v>7.7861226715182825</v>
      </c>
      <c r="O3928" s="69">
        <f t="shared" si="985"/>
        <v>-2.1751983366668868E-3</v>
      </c>
    </row>
    <row r="3929" spans="4:15" x14ac:dyDescent="0.3">
      <c r="D3929" s="65">
        <f t="shared" si="978"/>
        <v>3927</v>
      </c>
      <c r="E3929" s="66">
        <f t="shared" si="979"/>
        <v>7.8539999999993571</v>
      </c>
      <c r="F3929" s="72">
        <f t="shared" si="980"/>
        <v>-1.9328942113362338E-3</v>
      </c>
      <c r="G3929" s="77">
        <f t="shared" si="981"/>
        <v>-4.3285445929797106E-6</v>
      </c>
      <c r="H3929" s="69">
        <f t="shared" si="986"/>
        <v>1.6356591353200688E-3</v>
      </c>
      <c r="I3929" s="66">
        <f t="shared" si="986"/>
        <v>-8.3182668407533438</v>
      </c>
      <c r="J3929" s="73">
        <f t="shared" si="976"/>
        <v>8.3182670015669391</v>
      </c>
      <c r="K3929" s="66">
        <f t="shared" si="977"/>
        <v>1.1789289618596335</v>
      </c>
      <c r="L3929" s="69">
        <f t="shared" si="987"/>
        <v>10.545063399995426</v>
      </c>
      <c r="M3929" s="66">
        <f t="shared" si="987"/>
        <v>-52.447032714058572</v>
      </c>
      <c r="N3929" s="69">
        <f t="shared" si="984"/>
        <v>7.7861226715182825</v>
      </c>
      <c r="O3929" s="69">
        <f t="shared" si="985"/>
        <v>-2.1751983366668868E-3</v>
      </c>
    </row>
    <row r="3930" spans="4:15" x14ac:dyDescent="0.3">
      <c r="D3930" s="65">
        <f t="shared" si="978"/>
        <v>3928</v>
      </c>
      <c r="E3930" s="66">
        <f t="shared" si="979"/>
        <v>7.8559999999993568</v>
      </c>
      <c r="F3930" s="72">
        <f t="shared" si="980"/>
        <v>-1.9283259263591145E-3</v>
      </c>
      <c r="G3930" s="77">
        <f t="shared" si="981"/>
        <v>-4.3089592463019244E-6</v>
      </c>
      <c r="H3930" s="69">
        <f t="shared" si="986"/>
        <v>1.6317933468973963E-3</v>
      </c>
      <c r="I3930" s="66">
        <f t="shared" si="986"/>
        <v>-8.318266849410433</v>
      </c>
      <c r="J3930" s="73">
        <f t="shared" si="976"/>
        <v>8.3182670094647779</v>
      </c>
      <c r="K3930" s="66">
        <f t="shared" si="977"/>
        <v>1.17892896297655</v>
      </c>
      <c r="L3930" s="69">
        <f t="shared" si="987"/>
        <v>10.545066671313696</v>
      </c>
      <c r="M3930" s="66">
        <f t="shared" si="987"/>
        <v>-52.463669247740079</v>
      </c>
      <c r="N3930" s="69">
        <f t="shared" si="984"/>
        <v>7.7861226715182825</v>
      </c>
      <c r="O3930" s="69">
        <f t="shared" si="985"/>
        <v>-2.1751983366668868E-3</v>
      </c>
    </row>
    <row r="3931" spans="4:15" x14ac:dyDescent="0.3">
      <c r="D3931" s="65">
        <f t="shared" si="978"/>
        <v>3929</v>
      </c>
      <c r="E3931" s="66">
        <f t="shared" si="979"/>
        <v>7.8579999999993566</v>
      </c>
      <c r="F3931" s="72">
        <f t="shared" si="980"/>
        <v>-1.9237684382497813E-3</v>
      </c>
      <c r="G3931" s="77">
        <f t="shared" si="981"/>
        <v>-4.2894623426548151E-6</v>
      </c>
      <c r="H3931" s="69">
        <f t="shared" si="986"/>
        <v>1.627936695044678E-3</v>
      </c>
      <c r="I3931" s="66">
        <f t="shared" si="986"/>
        <v>-8.3182668580283519</v>
      </c>
      <c r="J3931" s="73">
        <f t="shared" si="976"/>
        <v>8.318267017327031</v>
      </c>
      <c r="K3931" s="66">
        <f t="shared" si="977"/>
        <v>1.1789289640884342</v>
      </c>
      <c r="L3931" s="69">
        <f t="shared" si="987"/>
        <v>10.54506993490039</v>
      </c>
      <c r="M3931" s="66">
        <f t="shared" si="987"/>
        <v>-52.480305781438901</v>
      </c>
      <c r="N3931" s="69">
        <f t="shared" si="984"/>
        <v>7.7861226715182825</v>
      </c>
      <c r="O3931" s="69">
        <f t="shared" si="985"/>
        <v>-2.1751983366668868E-3</v>
      </c>
    </row>
    <row r="3932" spans="4:15" x14ac:dyDescent="0.3">
      <c r="D3932" s="65">
        <f t="shared" si="978"/>
        <v>3930</v>
      </c>
      <c r="E3932" s="66">
        <f t="shared" si="979"/>
        <v>7.8599999999993564</v>
      </c>
      <c r="F3932" s="72">
        <f t="shared" si="980"/>
        <v>-1.9192217214905715E-3</v>
      </c>
      <c r="G3932" s="77">
        <f t="shared" si="981"/>
        <v>-4.2700534805817369E-6</v>
      </c>
      <c r="H3932" s="69">
        <f t="shared" si="986"/>
        <v>1.6240891581681784E-3</v>
      </c>
      <c r="I3932" s="66">
        <f t="shared" si="986"/>
        <v>-8.3182668666072761</v>
      </c>
      <c r="J3932" s="73">
        <f t="shared" si="976"/>
        <v>8.3182670251538582</v>
      </c>
      <c r="K3932" s="66">
        <f t="shared" si="977"/>
        <v>1.1789289651953083</v>
      </c>
      <c r="L3932" s="69">
        <f t="shared" si="987"/>
        <v>10.545073190773779</v>
      </c>
      <c r="M3932" s="66">
        <f t="shared" si="987"/>
        <v>-52.496942315154961</v>
      </c>
      <c r="N3932" s="69">
        <f t="shared" si="984"/>
        <v>7.7861226715182825</v>
      </c>
      <c r="O3932" s="69">
        <f t="shared" si="985"/>
        <v>-2.1751983366668868E-3</v>
      </c>
    </row>
    <row r="3933" spans="4:15" x14ac:dyDescent="0.3">
      <c r="D3933" s="65">
        <f t="shared" si="978"/>
        <v>3931</v>
      </c>
      <c r="E3933" s="66">
        <f t="shared" si="979"/>
        <v>7.8619999999993562</v>
      </c>
      <c r="F3933" s="72">
        <f t="shared" si="980"/>
        <v>-1.9146857506241301E-3</v>
      </c>
      <c r="G3933" s="77">
        <f t="shared" si="981"/>
        <v>-4.2507322639551148E-6</v>
      </c>
      <c r="H3933" s="69">
        <f t="shared" si="986"/>
        <v>1.6202507147251974E-3</v>
      </c>
      <c r="I3933" s="66">
        <f t="shared" si="986"/>
        <v>-8.3182668751473834</v>
      </c>
      <c r="J3933" s="73">
        <f t="shared" si="976"/>
        <v>8.3182670329454194</v>
      </c>
      <c r="K3933" s="66">
        <f t="shared" si="977"/>
        <v>1.1789289662971951</v>
      </c>
      <c r="L3933" s="69">
        <f t="shared" si="987"/>
        <v>10.545076438952096</v>
      </c>
      <c r="M3933" s="66">
        <f t="shared" si="987"/>
        <v>-52.513578848888173</v>
      </c>
      <c r="N3933" s="69">
        <f t="shared" si="984"/>
        <v>7.7861226715182825</v>
      </c>
      <c r="O3933" s="69">
        <f t="shared" si="985"/>
        <v>-2.1751983366668868E-3</v>
      </c>
    </row>
    <row r="3934" spans="4:15" x14ac:dyDescent="0.3">
      <c r="D3934" s="65">
        <f t="shared" si="978"/>
        <v>3932</v>
      </c>
      <c r="E3934" s="66">
        <f t="shared" si="979"/>
        <v>7.8639999999993559</v>
      </c>
      <c r="F3934" s="72">
        <f t="shared" si="980"/>
        <v>-1.9101605002532684E-3</v>
      </c>
      <c r="G3934" s="77">
        <f t="shared" si="981"/>
        <v>-4.2314982948710167E-6</v>
      </c>
      <c r="H3934" s="69">
        <f t="shared" si="986"/>
        <v>1.6164213432239491E-3</v>
      </c>
      <c r="I3934" s="66">
        <f t="shared" si="986"/>
        <v>-8.3182668836488478</v>
      </c>
      <c r="J3934" s="73">
        <f t="shared" si="976"/>
        <v>8.3182670407018726</v>
      </c>
      <c r="K3934" s="66">
        <f t="shared" si="977"/>
        <v>1.1789289673941168</v>
      </c>
      <c r="L3934" s="69">
        <f t="shared" si="987"/>
        <v>10.545079679453526</v>
      </c>
      <c r="M3934" s="66">
        <f t="shared" si="987"/>
        <v>-52.530215382638467</v>
      </c>
      <c r="N3934" s="69">
        <f t="shared" si="984"/>
        <v>7.7861226715182825</v>
      </c>
      <c r="O3934" s="69">
        <f t="shared" si="985"/>
        <v>-2.1751983366668868E-3</v>
      </c>
    </row>
    <row r="3935" spans="4:15" x14ac:dyDescent="0.3">
      <c r="D3935" s="65">
        <f t="shared" si="978"/>
        <v>3933</v>
      </c>
      <c r="E3935" s="66">
        <f t="shared" si="979"/>
        <v>7.8659999999993557</v>
      </c>
      <c r="F3935" s="72">
        <f t="shared" si="980"/>
        <v>-1.9056459450408215E-3</v>
      </c>
      <c r="G3935" s="77">
        <f t="shared" si="981"/>
        <v>-4.2123511860836516E-6</v>
      </c>
      <c r="H3935" s="69">
        <f t="shared" si="986"/>
        <v>1.6126010222234425E-3</v>
      </c>
      <c r="I3935" s="66">
        <f t="shared" si="986"/>
        <v>-8.3182668921118452</v>
      </c>
      <c r="J3935" s="73">
        <f t="shared" si="976"/>
        <v>8.3182670484233743</v>
      </c>
      <c r="K3935" s="66">
        <f t="shared" si="977"/>
        <v>1.1789289684860957</v>
      </c>
      <c r="L3935" s="69">
        <f t="shared" si="987"/>
        <v>10.545082912296213</v>
      </c>
      <c r="M3935" s="66">
        <f t="shared" si="987"/>
        <v>-52.546851916405764</v>
      </c>
      <c r="N3935" s="69">
        <f t="shared" si="984"/>
        <v>7.7861226715182825</v>
      </c>
      <c r="O3935" s="69">
        <f t="shared" si="985"/>
        <v>-2.1751983366668868E-3</v>
      </c>
    </row>
    <row r="3936" spans="4:15" x14ac:dyDescent="0.3">
      <c r="D3936" s="65">
        <f t="shared" si="978"/>
        <v>3934</v>
      </c>
      <c r="E3936" s="66">
        <f t="shared" si="979"/>
        <v>7.8679999999993555</v>
      </c>
      <c r="F3936" s="72">
        <f t="shared" si="980"/>
        <v>-1.9011420597095066E-3</v>
      </c>
      <c r="G3936" s="77">
        <f t="shared" si="981"/>
        <v>-4.1932905396890874E-6</v>
      </c>
      <c r="H3936" s="69">
        <f t="shared" si="986"/>
        <v>1.6087897303333609E-3</v>
      </c>
      <c r="I3936" s="66">
        <f t="shared" si="986"/>
        <v>-8.3182669005365479</v>
      </c>
      <c r="J3936" s="73">
        <f t="shared" si="976"/>
        <v>8.3182670561100824</v>
      </c>
      <c r="K3936" s="66">
        <f t="shared" si="977"/>
        <v>1.1789289695731542</v>
      </c>
      <c r="L3936" s="69">
        <f t="shared" si="987"/>
        <v>10.545086137498258</v>
      </c>
      <c r="M3936" s="66">
        <f t="shared" si="987"/>
        <v>-52.563488450189986</v>
      </c>
      <c r="N3936" s="69">
        <f t="shared" si="984"/>
        <v>7.7861226715182825</v>
      </c>
      <c r="O3936" s="69">
        <f t="shared" si="985"/>
        <v>-2.1751983366668868E-3</v>
      </c>
    </row>
    <row r="3937" spans="4:15" x14ac:dyDescent="0.3">
      <c r="D3937" s="65">
        <f t="shared" si="978"/>
        <v>3935</v>
      </c>
      <c r="E3937" s="66">
        <f t="shared" si="979"/>
        <v>7.8699999999993553</v>
      </c>
      <c r="F3937" s="72">
        <f t="shared" si="980"/>
        <v>-1.8966488190417818E-3</v>
      </c>
      <c r="G3937" s="77">
        <f t="shared" si="981"/>
        <v>-4.1743159719942469E-6</v>
      </c>
      <c r="H3937" s="69">
        <f t="shared" si="986"/>
        <v>1.6049874462139419E-3</v>
      </c>
      <c r="I3937" s="66">
        <f t="shared" si="986"/>
        <v>-8.3182669089231283</v>
      </c>
      <c r="J3937" s="73">
        <f t="shared" si="976"/>
        <v>8.3182670637621534</v>
      </c>
      <c r="K3937" s="66">
        <f t="shared" si="977"/>
        <v>1.1789289706553141</v>
      </c>
      <c r="L3937" s="69">
        <f t="shared" si="987"/>
        <v>10.545089355077719</v>
      </c>
      <c r="M3937" s="66">
        <f t="shared" si="987"/>
        <v>-52.580124983991062</v>
      </c>
      <c r="N3937" s="69">
        <f t="shared" si="984"/>
        <v>7.7861226715182825</v>
      </c>
      <c r="O3937" s="69">
        <f t="shared" si="985"/>
        <v>-2.1751983366668868E-3</v>
      </c>
    </row>
    <row r="3938" spans="4:15" x14ac:dyDescent="0.3">
      <c r="D3938" s="65">
        <f t="shared" si="978"/>
        <v>3936</v>
      </c>
      <c r="E3938" s="66">
        <f t="shared" si="979"/>
        <v>7.8719999999993551</v>
      </c>
      <c r="F3938" s="72">
        <f t="shared" si="980"/>
        <v>-1.8921661978797038E-3</v>
      </c>
      <c r="G3938" s="77">
        <f t="shared" si="981"/>
        <v>-4.1554270939769822E-6</v>
      </c>
      <c r="H3938" s="69">
        <f t="shared" si="986"/>
        <v>1.6011941485758582E-3</v>
      </c>
      <c r="I3938" s="66">
        <f t="shared" si="986"/>
        <v>-8.3182669172717603</v>
      </c>
      <c r="J3938" s="73">
        <f t="shared" si="976"/>
        <v>8.3182670713797435</v>
      </c>
      <c r="K3938" s="66">
        <f t="shared" si="977"/>
        <v>1.1789289717325979</v>
      </c>
      <c r="L3938" s="69">
        <f t="shared" si="987"/>
        <v>10.545092565052611</v>
      </c>
      <c r="M3938" s="66">
        <f t="shared" si="987"/>
        <v>-52.596761517808908</v>
      </c>
      <c r="N3938" s="69">
        <f t="shared" si="984"/>
        <v>7.7861226715182825</v>
      </c>
      <c r="O3938" s="69">
        <f t="shared" si="985"/>
        <v>-2.1751983366668868E-3</v>
      </c>
    </row>
    <row r="3939" spans="4:15" x14ac:dyDescent="0.3">
      <c r="D3939" s="65">
        <f t="shared" si="978"/>
        <v>3937</v>
      </c>
      <c r="E3939" s="66">
        <f t="shared" si="979"/>
        <v>7.8739999999993548</v>
      </c>
      <c r="F3939" s="72">
        <f t="shared" si="980"/>
        <v>-1.8876941711247891E-3</v>
      </c>
      <c r="G3939" s="77">
        <f t="shared" si="981"/>
        <v>-4.1366235166151455E-6</v>
      </c>
      <c r="H3939" s="69">
        <f t="shared" si="986"/>
        <v>1.5974098161800989E-3</v>
      </c>
      <c r="I3939" s="66">
        <f t="shared" si="986"/>
        <v>-8.3182669255826145</v>
      </c>
      <c r="J3939" s="73">
        <f t="shared" si="976"/>
        <v>8.3182670789630073</v>
      </c>
      <c r="K3939" s="66">
        <f t="shared" si="977"/>
        <v>1.1789289728050272</v>
      </c>
      <c r="L3939" s="69">
        <f t="shared" si="987"/>
        <v>10.545095767440909</v>
      </c>
      <c r="M3939" s="66">
        <f t="shared" si="987"/>
        <v>-52.613398051643451</v>
      </c>
      <c r="N3939" s="69">
        <f t="shared" si="984"/>
        <v>7.7861226715182825</v>
      </c>
      <c r="O3939" s="69">
        <f t="shared" si="985"/>
        <v>-2.1751983366668868E-3</v>
      </c>
    </row>
    <row r="3940" spans="4:15" x14ac:dyDescent="0.3">
      <c r="D3940" s="65">
        <f t="shared" si="978"/>
        <v>3938</v>
      </c>
      <c r="E3940" s="66">
        <f t="shared" si="979"/>
        <v>7.8759999999993546</v>
      </c>
      <c r="F3940" s="72">
        <f t="shared" si="980"/>
        <v>-1.8832327137378712E-3</v>
      </c>
      <c r="G3940" s="77">
        <f t="shared" si="981"/>
        <v>-4.1179048562156595E-6</v>
      </c>
      <c r="H3940" s="69">
        <f t="shared" ref="H3940:I3955" si="988">H3939+$B$4*F3939</f>
        <v>1.5936344278378494E-3</v>
      </c>
      <c r="I3940" s="66">
        <f t="shared" si="988"/>
        <v>-8.3182669338558615</v>
      </c>
      <c r="J3940" s="73">
        <f t="shared" si="976"/>
        <v>8.3182670865120993</v>
      </c>
      <c r="K3940" s="66">
        <f t="shared" si="977"/>
        <v>1.1789289738726239</v>
      </c>
      <c r="L3940" s="69">
        <f t="shared" ref="L3940:M3955" si="989">L3939+$B$4*H3939</f>
        <v>10.545098962260541</v>
      </c>
      <c r="M3940" s="66">
        <f t="shared" si="989"/>
        <v>-52.630034585494613</v>
      </c>
      <c r="N3940" s="69">
        <f t="shared" si="984"/>
        <v>7.7861226715182825</v>
      </c>
      <c r="O3940" s="69">
        <f t="shared" si="985"/>
        <v>-2.1751983366668868E-3</v>
      </c>
    </row>
    <row r="3941" spans="4:15" x14ac:dyDescent="0.3">
      <c r="D3941" s="65">
        <f t="shared" si="978"/>
        <v>3939</v>
      </c>
      <c r="E3941" s="66">
        <f t="shared" si="979"/>
        <v>7.8779999999993544</v>
      </c>
      <c r="F3941" s="72">
        <f t="shared" si="980"/>
        <v>-1.8787818007389618E-3</v>
      </c>
      <c r="G3941" s="77">
        <f t="shared" si="981"/>
        <v>-4.0992707308618037E-6</v>
      </c>
      <c r="H3941" s="69">
        <f t="shared" si="988"/>
        <v>1.5898679624103736E-3</v>
      </c>
      <c r="I3941" s="66">
        <f t="shared" si="988"/>
        <v>-8.3182669420916717</v>
      </c>
      <c r="J3941" s="73">
        <f t="shared" si="976"/>
        <v>8.3182670940271741</v>
      </c>
      <c r="K3941" s="66">
        <f t="shared" si="977"/>
        <v>1.1789289749354097</v>
      </c>
      <c r="L3941" s="69">
        <f t="shared" si="989"/>
        <v>10.545102149529397</v>
      </c>
      <c r="M3941" s="66">
        <f t="shared" si="989"/>
        <v>-52.646671119362324</v>
      </c>
      <c r="N3941" s="69">
        <f t="shared" si="984"/>
        <v>7.7861226715182825</v>
      </c>
      <c r="O3941" s="69">
        <f t="shared" si="985"/>
        <v>-2.1751983366668868E-3</v>
      </c>
    </row>
    <row r="3942" spans="4:15" x14ac:dyDescent="0.3">
      <c r="D3942" s="65">
        <f t="shared" si="978"/>
        <v>3940</v>
      </c>
      <c r="E3942" s="66">
        <f t="shared" si="979"/>
        <v>7.8799999999993542</v>
      </c>
      <c r="F3942" s="72">
        <f t="shared" si="980"/>
        <v>-1.8743414072071103E-3</v>
      </c>
      <c r="G3942" s="77">
        <f t="shared" si="981"/>
        <v>-4.0807207604132145E-6</v>
      </c>
      <c r="H3942" s="69">
        <f t="shared" si="988"/>
        <v>1.5861103988088958E-3</v>
      </c>
      <c r="I3942" s="66">
        <f t="shared" si="988"/>
        <v>-8.318266950290214</v>
      </c>
      <c r="J3942" s="73">
        <f t="shared" si="976"/>
        <v>8.3182671015083827</v>
      </c>
      <c r="K3942" s="66">
        <f t="shared" si="977"/>
        <v>1.1789289759934063</v>
      </c>
      <c r="L3942" s="69">
        <f t="shared" si="989"/>
        <v>10.545105329265322</v>
      </c>
      <c r="M3942" s="66">
        <f t="shared" si="989"/>
        <v>-52.663307653246505</v>
      </c>
      <c r="N3942" s="69">
        <f t="shared" si="984"/>
        <v>7.7861226715182825</v>
      </c>
      <c r="O3942" s="69">
        <f t="shared" si="985"/>
        <v>-2.1751983366668868E-3</v>
      </c>
    </row>
    <row r="3943" spans="4:15" x14ac:dyDescent="0.3">
      <c r="D3943" s="65">
        <f t="shared" si="978"/>
        <v>3941</v>
      </c>
      <c r="E3943" s="66">
        <f t="shared" si="979"/>
        <v>7.881999999999354</v>
      </c>
      <c r="F3943" s="72">
        <f t="shared" si="980"/>
        <v>-1.8699115082802648E-3</v>
      </c>
      <c r="G3943" s="77">
        <f t="shared" si="981"/>
        <v>-4.0622545629531714E-6</v>
      </c>
      <c r="H3943" s="69">
        <f t="shared" si="988"/>
        <v>1.5823617159944816E-3</v>
      </c>
      <c r="I3943" s="66">
        <f t="shared" si="988"/>
        <v>-8.3182669584516553</v>
      </c>
      <c r="J3943" s="73">
        <f t="shared" si="976"/>
        <v>8.318267108955876</v>
      </c>
      <c r="K3943" s="66">
        <f t="shared" si="977"/>
        <v>1.1789289770466347</v>
      </c>
      <c r="L3943" s="69">
        <f t="shared" si="989"/>
        <v>10.545108501486119</v>
      </c>
      <c r="M3943" s="66">
        <f t="shared" si="989"/>
        <v>-52.679944187147086</v>
      </c>
      <c r="N3943" s="69">
        <f t="shared" si="984"/>
        <v>7.7861226715182825</v>
      </c>
      <c r="O3943" s="69">
        <f t="shared" si="985"/>
        <v>-2.1751983366668868E-3</v>
      </c>
    </row>
    <row r="3944" spans="4:15" x14ac:dyDescent="0.3">
      <c r="D3944" s="65">
        <f t="shared" si="978"/>
        <v>3942</v>
      </c>
      <c r="E3944" s="66">
        <f t="shared" si="979"/>
        <v>7.8839999999993537</v>
      </c>
      <c r="F3944" s="72">
        <f t="shared" si="980"/>
        <v>-1.8654920791551317E-3</v>
      </c>
      <c r="G3944" s="77">
        <f t="shared" si="981"/>
        <v>-4.0438717689994519E-6</v>
      </c>
      <c r="H3944" s="69">
        <f t="shared" si="988"/>
        <v>1.5786218929779211E-3</v>
      </c>
      <c r="I3944" s="66">
        <f t="shared" si="988"/>
        <v>-8.3182669665761644</v>
      </c>
      <c r="J3944" s="73">
        <f t="shared" si="976"/>
        <v>8.3182671163698103</v>
      </c>
      <c r="K3944" s="66">
        <f t="shared" si="977"/>
        <v>1.1789289780951173</v>
      </c>
      <c r="L3944" s="69">
        <f t="shared" si="989"/>
        <v>10.545111666209552</v>
      </c>
      <c r="M3944" s="66">
        <f t="shared" si="989"/>
        <v>-52.696580721063988</v>
      </c>
      <c r="N3944" s="69">
        <f t="shared" si="984"/>
        <v>7.7861226715182825</v>
      </c>
      <c r="O3944" s="69">
        <f t="shared" si="985"/>
        <v>-2.1751983366668868E-3</v>
      </c>
    </row>
    <row r="3945" spans="4:15" x14ac:dyDescent="0.3">
      <c r="D3945" s="65">
        <f t="shared" si="978"/>
        <v>3943</v>
      </c>
      <c r="E3945" s="66">
        <f t="shared" si="979"/>
        <v>7.8859999999993535</v>
      </c>
      <c r="F3945" s="72">
        <f t="shared" si="980"/>
        <v>-1.8610830950870402E-3</v>
      </c>
      <c r="G3945" s="77">
        <f t="shared" si="981"/>
        <v>-4.0255719913062649E-6</v>
      </c>
      <c r="H3945" s="69">
        <f t="shared" si="988"/>
        <v>1.5748909088196107E-3</v>
      </c>
      <c r="I3945" s="66">
        <f t="shared" si="988"/>
        <v>-8.3182669746639082</v>
      </c>
      <c r="J3945" s="73">
        <f t="shared" si="976"/>
        <v>8.3182671237503332</v>
      </c>
      <c r="K3945" s="66">
        <f t="shared" si="977"/>
        <v>1.1789289791388748</v>
      </c>
      <c r="L3945" s="69">
        <f t="shared" si="989"/>
        <v>10.545114823453337</v>
      </c>
      <c r="M3945" s="66">
        <f t="shared" si="989"/>
        <v>-52.71321725499714</v>
      </c>
      <c r="N3945" s="69">
        <f t="shared" si="984"/>
        <v>7.7861226715182825</v>
      </c>
      <c r="O3945" s="69">
        <f t="shared" si="985"/>
        <v>-2.1751983366668868E-3</v>
      </c>
    </row>
    <row r="3946" spans="4:15" x14ac:dyDescent="0.3">
      <c r="D3946" s="65">
        <f t="shared" si="978"/>
        <v>3944</v>
      </c>
      <c r="E3946" s="66">
        <f t="shared" si="979"/>
        <v>7.8879999999993533</v>
      </c>
      <c r="F3946" s="72">
        <f t="shared" si="980"/>
        <v>-1.8566845313897984E-3</v>
      </c>
      <c r="G3946" s="77">
        <f t="shared" si="981"/>
        <v>-4.0073548603913878E-6</v>
      </c>
      <c r="H3946" s="69">
        <f t="shared" si="988"/>
        <v>1.5711687426294366E-3</v>
      </c>
      <c r="I3946" s="66">
        <f t="shared" si="988"/>
        <v>-8.3182669827150519</v>
      </c>
      <c r="J3946" s="73">
        <f t="shared" si="976"/>
        <v>8.3182671310975937</v>
      </c>
      <c r="K3946" s="66">
        <f t="shared" si="977"/>
        <v>1.1789289801779284</v>
      </c>
      <c r="L3946" s="69">
        <f t="shared" si="989"/>
        <v>10.545117973235156</v>
      </c>
      <c r="M3946" s="66">
        <f t="shared" si="989"/>
        <v>-52.729853788946471</v>
      </c>
      <c r="N3946" s="69">
        <f t="shared" si="984"/>
        <v>7.7861226715182825</v>
      </c>
      <c r="O3946" s="69">
        <f t="shared" si="985"/>
        <v>-2.1751983366668868E-3</v>
      </c>
    </row>
    <row r="3947" spans="4:15" x14ac:dyDescent="0.3">
      <c r="D3947" s="65">
        <f t="shared" si="978"/>
        <v>3945</v>
      </c>
      <c r="E3947" s="66">
        <f t="shared" si="979"/>
        <v>7.8899999999993531</v>
      </c>
      <c r="F3947" s="72">
        <f t="shared" si="980"/>
        <v>-1.8522963634355597E-3</v>
      </c>
      <c r="G3947" s="77">
        <f t="shared" si="981"/>
        <v>-3.9892200103253117E-6</v>
      </c>
      <c r="H3947" s="69">
        <f t="shared" si="988"/>
        <v>1.5674553735666571E-3</v>
      </c>
      <c r="I3947" s="66">
        <f t="shared" si="988"/>
        <v>-8.3182669907297608</v>
      </c>
      <c r="J3947" s="73">
        <f t="shared" si="976"/>
        <v>8.318267138411743</v>
      </c>
      <c r="K3947" s="66">
        <f t="shared" si="977"/>
        <v>1.1789289812122994</v>
      </c>
      <c r="L3947" s="69">
        <f t="shared" si="989"/>
        <v>10.545121115572641</v>
      </c>
      <c r="M3947" s="66">
        <f t="shared" si="989"/>
        <v>-52.746490322911903</v>
      </c>
      <c r="N3947" s="69">
        <f t="shared" si="984"/>
        <v>7.7861226715182825</v>
      </c>
      <c r="O3947" s="69">
        <f t="shared" si="985"/>
        <v>-2.1751983366668868E-3</v>
      </c>
    </row>
    <row r="3948" spans="4:15" x14ac:dyDescent="0.3">
      <c r="D3948" s="65">
        <f t="shared" si="978"/>
        <v>3946</v>
      </c>
      <c r="E3948" s="66">
        <f t="shared" si="979"/>
        <v>7.8919999999993529</v>
      </c>
      <c r="F3948" s="72">
        <f t="shared" si="980"/>
        <v>-1.8479185666546833E-3</v>
      </c>
      <c r="G3948" s="77">
        <f t="shared" si="981"/>
        <v>-3.9711670627440299E-6</v>
      </c>
      <c r="H3948" s="69">
        <f t="shared" si="988"/>
        <v>1.5637507808397861E-3</v>
      </c>
      <c r="I3948" s="66">
        <f t="shared" si="988"/>
        <v>-8.3182669987082001</v>
      </c>
      <c r="J3948" s="73">
        <f t="shared" si="976"/>
        <v>8.318267145692932</v>
      </c>
      <c r="K3948" s="66">
        <f t="shared" si="977"/>
        <v>1.178928982242009</v>
      </c>
      <c r="L3948" s="69">
        <f t="shared" si="989"/>
        <v>10.545124250483388</v>
      </c>
      <c r="M3948" s="66">
        <f t="shared" si="989"/>
        <v>-52.763126856893365</v>
      </c>
      <c r="N3948" s="69">
        <f t="shared" si="984"/>
        <v>7.7861226715182825</v>
      </c>
      <c r="O3948" s="69">
        <f t="shared" si="985"/>
        <v>-2.1751983366668868E-3</v>
      </c>
    </row>
    <row r="3949" spans="4:15" x14ac:dyDescent="0.3">
      <c r="D3949" s="65">
        <f t="shared" si="978"/>
        <v>3947</v>
      </c>
      <c r="E3949" s="66">
        <f t="shared" si="979"/>
        <v>7.8939999999993526</v>
      </c>
      <c r="F3949" s="72">
        <f t="shared" si="980"/>
        <v>-1.843551116535596E-3</v>
      </c>
      <c r="G3949" s="77">
        <f t="shared" si="981"/>
        <v>-3.9531956499416765E-6</v>
      </c>
      <c r="H3949" s="69">
        <f t="shared" si="988"/>
        <v>1.5600549437064766E-3</v>
      </c>
      <c r="I3949" s="66">
        <f t="shared" si="988"/>
        <v>-8.3182670066505349</v>
      </c>
      <c r="J3949" s="73">
        <f t="shared" si="976"/>
        <v>8.3182671529413064</v>
      </c>
      <c r="K3949" s="66">
        <f t="shared" si="977"/>
        <v>1.178928983267078</v>
      </c>
      <c r="L3949" s="69">
        <f t="shared" si="989"/>
        <v>10.545127377984949</v>
      </c>
      <c r="M3949" s="66">
        <f t="shared" si="989"/>
        <v>-52.779763390890778</v>
      </c>
      <c r="N3949" s="69">
        <f t="shared" si="984"/>
        <v>7.7861226715182825</v>
      </c>
      <c r="O3949" s="69">
        <f t="shared" si="985"/>
        <v>-2.1751983366668868E-3</v>
      </c>
    </row>
    <row r="3950" spans="4:15" x14ac:dyDescent="0.3">
      <c r="D3950" s="65">
        <f t="shared" si="978"/>
        <v>3948</v>
      </c>
      <c r="E3950" s="66">
        <f t="shared" si="979"/>
        <v>7.8959999999993524</v>
      </c>
      <c r="F3950" s="72">
        <f t="shared" si="980"/>
        <v>-1.839193988624655E-3</v>
      </c>
      <c r="G3950" s="77">
        <f t="shared" si="981"/>
        <v>-3.9353054042123858E-6</v>
      </c>
      <c r="H3950" s="69">
        <f t="shared" si="988"/>
        <v>1.5563678414734054E-3</v>
      </c>
      <c r="I3950" s="66">
        <f t="shared" si="988"/>
        <v>-8.3182670145569269</v>
      </c>
      <c r="J3950" s="73">
        <f t="shared" si="976"/>
        <v>8.3182671601570153</v>
      </c>
      <c r="K3950" s="66">
        <f t="shared" si="977"/>
        <v>1.1789289842875275</v>
      </c>
      <c r="L3950" s="69">
        <f t="shared" si="989"/>
        <v>10.545130498094837</v>
      </c>
      <c r="M3950" s="66">
        <f t="shared" si="989"/>
        <v>-52.79639992490408</v>
      </c>
      <c r="N3950" s="69">
        <f t="shared" si="984"/>
        <v>7.7861226715182825</v>
      </c>
      <c r="O3950" s="69">
        <f t="shared" si="985"/>
        <v>-2.1751983366668868E-3</v>
      </c>
    </row>
    <row r="3951" spans="4:15" x14ac:dyDescent="0.3">
      <c r="D3951" s="65">
        <f t="shared" si="978"/>
        <v>3949</v>
      </c>
      <c r="E3951" s="66">
        <f t="shared" si="979"/>
        <v>7.8979999999993522</v>
      </c>
      <c r="F3951" s="72">
        <f t="shared" si="980"/>
        <v>-1.8348471585260134E-3</v>
      </c>
      <c r="G3951" s="77">
        <f t="shared" si="981"/>
        <v>-3.9174959578502921E-6</v>
      </c>
      <c r="H3951" s="69">
        <f t="shared" si="988"/>
        <v>1.5526894534961561E-3</v>
      </c>
      <c r="I3951" s="66">
        <f t="shared" si="988"/>
        <v>-8.3182670224275377</v>
      </c>
      <c r="J3951" s="73">
        <f t="shared" si="976"/>
        <v>8.3182671673402044</v>
      </c>
      <c r="K3951" s="66">
        <f t="shared" si="977"/>
        <v>1.178928985303378</v>
      </c>
      <c r="L3951" s="69">
        <f t="shared" si="989"/>
        <v>10.54513361083052</v>
      </c>
      <c r="M3951" s="66">
        <f t="shared" si="989"/>
        <v>-52.81303645893319</v>
      </c>
      <c r="N3951" s="69">
        <f t="shared" si="984"/>
        <v>7.7861226715182825</v>
      </c>
      <c r="O3951" s="69">
        <f t="shared" si="985"/>
        <v>-2.1751983366668868E-3</v>
      </c>
    </row>
    <row r="3952" spans="4:15" x14ac:dyDescent="0.3">
      <c r="D3952" s="65">
        <f t="shared" si="978"/>
        <v>3950</v>
      </c>
      <c r="E3952" s="66">
        <f t="shared" si="979"/>
        <v>7.899999999999352</v>
      </c>
      <c r="F3952" s="72">
        <f t="shared" si="980"/>
        <v>-1.8305106019014799E-3</v>
      </c>
      <c r="G3952" s="77">
        <f t="shared" si="981"/>
        <v>-3.8997669520313138E-6</v>
      </c>
      <c r="H3952" s="69">
        <f t="shared" si="988"/>
        <v>1.5490197591791041E-3</v>
      </c>
      <c r="I3952" s="66">
        <f t="shared" si="988"/>
        <v>-8.318267030262529</v>
      </c>
      <c r="J3952" s="73">
        <f t="shared" si="976"/>
        <v>8.3182671744910195</v>
      </c>
      <c r="K3952" s="66">
        <f t="shared" si="977"/>
        <v>1.1789289863146502</v>
      </c>
      <c r="L3952" s="69">
        <f t="shared" si="989"/>
        <v>10.545136716209427</v>
      </c>
      <c r="M3952" s="66">
        <f t="shared" si="989"/>
        <v>-52.829672992978047</v>
      </c>
      <c r="N3952" s="69">
        <f t="shared" si="984"/>
        <v>7.7861226715182825</v>
      </c>
      <c r="O3952" s="69">
        <f t="shared" si="985"/>
        <v>-2.1751983366668868E-3</v>
      </c>
    </row>
    <row r="3953" spans="4:15" x14ac:dyDescent="0.3">
      <c r="D3953" s="65">
        <f t="shared" si="978"/>
        <v>3951</v>
      </c>
      <c r="E3953" s="66">
        <f t="shared" si="979"/>
        <v>7.9019999999993518</v>
      </c>
      <c r="F3953" s="72">
        <f t="shared" si="980"/>
        <v>-1.8261842944703847E-3</v>
      </c>
      <c r="G3953" s="77">
        <f t="shared" si="981"/>
        <v>-3.882118020825942E-6</v>
      </c>
      <c r="H3953" s="69">
        <f t="shared" si="988"/>
        <v>1.5453587379753012E-3</v>
      </c>
      <c r="I3953" s="66">
        <f t="shared" si="988"/>
        <v>-8.3182670380620625</v>
      </c>
      <c r="J3953" s="73">
        <f t="shared" si="976"/>
        <v>8.3182671816096061</v>
      </c>
      <c r="K3953" s="66">
        <f t="shared" si="977"/>
        <v>1.1789289873213644</v>
      </c>
      <c r="L3953" s="69">
        <f t="shared" si="989"/>
        <v>10.545139814248946</v>
      </c>
      <c r="M3953" s="66">
        <f t="shared" si="989"/>
        <v>-52.846309527038571</v>
      </c>
      <c r="N3953" s="69">
        <f t="shared" si="984"/>
        <v>7.7861226715182825</v>
      </c>
      <c r="O3953" s="69">
        <f t="shared" si="985"/>
        <v>-2.1751983366668868E-3</v>
      </c>
    </row>
    <row r="3954" spans="4:15" x14ac:dyDescent="0.3">
      <c r="D3954" s="65">
        <f t="shared" si="978"/>
        <v>3952</v>
      </c>
      <c r="E3954" s="66">
        <f t="shared" si="979"/>
        <v>7.9039999999993515</v>
      </c>
      <c r="F3954" s="72">
        <f t="shared" si="980"/>
        <v>-1.8218682120094436E-3</v>
      </c>
      <c r="G3954" s="77">
        <f t="shared" si="981"/>
        <v>-3.864548807186452E-6</v>
      </c>
      <c r="H3954" s="69">
        <f t="shared" si="988"/>
        <v>1.5417063693863604E-3</v>
      </c>
      <c r="I3954" s="66">
        <f t="shared" si="988"/>
        <v>-8.3182670458262979</v>
      </c>
      <c r="J3954" s="73">
        <f t="shared" si="976"/>
        <v>8.3182671886961099</v>
      </c>
      <c r="K3954" s="66">
        <f t="shared" si="977"/>
        <v>1.1789289883235416</v>
      </c>
      <c r="L3954" s="69">
        <f t="shared" si="989"/>
        <v>10.545142904966422</v>
      </c>
      <c r="M3954" s="66">
        <f t="shared" si="989"/>
        <v>-52.862946061114698</v>
      </c>
      <c r="N3954" s="69">
        <f t="shared" si="984"/>
        <v>7.7861226715182825</v>
      </c>
      <c r="O3954" s="69">
        <f t="shared" si="985"/>
        <v>-2.1751983366668868E-3</v>
      </c>
    </row>
    <row r="3955" spans="4:15" x14ac:dyDescent="0.3">
      <c r="D3955" s="65">
        <f t="shared" si="978"/>
        <v>3953</v>
      </c>
      <c r="E3955" s="66">
        <f t="shared" si="979"/>
        <v>7.9059999999993513</v>
      </c>
      <c r="F3955" s="72">
        <f t="shared" si="980"/>
        <v>-1.8175623303526222E-3</v>
      </c>
      <c r="G3955" s="77">
        <f t="shared" si="981"/>
        <v>-3.8470589469596916E-6</v>
      </c>
      <c r="H3955" s="69">
        <f t="shared" si="988"/>
        <v>1.5380626329623414E-3</v>
      </c>
      <c r="I3955" s="66">
        <f t="shared" si="988"/>
        <v>-8.3182670535553953</v>
      </c>
      <c r="J3955" s="73">
        <f t="shared" si="976"/>
        <v>8.3182671957506766</v>
      </c>
      <c r="K3955" s="66">
        <f t="shared" si="977"/>
        <v>1.1789289893212023</v>
      </c>
      <c r="L3955" s="69">
        <f t="shared" si="989"/>
        <v>10.545145988379161</v>
      </c>
      <c r="M3955" s="66">
        <f t="shared" si="989"/>
        <v>-52.879582595206351</v>
      </c>
      <c r="N3955" s="69">
        <f t="shared" si="984"/>
        <v>7.7861226715182825</v>
      </c>
      <c r="O3955" s="69">
        <f t="shared" si="985"/>
        <v>-2.1751983366668868E-3</v>
      </c>
    </row>
    <row r="3956" spans="4:15" x14ac:dyDescent="0.3">
      <c r="D3956" s="65">
        <f t="shared" si="978"/>
        <v>3954</v>
      </c>
      <c r="E3956" s="66">
        <f t="shared" si="979"/>
        <v>7.9079999999993511</v>
      </c>
      <c r="F3956" s="72">
        <f t="shared" si="980"/>
        <v>-1.8132666253910005E-3</v>
      </c>
      <c r="G3956" s="77">
        <f t="shared" si="981"/>
        <v>-3.8296480813215794E-6</v>
      </c>
      <c r="H3956" s="69">
        <f t="shared" ref="H3956:I3971" si="990">H3955+$B$4*F3955</f>
        <v>1.5344275083016361E-3</v>
      </c>
      <c r="I3956" s="66">
        <f t="shared" si="990"/>
        <v>-8.3182670612495127</v>
      </c>
      <c r="J3956" s="73">
        <f t="shared" si="976"/>
        <v>8.3182672027734466</v>
      </c>
      <c r="K3956" s="66">
        <f t="shared" si="977"/>
        <v>1.178928990314366</v>
      </c>
      <c r="L3956" s="69">
        <f t="shared" ref="L3956:M3971" si="991">L3955+$B$4*H3955</f>
        <v>10.545149064504427</v>
      </c>
      <c r="M3956" s="66">
        <f t="shared" si="991"/>
        <v>-52.896219129313465</v>
      </c>
      <c r="N3956" s="69">
        <f t="shared" si="984"/>
        <v>7.7861226715182825</v>
      </c>
      <c r="O3956" s="69">
        <f t="shared" si="985"/>
        <v>-2.1751983366668868E-3</v>
      </c>
    </row>
    <row r="3957" spans="4:15" x14ac:dyDescent="0.3">
      <c r="D3957" s="65">
        <f t="shared" si="978"/>
        <v>3955</v>
      </c>
      <c r="E3957" s="66">
        <f t="shared" si="979"/>
        <v>7.9099999999993509</v>
      </c>
      <c r="F3957" s="72">
        <f t="shared" si="980"/>
        <v>-1.8089810730726364E-3</v>
      </c>
      <c r="G3957" s="77">
        <f t="shared" si="981"/>
        <v>-3.8123158621061748E-6</v>
      </c>
      <c r="H3957" s="69">
        <f t="shared" si="990"/>
        <v>1.5308009750508542E-3</v>
      </c>
      <c r="I3957" s="66">
        <f t="shared" si="990"/>
        <v>-8.3182670689088081</v>
      </c>
      <c r="J3957" s="73">
        <f t="shared" si="976"/>
        <v>8.3182672097645654</v>
      </c>
      <c r="K3957" s="66">
        <f t="shared" si="977"/>
        <v>1.1789289913030538</v>
      </c>
      <c r="L3957" s="69">
        <f t="shared" si="991"/>
        <v>10.545152133359444</v>
      </c>
      <c r="M3957" s="66">
        <f t="shared" si="991"/>
        <v>-52.912855663435963</v>
      </c>
      <c r="N3957" s="69">
        <f t="shared" si="984"/>
        <v>7.7861226715182825</v>
      </c>
      <c r="O3957" s="69">
        <f t="shared" si="985"/>
        <v>-2.1751983366668868E-3</v>
      </c>
    </row>
    <row r="3958" spans="4:15" x14ac:dyDescent="0.3">
      <c r="D3958" s="65">
        <f t="shared" si="978"/>
        <v>3956</v>
      </c>
      <c r="E3958" s="66">
        <f t="shared" si="979"/>
        <v>7.9119999999993507</v>
      </c>
      <c r="F3958" s="72">
        <f t="shared" si="980"/>
        <v>-1.8047056494024348E-3</v>
      </c>
      <c r="G3958" s="77">
        <f t="shared" si="981"/>
        <v>-3.7950619287130394E-6</v>
      </c>
      <c r="H3958" s="69">
        <f t="shared" si="990"/>
        <v>1.5271830129047089E-3</v>
      </c>
      <c r="I3958" s="66">
        <f t="shared" si="990"/>
        <v>-8.3182670765334397</v>
      </c>
      <c r="J3958" s="73">
        <f t="shared" si="976"/>
        <v>8.3182672167241734</v>
      </c>
      <c r="K3958" s="66">
        <f t="shared" si="977"/>
        <v>1.1789289922872854</v>
      </c>
      <c r="L3958" s="69">
        <f t="shared" si="991"/>
        <v>10.545155194961394</v>
      </c>
      <c r="M3958" s="66">
        <f t="shared" si="991"/>
        <v>-52.929492197573779</v>
      </c>
      <c r="N3958" s="69">
        <f t="shared" si="984"/>
        <v>7.7861226715182825</v>
      </c>
      <c r="O3958" s="69">
        <f t="shared" si="985"/>
        <v>-2.1751983366668868E-3</v>
      </c>
    </row>
    <row r="3959" spans="4:15" x14ac:dyDescent="0.3">
      <c r="D3959" s="65">
        <f t="shared" si="978"/>
        <v>3957</v>
      </c>
      <c r="E3959" s="66">
        <f t="shared" si="979"/>
        <v>7.9139999999993504</v>
      </c>
      <c r="F3959" s="72">
        <f t="shared" si="980"/>
        <v>-1.8004403304420088E-3</v>
      </c>
      <c r="G3959" s="77">
        <f t="shared" si="981"/>
        <v>-3.7778859276471621E-6</v>
      </c>
      <c r="H3959" s="69">
        <f t="shared" si="990"/>
        <v>1.5235736016059041E-3</v>
      </c>
      <c r="I3959" s="66">
        <f t="shared" si="990"/>
        <v>-8.3182670841235637</v>
      </c>
      <c r="J3959" s="73">
        <f t="shared" si="976"/>
        <v>8.3182672236524144</v>
      </c>
      <c r="K3959" s="66">
        <f t="shared" si="977"/>
        <v>1.178928993267081</v>
      </c>
      <c r="L3959" s="69">
        <f t="shared" si="991"/>
        <v>10.54515824932742</v>
      </c>
      <c r="M3959" s="66">
        <f t="shared" si="991"/>
        <v>-52.946128731726844</v>
      </c>
      <c r="N3959" s="69">
        <f t="shared" si="984"/>
        <v>7.7861226715182825</v>
      </c>
      <c r="O3959" s="69">
        <f t="shared" si="985"/>
        <v>-2.1751983366668868E-3</v>
      </c>
    </row>
    <row r="3960" spans="4:15" x14ac:dyDescent="0.3">
      <c r="D3960" s="65">
        <f t="shared" si="978"/>
        <v>3958</v>
      </c>
      <c r="E3960" s="66">
        <f t="shared" si="979"/>
        <v>7.9159999999993502</v>
      </c>
      <c r="F3960" s="72">
        <f t="shared" si="980"/>
        <v>-1.7961850923095492E-3</v>
      </c>
      <c r="G3960" s="77">
        <f t="shared" si="981"/>
        <v>-3.7607875089662457E-6</v>
      </c>
      <c r="H3960" s="69">
        <f t="shared" si="990"/>
        <v>1.5199727209450201E-3</v>
      </c>
      <c r="I3960" s="66">
        <f t="shared" si="990"/>
        <v>-8.3182670916793349</v>
      </c>
      <c r="J3960" s="73">
        <f t="shared" si="976"/>
        <v>8.3182672305494272</v>
      </c>
      <c r="K3960" s="66">
        <f t="shared" si="977"/>
        <v>1.1789289942424603</v>
      </c>
      <c r="L3960" s="69">
        <f t="shared" si="991"/>
        <v>10.545161296474623</v>
      </c>
      <c r="M3960" s="66">
        <f t="shared" si="991"/>
        <v>-52.962765265895094</v>
      </c>
      <c r="N3960" s="69">
        <f t="shared" si="984"/>
        <v>7.7861226715182825</v>
      </c>
      <c r="O3960" s="69">
        <f t="shared" si="985"/>
        <v>-2.1751983366668868E-3</v>
      </c>
    </row>
    <row r="3961" spans="4:15" x14ac:dyDescent="0.3">
      <c r="D3961" s="65">
        <f t="shared" si="978"/>
        <v>3959</v>
      </c>
      <c r="E3961" s="66">
        <f t="shared" si="979"/>
        <v>7.91799999999935</v>
      </c>
      <c r="F3961" s="72">
        <f t="shared" si="980"/>
        <v>-1.7919399111796883E-3</v>
      </c>
      <c r="G3961" s="77">
        <f t="shared" si="981"/>
        <v>-3.7437663262807064E-6</v>
      </c>
      <c r="H3961" s="69">
        <f t="shared" si="990"/>
        <v>1.5163803507604011E-3</v>
      </c>
      <c r="I3961" s="66">
        <f t="shared" si="990"/>
        <v>-8.3182670992009093</v>
      </c>
      <c r="J3961" s="73">
        <f t="shared" si="976"/>
        <v>8.3182672374153555</v>
      </c>
      <c r="K3961" s="66">
        <f t="shared" si="977"/>
        <v>1.1789289952134436</v>
      </c>
      <c r="L3961" s="69">
        <f t="shared" si="991"/>
        <v>10.545164336420065</v>
      </c>
      <c r="M3961" s="66">
        <f t="shared" si="991"/>
        <v>-52.979401800078449</v>
      </c>
      <c r="N3961" s="69">
        <f t="shared" si="984"/>
        <v>7.7861226715182825</v>
      </c>
      <c r="O3961" s="69">
        <f t="shared" si="985"/>
        <v>-2.1751983366668868E-3</v>
      </c>
    </row>
    <row r="3962" spans="4:15" x14ac:dyDescent="0.3">
      <c r="D3962" s="65">
        <f t="shared" si="978"/>
        <v>3960</v>
      </c>
      <c r="E3962" s="66">
        <f t="shared" si="979"/>
        <v>7.9199999999993498</v>
      </c>
      <c r="F3962" s="72">
        <f t="shared" si="980"/>
        <v>-1.7877047632833688E-3</v>
      </c>
      <c r="G3962" s="77">
        <f t="shared" si="981"/>
        <v>-3.7268220243191763E-6</v>
      </c>
      <c r="H3962" s="69">
        <f t="shared" si="990"/>
        <v>1.5127964709380417E-3</v>
      </c>
      <c r="I3962" s="66">
        <f t="shared" si="990"/>
        <v>-8.3182671066884417</v>
      </c>
      <c r="J3962" s="73">
        <f t="shared" si="976"/>
        <v>8.318267244250336</v>
      </c>
      <c r="K3962" s="66">
        <f t="shared" si="977"/>
        <v>1.1789289961800502</v>
      </c>
      <c r="L3962" s="69">
        <f t="shared" si="991"/>
        <v>10.545167369180767</v>
      </c>
      <c r="M3962" s="66">
        <f t="shared" si="991"/>
        <v>-52.996038334276854</v>
      </c>
      <c r="N3962" s="69">
        <f t="shared" si="984"/>
        <v>7.7861226715182825</v>
      </c>
      <c r="O3962" s="69">
        <f t="shared" si="985"/>
        <v>-2.1751983366668868E-3</v>
      </c>
    </row>
    <row r="3963" spans="4:15" x14ac:dyDescent="0.3">
      <c r="D3963" s="65">
        <f t="shared" si="978"/>
        <v>3961</v>
      </c>
      <c r="E3963" s="66">
        <f t="shared" si="979"/>
        <v>7.9219999999993496</v>
      </c>
      <c r="F3963" s="72">
        <f t="shared" si="980"/>
        <v>-1.783479624907708E-3</v>
      </c>
      <c r="G3963" s="77">
        <f t="shared" si="981"/>
        <v>-3.7099542637974992E-6</v>
      </c>
      <c r="H3963" s="69">
        <f t="shared" si="990"/>
        <v>1.5092210614114749E-3</v>
      </c>
      <c r="I3963" s="66">
        <f t="shared" si="990"/>
        <v>-8.3182671141420865</v>
      </c>
      <c r="J3963" s="73">
        <f t="shared" si="976"/>
        <v>8.3182672510545075</v>
      </c>
      <c r="K3963" s="66">
        <f t="shared" si="977"/>
        <v>1.1789289971422998</v>
      </c>
      <c r="L3963" s="69">
        <f t="shared" si="991"/>
        <v>10.545170394773709</v>
      </c>
      <c r="M3963" s="66">
        <f t="shared" si="991"/>
        <v>-53.01267486849023</v>
      </c>
      <c r="N3963" s="69">
        <f t="shared" si="984"/>
        <v>7.7861226715182825</v>
      </c>
      <c r="O3963" s="69">
        <f t="shared" si="985"/>
        <v>-2.1751983366668868E-3</v>
      </c>
    </row>
    <row r="3964" spans="4:15" x14ac:dyDescent="0.3">
      <c r="D3964" s="65">
        <f t="shared" si="978"/>
        <v>3962</v>
      </c>
      <c r="E3964" s="66">
        <f t="shared" si="979"/>
        <v>7.9239999999993493</v>
      </c>
      <c r="F3964" s="72">
        <f t="shared" si="980"/>
        <v>-1.7792644723958675E-3</v>
      </c>
      <c r="G3964" s="77">
        <f t="shared" si="981"/>
        <v>-3.6931626965497344E-6</v>
      </c>
      <c r="H3964" s="69">
        <f t="shared" si="990"/>
        <v>1.5056541021616595E-3</v>
      </c>
      <c r="I3964" s="66">
        <f t="shared" si="990"/>
        <v>-8.3182671215619948</v>
      </c>
      <c r="J3964" s="73">
        <f t="shared" si="976"/>
        <v>8.3182672578280119</v>
      </c>
      <c r="K3964" s="66">
        <f t="shared" si="977"/>
        <v>1.1789289981002125</v>
      </c>
      <c r="L3964" s="69">
        <f t="shared" si="991"/>
        <v>10.545173413215831</v>
      </c>
      <c r="M3964" s="66">
        <f t="shared" si="991"/>
        <v>-53.029311402718513</v>
      </c>
      <c r="N3964" s="69">
        <f t="shared" si="984"/>
        <v>7.7861226715182825</v>
      </c>
      <c r="O3964" s="69">
        <f t="shared" si="985"/>
        <v>-2.1751983366668868E-3</v>
      </c>
    </row>
    <row r="3965" spans="4:15" x14ac:dyDescent="0.3">
      <c r="D3965" s="65">
        <f t="shared" si="978"/>
        <v>3963</v>
      </c>
      <c r="E3965" s="66">
        <f t="shared" si="979"/>
        <v>7.9259999999993491</v>
      </c>
      <c r="F3965" s="72">
        <f t="shared" si="980"/>
        <v>-1.7750592821469202E-3</v>
      </c>
      <c r="G3965" s="77">
        <f t="shared" si="981"/>
        <v>-3.6764469779626552E-6</v>
      </c>
      <c r="H3965" s="69">
        <f t="shared" si="990"/>
        <v>1.5020955732168678E-3</v>
      </c>
      <c r="I3965" s="66">
        <f t="shared" si="990"/>
        <v>-8.318267128948321</v>
      </c>
      <c r="J3965" s="73">
        <f t="shared" si="976"/>
        <v>8.3182672645709843</v>
      </c>
      <c r="K3965" s="66">
        <f t="shared" si="977"/>
        <v>1.1789289990538072</v>
      </c>
      <c r="L3965" s="69">
        <f t="shared" si="991"/>
        <v>10.545176424524035</v>
      </c>
      <c r="M3965" s="66">
        <f t="shared" si="991"/>
        <v>-53.045947936961639</v>
      </c>
      <c r="N3965" s="69">
        <f t="shared" si="984"/>
        <v>7.7861226715182825</v>
      </c>
      <c r="O3965" s="69">
        <f t="shared" si="985"/>
        <v>-2.1751983366668868E-3</v>
      </c>
    </row>
    <row r="3966" spans="4:15" x14ac:dyDescent="0.3">
      <c r="D3966" s="65">
        <f t="shared" si="978"/>
        <v>3964</v>
      </c>
      <c r="E3966" s="66">
        <f t="shared" si="979"/>
        <v>7.9279999999993489</v>
      </c>
      <c r="F3966" s="72">
        <f t="shared" si="980"/>
        <v>-1.7708640306157168E-3</v>
      </c>
      <c r="G3966" s="77">
        <f t="shared" si="981"/>
        <v>-3.6598067687521052E-6</v>
      </c>
      <c r="H3966" s="69">
        <f t="shared" si="990"/>
        <v>1.4985454546525741E-3</v>
      </c>
      <c r="I3966" s="66">
        <f t="shared" si="990"/>
        <v>-8.3182671363012144</v>
      </c>
      <c r="J3966" s="73">
        <f t="shared" si="976"/>
        <v>8.3182672712835632</v>
      </c>
      <c r="K3966" s="66">
        <f t="shared" si="977"/>
        <v>1.1789290000031039</v>
      </c>
      <c r="L3966" s="69">
        <f t="shared" si="991"/>
        <v>10.545179428715182</v>
      </c>
      <c r="M3966" s="66">
        <f t="shared" si="991"/>
        <v>-53.062584471219537</v>
      </c>
      <c r="N3966" s="69">
        <f t="shared" si="984"/>
        <v>7.7861226715182825</v>
      </c>
      <c r="O3966" s="69">
        <f t="shared" si="985"/>
        <v>-2.1751983366668868E-3</v>
      </c>
    </row>
    <row r="3967" spans="4:15" x14ac:dyDescent="0.3">
      <c r="D3967" s="65">
        <f t="shared" si="978"/>
        <v>3965</v>
      </c>
      <c r="E3967" s="66">
        <f t="shared" si="979"/>
        <v>7.9299999999993487</v>
      </c>
      <c r="F3967" s="72">
        <f t="shared" si="980"/>
        <v>-1.7666786943127558E-3</v>
      </c>
      <c r="G3967" s="77">
        <f t="shared" si="981"/>
        <v>-3.6432417260812144E-6</v>
      </c>
      <c r="H3967" s="69">
        <f t="shared" si="990"/>
        <v>1.4950037265913426E-3</v>
      </c>
      <c r="I3967" s="66">
        <f t="shared" si="990"/>
        <v>-8.3182671436208278</v>
      </c>
      <c r="J3967" s="73">
        <f t="shared" si="976"/>
        <v>8.3182672779658837</v>
      </c>
      <c r="K3967" s="66">
        <f t="shared" si="977"/>
        <v>1.178929000948121</v>
      </c>
      <c r="L3967" s="69">
        <f t="shared" si="991"/>
        <v>10.545182425806091</v>
      </c>
      <c r="M3967" s="66">
        <f t="shared" si="991"/>
        <v>-53.079221005492137</v>
      </c>
      <c r="N3967" s="69">
        <f t="shared" si="984"/>
        <v>7.7861226715182825</v>
      </c>
      <c r="O3967" s="69">
        <f t="shared" si="985"/>
        <v>-2.1751983366668868E-3</v>
      </c>
    </row>
    <row r="3968" spans="4:15" x14ac:dyDescent="0.3">
      <c r="D3968" s="65">
        <f t="shared" si="978"/>
        <v>3966</v>
      </c>
      <c r="E3968" s="66">
        <f t="shared" si="979"/>
        <v>7.9319999999993485</v>
      </c>
      <c r="F3968" s="72">
        <f t="shared" si="980"/>
        <v>-1.7625032498040495E-3</v>
      </c>
      <c r="G3968" s="77">
        <f t="shared" si="981"/>
        <v>-3.6267515159948971E-6</v>
      </c>
      <c r="H3968" s="69">
        <f t="shared" si="990"/>
        <v>1.4914703692027172E-3</v>
      </c>
      <c r="I3968" s="66">
        <f t="shared" si="990"/>
        <v>-8.3182671509073121</v>
      </c>
      <c r="J3968" s="73">
        <f t="shared" si="976"/>
        <v>8.3182672846180843</v>
      </c>
      <c r="K3968" s="66">
        <f t="shared" si="977"/>
        <v>1.1789290018888789</v>
      </c>
      <c r="L3968" s="69">
        <f t="shared" si="991"/>
        <v>10.545185415813544</v>
      </c>
      <c r="M3968" s="66">
        <f t="shared" si="991"/>
        <v>-53.095857539779381</v>
      </c>
      <c r="N3968" s="69">
        <f t="shared" si="984"/>
        <v>7.7861226715182825</v>
      </c>
      <c r="O3968" s="69">
        <f t="shared" si="985"/>
        <v>-2.1751983366668868E-3</v>
      </c>
    </row>
    <row r="3969" spans="4:15" x14ac:dyDescent="0.3">
      <c r="D3969" s="65">
        <f t="shared" si="978"/>
        <v>3967</v>
      </c>
      <c r="E3969" s="66">
        <f t="shared" si="979"/>
        <v>7.9339999999993482</v>
      </c>
      <c r="F3969" s="72">
        <f t="shared" si="980"/>
        <v>-1.7583376737109972E-3</v>
      </c>
      <c r="G3969" s="77">
        <f t="shared" si="981"/>
        <v>-3.6103357938799263E-6</v>
      </c>
      <c r="H3969" s="69">
        <f t="shared" si="990"/>
        <v>1.4879453627031091E-3</v>
      </c>
      <c r="I3969" s="66">
        <f t="shared" si="990"/>
        <v>-8.3182671581608147</v>
      </c>
      <c r="J3969" s="73">
        <f t="shared" si="976"/>
        <v>8.3182672912402982</v>
      </c>
      <c r="K3969" s="66">
        <f t="shared" si="977"/>
        <v>1.178929002825396</v>
      </c>
      <c r="L3969" s="69">
        <f t="shared" si="991"/>
        <v>10.545188398754282</v>
      </c>
      <c r="M3969" s="66">
        <f t="shared" si="991"/>
        <v>-53.112494074081198</v>
      </c>
      <c r="N3969" s="69">
        <f t="shared" si="984"/>
        <v>7.7861226715182825</v>
      </c>
      <c r="O3969" s="69">
        <f t="shared" si="985"/>
        <v>-2.1751983366668868E-3</v>
      </c>
    </row>
    <row r="3970" spans="4:15" x14ac:dyDescent="0.3">
      <c r="D3970" s="65">
        <f t="shared" si="978"/>
        <v>3968</v>
      </c>
      <c r="E3970" s="66">
        <f t="shared" si="979"/>
        <v>7.935999999999348</v>
      </c>
      <c r="F3970" s="72">
        <f t="shared" si="980"/>
        <v>-1.7541819427102487E-3</v>
      </c>
      <c r="G3970" s="77">
        <f t="shared" si="981"/>
        <v>-3.59399422933393E-6</v>
      </c>
      <c r="H3970" s="69">
        <f t="shared" si="990"/>
        <v>1.4844286873556872E-3</v>
      </c>
      <c r="I3970" s="66">
        <f t="shared" si="990"/>
        <v>-8.3182671653814868</v>
      </c>
      <c r="J3970" s="73">
        <f t="shared" si="976"/>
        <v>8.3182672978326622</v>
      </c>
      <c r="K3970" s="66">
        <f t="shared" si="977"/>
        <v>1.1789290037576916</v>
      </c>
      <c r="L3970" s="69">
        <f t="shared" si="991"/>
        <v>10.545191374645007</v>
      </c>
      <c r="M3970" s="66">
        <f t="shared" si="991"/>
        <v>-53.129130608397517</v>
      </c>
      <c r="N3970" s="69">
        <f t="shared" si="984"/>
        <v>7.7861226715182825</v>
      </c>
      <c r="O3970" s="69">
        <f t="shared" si="985"/>
        <v>-2.1751983366668868E-3</v>
      </c>
    </row>
    <row r="3971" spans="4:15" x14ac:dyDescent="0.3">
      <c r="D3971" s="65">
        <f t="shared" si="978"/>
        <v>3969</v>
      </c>
      <c r="E3971" s="66">
        <f t="shared" si="979"/>
        <v>7.9379999999993478</v>
      </c>
      <c r="F3971" s="72">
        <f t="shared" si="980"/>
        <v>-1.7500360335335782E-3</v>
      </c>
      <c r="G3971" s="77">
        <f t="shared" si="981"/>
        <v>-3.5777264866254654E-6</v>
      </c>
      <c r="H3971" s="69">
        <f t="shared" si="990"/>
        <v>1.4809203234702668E-3</v>
      </c>
      <c r="I3971" s="66">
        <f t="shared" si="990"/>
        <v>-8.3182671725694757</v>
      </c>
      <c r="J3971" s="73">
        <f t="shared" ref="J3971:J4034" si="992">SQRT(H3971^2+I3971^2)</f>
        <v>8.3182673043953077</v>
      </c>
      <c r="K3971" s="66">
        <f t="shared" ref="K3971:K4034" si="993">$B$12+$B$13*J3971</f>
        <v>1.1789290046857845</v>
      </c>
      <c r="L3971" s="69">
        <f t="shared" si="991"/>
        <v>10.545194343502382</v>
      </c>
      <c r="M3971" s="66">
        <f t="shared" si="991"/>
        <v>-53.145767142728282</v>
      </c>
      <c r="N3971" s="69">
        <f t="shared" si="984"/>
        <v>7.7861226715182825</v>
      </c>
      <c r="O3971" s="69">
        <f t="shared" si="985"/>
        <v>-2.1751983366668868E-3</v>
      </c>
    </row>
    <row r="3972" spans="4:15" x14ac:dyDescent="0.3">
      <c r="D3972" s="65">
        <f t="shared" ref="D3972:D4035" si="994">D3971+1</f>
        <v>3970</v>
      </c>
      <c r="E3972" s="66">
        <f t="shared" ref="E3972:E4035" si="995">E3971+$B$4</f>
        <v>7.9399999999993476</v>
      </c>
      <c r="F3972" s="72">
        <f t="shared" ref="F3972:F4035" si="996">-K3971*H3971</f>
        <v>-1.7458999229677517E-3</v>
      </c>
      <c r="G3972" s="77">
        <f t="shared" ref="G3972:G4035" si="997">-$B$5-K3971*I3971</f>
        <v>-3.5615322317994469E-6</v>
      </c>
      <c r="H3972" s="69">
        <f t="shared" ref="H3972:I3987" si="998">H3971+$B$4*F3971</f>
        <v>1.4774202514031996E-3</v>
      </c>
      <c r="I3972" s="66">
        <f t="shared" si="998"/>
        <v>-8.3182671797249288</v>
      </c>
      <c r="J3972" s="73">
        <f t="shared" si="992"/>
        <v>8.3182673109283716</v>
      </c>
      <c r="K3972" s="66">
        <f t="shared" si="993"/>
        <v>1.1789290056096939</v>
      </c>
      <c r="L3972" s="69">
        <f t="shared" ref="L3972:M3987" si="999">L3971+$B$4*H3971</f>
        <v>10.545197305343029</v>
      </c>
      <c r="M3972" s="66">
        <f t="shared" si="999"/>
        <v>-53.162403677073421</v>
      </c>
      <c r="N3972" s="69">
        <f t="shared" ref="N3972:N4035" si="1000">IF(M3971&gt;=0,L3972,N3971)</f>
        <v>7.7861226715182825</v>
      </c>
      <c r="O3972" s="69">
        <f t="shared" ref="O3972:O4035" si="1001">IF(M3971&gt;=0,M3972,O3971)</f>
        <v>-2.1751983366668868E-3</v>
      </c>
    </row>
    <row r="3973" spans="4:15" x14ac:dyDescent="0.3">
      <c r="D3973" s="65">
        <f t="shared" si="994"/>
        <v>3971</v>
      </c>
      <c r="E3973" s="66">
        <f t="shared" si="995"/>
        <v>7.9419999999993474</v>
      </c>
      <c r="F3973" s="72">
        <f t="shared" si="996"/>
        <v>-1.741773587854398E-3</v>
      </c>
      <c r="G3973" s="77">
        <f t="shared" si="997"/>
        <v>-3.545411136229859E-6</v>
      </c>
      <c r="H3973" s="69">
        <f t="shared" si="998"/>
        <v>1.473928451557264E-3</v>
      </c>
      <c r="I3973" s="66">
        <f t="shared" si="998"/>
        <v>-8.3182671868479936</v>
      </c>
      <c r="J3973" s="73">
        <f t="shared" si="992"/>
        <v>8.3182673174319852</v>
      </c>
      <c r="K3973" s="66">
        <f t="shared" si="993"/>
        <v>1.1789290065294384</v>
      </c>
      <c r="L3973" s="69">
        <f t="shared" si="999"/>
        <v>10.545200260183531</v>
      </c>
      <c r="M3973" s="66">
        <f t="shared" si="999"/>
        <v>-53.17904021143287</v>
      </c>
      <c r="N3973" s="69">
        <f t="shared" si="1000"/>
        <v>7.7861226715182825</v>
      </c>
      <c r="O3973" s="69">
        <f t="shared" si="1001"/>
        <v>-2.1751983366668868E-3</v>
      </c>
    </row>
    <row r="3974" spans="4:15" x14ac:dyDescent="0.3">
      <c r="D3974" s="65">
        <f t="shared" si="994"/>
        <v>3972</v>
      </c>
      <c r="E3974" s="66">
        <f t="shared" si="995"/>
        <v>7.9439999999993471</v>
      </c>
      <c r="F3974" s="72">
        <f t="shared" si="996"/>
        <v>-1.7376570050898787E-3</v>
      </c>
      <c r="G3974" s="77">
        <f t="shared" si="997"/>
        <v>-3.5293628677379729E-6</v>
      </c>
      <c r="H3974" s="69">
        <f t="shared" si="998"/>
        <v>1.4704449043815553E-3</v>
      </c>
      <c r="I3974" s="66">
        <f t="shared" si="998"/>
        <v>-8.3182671939388158</v>
      </c>
      <c r="J3974" s="73">
        <f t="shared" si="992"/>
        <v>8.3182673239062801</v>
      </c>
      <c r="K3974" s="66">
        <f t="shared" si="993"/>
        <v>1.1789290074450367</v>
      </c>
      <c r="L3974" s="69">
        <f t="shared" si="999"/>
        <v>10.545203208040434</v>
      </c>
      <c r="M3974" s="66">
        <f t="shared" si="999"/>
        <v>-53.195676745806566</v>
      </c>
      <c r="N3974" s="69">
        <f t="shared" si="1000"/>
        <v>7.7861226715182825</v>
      </c>
      <c r="O3974" s="69">
        <f t="shared" si="1001"/>
        <v>-2.1751983366668868E-3</v>
      </c>
    </row>
    <row r="3975" spans="4:15" x14ac:dyDescent="0.3">
      <c r="D3975" s="65">
        <f t="shared" si="994"/>
        <v>3973</v>
      </c>
      <c r="E3975" s="66">
        <f t="shared" si="995"/>
        <v>7.9459999999993469</v>
      </c>
      <c r="F3975" s="72">
        <f t="shared" si="996"/>
        <v>-1.733550151625159E-3</v>
      </c>
      <c r="G3975" s="77">
        <f t="shared" si="997"/>
        <v>-3.5133871012504869E-6</v>
      </c>
      <c r="H3975" s="69">
        <f t="shared" si="998"/>
        <v>1.4669695903713755E-3</v>
      </c>
      <c r="I3975" s="66">
        <f t="shared" si="998"/>
        <v>-8.3182672009975409</v>
      </c>
      <c r="J3975" s="73">
        <f t="shared" si="992"/>
        <v>8.3182673303513894</v>
      </c>
      <c r="K3975" s="66">
        <f t="shared" si="993"/>
        <v>1.1789290083565076</v>
      </c>
      <c r="L3975" s="69">
        <f t="shared" si="999"/>
        <v>10.545206148930243</v>
      </c>
      <c r="M3975" s="66">
        <f t="shared" si="999"/>
        <v>-53.212313280194444</v>
      </c>
      <c r="N3975" s="69">
        <f t="shared" si="1000"/>
        <v>7.7861226715182825</v>
      </c>
      <c r="O3975" s="69">
        <f t="shared" si="1001"/>
        <v>-2.1751983366668868E-3</v>
      </c>
    </row>
    <row r="3976" spans="4:15" x14ac:dyDescent="0.3">
      <c r="D3976" s="65">
        <f t="shared" si="994"/>
        <v>3974</v>
      </c>
      <c r="E3976" s="66">
        <f t="shared" si="995"/>
        <v>7.9479999999993467</v>
      </c>
      <c r="F3976" s="72">
        <f t="shared" si="996"/>
        <v>-1.729453004465678E-3</v>
      </c>
      <c r="G3976" s="77">
        <f t="shared" si="997"/>
        <v>-3.4974835063650289E-6</v>
      </c>
      <c r="H3976" s="69">
        <f t="shared" si="998"/>
        <v>1.4635024900681252E-3</v>
      </c>
      <c r="I3976" s="66">
        <f t="shared" si="998"/>
        <v>-8.3182672080243147</v>
      </c>
      <c r="J3976" s="73">
        <f t="shared" si="992"/>
        <v>8.3182673367674447</v>
      </c>
      <c r="K3976" s="66">
        <f t="shared" si="993"/>
        <v>1.1789290092638696</v>
      </c>
      <c r="L3976" s="69">
        <f t="shared" si="999"/>
        <v>10.545209082869423</v>
      </c>
      <c r="M3976" s="66">
        <f t="shared" si="999"/>
        <v>-53.22894981459644</v>
      </c>
      <c r="N3976" s="69">
        <f t="shared" si="1000"/>
        <v>7.7861226715182825</v>
      </c>
      <c r="O3976" s="69">
        <f t="shared" si="1001"/>
        <v>-2.1751983366668868E-3</v>
      </c>
    </row>
    <row r="3977" spans="4:15" x14ac:dyDescent="0.3">
      <c r="D3977" s="65">
        <f t="shared" si="994"/>
        <v>3975</v>
      </c>
      <c r="E3977" s="66">
        <f t="shared" si="995"/>
        <v>7.9499999999993465</v>
      </c>
      <c r="F3977" s="72">
        <f t="shared" si="996"/>
        <v>-1.7253655406712209E-3</v>
      </c>
      <c r="G3977" s="77">
        <f t="shared" si="997"/>
        <v>-3.4816517597846541E-6</v>
      </c>
      <c r="H3977" s="69">
        <f t="shared" si="998"/>
        <v>1.4600435840591939E-3</v>
      </c>
      <c r="I3977" s="66">
        <f t="shared" si="998"/>
        <v>-8.3182672150192811</v>
      </c>
      <c r="J3977" s="73">
        <f t="shared" si="992"/>
        <v>8.3182673431545773</v>
      </c>
      <c r="K3977" s="66">
        <f t="shared" si="993"/>
        <v>1.1789290101671412</v>
      </c>
      <c r="L3977" s="69">
        <f t="shared" si="999"/>
        <v>10.545212009874403</v>
      </c>
      <c r="M3977" s="66">
        <f t="shared" si="999"/>
        <v>-53.245586349012491</v>
      </c>
      <c r="N3977" s="69">
        <f t="shared" si="1000"/>
        <v>7.7861226715182825</v>
      </c>
      <c r="O3977" s="69">
        <f t="shared" si="1001"/>
        <v>-2.1751983366668868E-3</v>
      </c>
    </row>
    <row r="3978" spans="4:15" x14ac:dyDescent="0.3">
      <c r="D3978" s="65">
        <f t="shared" si="994"/>
        <v>3976</v>
      </c>
      <c r="E3978" s="66">
        <f t="shared" si="995"/>
        <v>7.9519999999993463</v>
      </c>
      <c r="F3978" s="72">
        <f t="shared" si="996"/>
        <v>-1.7212877373557907E-3</v>
      </c>
      <c r="G3978" s="77">
        <f t="shared" si="997"/>
        <v>-3.465891536436061E-6</v>
      </c>
      <c r="H3978" s="69">
        <f t="shared" si="998"/>
        <v>1.4565928529778514E-3</v>
      </c>
      <c r="I3978" s="66">
        <f t="shared" si="998"/>
        <v>-8.3182672219825839</v>
      </c>
      <c r="J3978" s="73">
        <f t="shared" si="992"/>
        <v>8.3182673495129134</v>
      </c>
      <c r="K3978" s="66">
        <f t="shared" si="993"/>
        <v>1.1789290110663406</v>
      </c>
      <c r="L3978" s="69">
        <f t="shared" si="999"/>
        <v>10.545214929961571</v>
      </c>
      <c r="M3978" s="66">
        <f t="shared" si="999"/>
        <v>-53.262222883442533</v>
      </c>
      <c r="N3978" s="69">
        <f t="shared" si="1000"/>
        <v>7.7861226715182825</v>
      </c>
      <c r="O3978" s="69">
        <f t="shared" si="1001"/>
        <v>-2.1751983366668868E-3</v>
      </c>
    </row>
    <row r="3979" spans="4:15" x14ac:dyDescent="0.3">
      <c r="D3979" s="65">
        <f t="shared" si="994"/>
        <v>3977</v>
      </c>
      <c r="E3979" s="66">
        <f t="shared" si="995"/>
        <v>7.953999999999346</v>
      </c>
      <c r="F3979" s="72">
        <f t="shared" si="996"/>
        <v>-1.717219571687478E-3</v>
      </c>
      <c r="G3979" s="77">
        <f t="shared" si="997"/>
        <v>-3.4502025147986615E-6</v>
      </c>
      <c r="H3979" s="69">
        <f t="shared" si="998"/>
        <v>1.4531502775031399E-3</v>
      </c>
      <c r="I3979" s="66">
        <f t="shared" si="998"/>
        <v>-8.3182672289143671</v>
      </c>
      <c r="J3979" s="73">
        <f t="shared" si="992"/>
        <v>8.3182673558425879</v>
      </c>
      <c r="K3979" s="66">
        <f t="shared" si="993"/>
        <v>1.1789290119614866</v>
      </c>
      <c r="L3979" s="69">
        <f t="shared" si="999"/>
        <v>10.545217843147276</v>
      </c>
      <c r="M3979" s="66">
        <f t="shared" si="999"/>
        <v>-53.278859417886501</v>
      </c>
      <c r="N3979" s="69">
        <f t="shared" si="1000"/>
        <v>7.7861226715182825</v>
      </c>
      <c r="O3979" s="69">
        <f t="shared" si="1001"/>
        <v>-2.1751983366668868E-3</v>
      </c>
    </row>
    <row r="3980" spans="4:15" x14ac:dyDescent="0.3">
      <c r="D3980" s="65">
        <f t="shared" si="994"/>
        <v>3978</v>
      </c>
      <c r="E3980" s="66">
        <f t="shared" si="995"/>
        <v>7.9559999999993458</v>
      </c>
      <c r="F3980" s="72">
        <f t="shared" si="996"/>
        <v>-1.7131610208883368E-3</v>
      </c>
      <c r="G3980" s="77">
        <f t="shared" si="997"/>
        <v>-3.4345843715755109E-6</v>
      </c>
      <c r="H3980" s="69">
        <f t="shared" si="998"/>
        <v>1.4497158383597649E-3</v>
      </c>
      <c r="I3980" s="66">
        <f t="shared" si="998"/>
        <v>-8.3182672358147727</v>
      </c>
      <c r="J3980" s="73">
        <f t="shared" si="992"/>
        <v>8.3182673621437271</v>
      </c>
      <c r="K3980" s="66">
        <f t="shared" si="993"/>
        <v>1.1789290128525971</v>
      </c>
      <c r="L3980" s="69">
        <f t="shared" si="999"/>
        <v>10.54522074944783</v>
      </c>
      <c r="M3980" s="66">
        <f t="shared" si="999"/>
        <v>-53.295495952344332</v>
      </c>
      <c r="N3980" s="69">
        <f t="shared" si="1000"/>
        <v>7.7861226715182825</v>
      </c>
      <c r="O3980" s="69">
        <f t="shared" si="1001"/>
        <v>-2.1751983366668868E-3</v>
      </c>
    </row>
    <row r="3981" spans="4:15" x14ac:dyDescent="0.3">
      <c r="D3981" s="65">
        <f t="shared" si="994"/>
        <v>3979</v>
      </c>
      <c r="E3981" s="66">
        <f t="shared" si="995"/>
        <v>7.9579999999993456</v>
      </c>
      <c r="F3981" s="72">
        <f t="shared" si="996"/>
        <v>-1.709112062234253E-3</v>
      </c>
      <c r="G3981" s="77">
        <f t="shared" si="997"/>
        <v>-3.419036788798735E-6</v>
      </c>
      <c r="H3981" s="69">
        <f t="shared" si="998"/>
        <v>1.4462895163179883E-3</v>
      </c>
      <c r="I3981" s="66">
        <f t="shared" si="998"/>
        <v>-8.318267242683941</v>
      </c>
      <c r="J3981" s="73">
        <f t="shared" si="992"/>
        <v>8.318267368416457</v>
      </c>
      <c r="K3981" s="66">
        <f t="shared" si="993"/>
        <v>1.1789290137396899</v>
      </c>
      <c r="L3981" s="69">
        <f t="shared" si="999"/>
        <v>10.545223648879507</v>
      </c>
      <c r="M3981" s="66">
        <f t="shared" si="999"/>
        <v>-53.312132486815962</v>
      </c>
      <c r="N3981" s="69">
        <f t="shared" si="1000"/>
        <v>7.7861226715182825</v>
      </c>
      <c r="O3981" s="69">
        <f t="shared" si="1001"/>
        <v>-2.1751983366668868E-3</v>
      </c>
    </row>
    <row r="3982" spans="4:15" x14ac:dyDescent="0.3">
      <c r="D3982" s="65">
        <f t="shared" si="994"/>
        <v>3980</v>
      </c>
      <c r="E3982" s="66">
        <f t="shared" si="995"/>
        <v>7.9599999999993454</v>
      </c>
      <c r="F3982" s="72">
        <f t="shared" si="996"/>
        <v>-1.7050726730548191E-3</v>
      </c>
      <c r="G3982" s="77">
        <f t="shared" si="997"/>
        <v>-3.4035594502768163E-6</v>
      </c>
      <c r="H3982" s="69">
        <f t="shared" si="998"/>
        <v>1.4428712921935197E-3</v>
      </c>
      <c r="I3982" s="66">
        <f t="shared" si="998"/>
        <v>-8.3182672495220142</v>
      </c>
      <c r="J3982" s="73">
        <f t="shared" si="992"/>
        <v>8.3182673746609108</v>
      </c>
      <c r="K3982" s="66">
        <f t="shared" si="993"/>
        <v>1.178929014622784</v>
      </c>
      <c r="L3982" s="69">
        <f t="shared" si="999"/>
        <v>10.54522654145854</v>
      </c>
      <c r="M3982" s="66">
        <f t="shared" si="999"/>
        <v>-53.328769021301326</v>
      </c>
      <c r="N3982" s="69">
        <f t="shared" si="1000"/>
        <v>7.7861226715182825</v>
      </c>
      <c r="O3982" s="69">
        <f t="shared" si="1001"/>
        <v>-2.1751983366668868E-3</v>
      </c>
    </row>
    <row r="3983" spans="4:15" x14ac:dyDescent="0.3">
      <c r="D3983" s="65">
        <f t="shared" si="994"/>
        <v>3981</v>
      </c>
      <c r="E3983" s="66">
        <f t="shared" si="995"/>
        <v>7.9619999999993452</v>
      </c>
      <c r="F3983" s="72">
        <f t="shared" si="996"/>
        <v>-1.7010428307332093E-3</v>
      </c>
      <c r="G3983" s="77">
        <f t="shared" si="997"/>
        <v>-3.3881520362655237E-6</v>
      </c>
      <c r="H3983" s="69">
        <f t="shared" si="998"/>
        <v>1.4394611468474101E-3</v>
      </c>
      <c r="I3983" s="66">
        <f t="shared" si="998"/>
        <v>-8.3182672563291327</v>
      </c>
      <c r="J3983" s="73">
        <f t="shared" si="992"/>
        <v>8.3182673808772094</v>
      </c>
      <c r="K3983" s="66">
        <f t="shared" si="993"/>
        <v>1.1789290155018961</v>
      </c>
      <c r="L3983" s="69">
        <f t="shared" si="999"/>
        <v>10.545229427201123</v>
      </c>
      <c r="M3983" s="66">
        <f t="shared" si="999"/>
        <v>-53.345405555800369</v>
      </c>
      <c r="N3983" s="69">
        <f t="shared" si="1000"/>
        <v>7.7861226715182825</v>
      </c>
      <c r="O3983" s="69">
        <f t="shared" si="1001"/>
        <v>-2.1751983366668868E-3</v>
      </c>
    </row>
    <row r="3984" spans="4:15" x14ac:dyDescent="0.3">
      <c r="D3984" s="65">
        <f t="shared" si="994"/>
        <v>3982</v>
      </c>
      <c r="E3984" s="66">
        <f t="shared" si="995"/>
        <v>7.9639999999993449</v>
      </c>
      <c r="F3984" s="72">
        <f t="shared" si="996"/>
        <v>-1.6970225127060474E-3</v>
      </c>
      <c r="G3984" s="77">
        <f t="shared" si="997"/>
        <v>-3.3728142359024105E-6</v>
      </c>
      <c r="H3984" s="69">
        <f t="shared" si="998"/>
        <v>1.4360590611859436E-3</v>
      </c>
      <c r="I3984" s="66">
        <f t="shared" si="998"/>
        <v>-8.3182672631054366</v>
      </c>
      <c r="J3984" s="73">
        <f t="shared" si="992"/>
        <v>8.3182673870654842</v>
      </c>
      <c r="K3984" s="66">
        <f t="shared" si="993"/>
        <v>1.1789290163770454</v>
      </c>
      <c r="L3984" s="69">
        <f t="shared" si="999"/>
        <v>10.545232306123417</v>
      </c>
      <c r="M3984" s="66">
        <f t="shared" si="999"/>
        <v>-53.362042090313025</v>
      </c>
      <c r="N3984" s="69">
        <f t="shared" si="1000"/>
        <v>7.7861226715182825</v>
      </c>
      <c r="O3984" s="69">
        <f t="shared" si="1001"/>
        <v>-2.1751983366668868E-3</v>
      </c>
    </row>
    <row r="3985" spans="4:15" x14ac:dyDescent="0.3">
      <c r="D3985" s="65">
        <f t="shared" si="994"/>
        <v>3983</v>
      </c>
      <c r="E3985" s="66">
        <f t="shared" si="995"/>
        <v>7.9659999999993447</v>
      </c>
      <c r="F3985" s="72">
        <f t="shared" si="996"/>
        <v>-1.6930116964632878E-3</v>
      </c>
      <c r="G3985" s="77">
        <f t="shared" si="997"/>
        <v>-3.3575457294432454E-6</v>
      </c>
      <c r="H3985" s="69">
        <f t="shared" si="998"/>
        <v>1.4326650161605315E-3</v>
      </c>
      <c r="I3985" s="66">
        <f t="shared" si="998"/>
        <v>-8.3182672698510647</v>
      </c>
      <c r="J3985" s="73">
        <f t="shared" si="992"/>
        <v>8.3182673932258595</v>
      </c>
      <c r="K3985" s="66">
        <f t="shared" si="993"/>
        <v>1.1789290172482489</v>
      </c>
      <c r="L3985" s="69">
        <f t="shared" si="999"/>
        <v>10.545235178241539</v>
      </c>
      <c r="M3985" s="66">
        <f t="shared" si="999"/>
        <v>-53.378678624839239</v>
      </c>
      <c r="N3985" s="69">
        <f t="shared" si="1000"/>
        <v>7.7861226715182825</v>
      </c>
      <c r="O3985" s="69">
        <f t="shared" si="1001"/>
        <v>-2.1751983366668868E-3</v>
      </c>
    </row>
    <row r="3986" spans="4:15" x14ac:dyDescent="0.3">
      <c r="D3986" s="65">
        <f t="shared" si="994"/>
        <v>3984</v>
      </c>
      <c r="E3986" s="66">
        <f t="shared" si="995"/>
        <v>7.9679999999993445</v>
      </c>
      <c r="F3986" s="72">
        <f t="shared" si="996"/>
        <v>-1.6890103595480822E-3</v>
      </c>
      <c r="G3986" s="77">
        <f t="shared" si="997"/>
        <v>-3.3423462095782952E-6</v>
      </c>
      <c r="H3986" s="69">
        <f t="shared" si="998"/>
        <v>1.4292789927676049E-3</v>
      </c>
      <c r="I3986" s="66">
        <f t="shared" si="998"/>
        <v>-8.3182672765661554</v>
      </c>
      <c r="J3986" s="73">
        <f t="shared" si="992"/>
        <v>8.3182673993584615</v>
      </c>
      <c r="K3986" s="66">
        <f t="shared" si="993"/>
        <v>1.1789290181155248</v>
      </c>
      <c r="L3986" s="69">
        <f t="shared" si="999"/>
        <v>10.545238043571571</v>
      </c>
      <c r="M3986" s="66">
        <f t="shared" si="999"/>
        <v>-53.395315159378939</v>
      </c>
      <c r="N3986" s="69">
        <f t="shared" si="1000"/>
        <v>7.7861226715182825</v>
      </c>
      <c r="O3986" s="69">
        <f t="shared" si="1001"/>
        <v>-2.1751983366668868E-3</v>
      </c>
    </row>
    <row r="3987" spans="4:15" x14ac:dyDescent="0.3">
      <c r="D3987" s="65">
        <f t="shared" si="994"/>
        <v>3985</v>
      </c>
      <c r="E3987" s="66">
        <f t="shared" si="995"/>
        <v>7.9699999999993443</v>
      </c>
      <c r="F3987" s="72">
        <f t="shared" si="996"/>
        <v>-1.6850184795566586E-3</v>
      </c>
      <c r="G3987" s="77">
        <f t="shared" si="997"/>
        <v>-3.3272153618923994E-6</v>
      </c>
      <c r="H3987" s="69">
        <f t="shared" si="998"/>
        <v>1.4259009720485087E-3</v>
      </c>
      <c r="I3987" s="66">
        <f t="shared" si="998"/>
        <v>-8.3182672832508473</v>
      </c>
      <c r="J3987" s="73">
        <f t="shared" si="992"/>
        <v>8.3182674054634127</v>
      </c>
      <c r="K3987" s="66">
        <f t="shared" si="993"/>
        <v>1.1789290189788904</v>
      </c>
      <c r="L3987" s="69">
        <f t="shared" si="999"/>
        <v>10.545240902129557</v>
      </c>
      <c r="M3987" s="66">
        <f t="shared" si="999"/>
        <v>-53.411951693932068</v>
      </c>
      <c r="N3987" s="69">
        <f t="shared" si="1000"/>
        <v>7.7861226715182825</v>
      </c>
      <c r="O3987" s="69">
        <f t="shared" si="1001"/>
        <v>-2.1751983366668868E-3</v>
      </c>
    </row>
    <row r="3988" spans="4:15" x14ac:dyDescent="0.3">
      <c r="D3988" s="65">
        <f t="shared" si="994"/>
        <v>3986</v>
      </c>
      <c r="E3988" s="66">
        <f t="shared" si="995"/>
        <v>7.9719999999993441</v>
      </c>
      <c r="F3988" s="72">
        <f t="shared" si="996"/>
        <v>-1.6810360341381946E-3</v>
      </c>
      <c r="G3988" s="77">
        <f t="shared" si="997"/>
        <v>-3.3121528790758248E-6</v>
      </c>
      <c r="H3988" s="69">
        <f t="shared" ref="H3988:I4003" si="1002">H3987+$B$4*F3987</f>
        <v>1.4225309350893954E-3</v>
      </c>
      <c r="I3988" s="66">
        <f t="shared" si="1002"/>
        <v>-8.3182672899052772</v>
      </c>
      <c r="J3988" s="73">
        <f t="shared" si="992"/>
        <v>8.3182674115408393</v>
      </c>
      <c r="K3988" s="66">
        <f t="shared" si="993"/>
        <v>1.1789290198383633</v>
      </c>
      <c r="L3988" s="69">
        <f t="shared" ref="L3988:M4003" si="1003">L3987+$B$4*H3987</f>
        <v>10.545243753931501</v>
      </c>
      <c r="M3988" s="66">
        <f t="shared" si="1003"/>
        <v>-53.428588228498569</v>
      </c>
      <c r="N3988" s="69">
        <f t="shared" si="1000"/>
        <v>7.7861226715182825</v>
      </c>
      <c r="O3988" s="69">
        <f t="shared" si="1001"/>
        <v>-2.1751983366668868E-3</v>
      </c>
    </row>
    <row r="3989" spans="4:15" x14ac:dyDescent="0.3">
      <c r="D3989" s="65">
        <f t="shared" si="994"/>
        <v>3987</v>
      </c>
      <c r="E3989" s="66">
        <f t="shared" si="995"/>
        <v>7.9739999999993438</v>
      </c>
      <c r="F3989" s="72">
        <f t="shared" si="996"/>
        <v>-1.6770630009946914E-3</v>
      </c>
      <c r="G3989" s="77">
        <f t="shared" si="997"/>
        <v>-3.2971584520424813E-6</v>
      </c>
      <c r="H3989" s="69">
        <f t="shared" si="1002"/>
        <v>1.4191688630211191E-3</v>
      </c>
      <c r="I3989" s="66">
        <f t="shared" si="1002"/>
        <v>-8.3182672965295836</v>
      </c>
      <c r="J3989" s="73">
        <f t="shared" si="992"/>
        <v>8.3182674175908673</v>
      </c>
      <c r="K3989" s="66">
        <f t="shared" si="993"/>
        <v>1.1789290206939615</v>
      </c>
      <c r="L3989" s="69">
        <f t="shared" si="1003"/>
        <v>10.545246598993371</v>
      </c>
      <c r="M3989" s="66">
        <f t="shared" si="1003"/>
        <v>-53.445224763078379</v>
      </c>
      <c r="N3989" s="69">
        <f t="shared" si="1000"/>
        <v>7.7861226715182825</v>
      </c>
      <c r="O3989" s="69">
        <f t="shared" si="1001"/>
        <v>-2.1751983366668868E-3</v>
      </c>
    </row>
    <row r="3990" spans="4:15" x14ac:dyDescent="0.3">
      <c r="D3990" s="65">
        <f t="shared" si="994"/>
        <v>3988</v>
      </c>
      <c r="E3990" s="66">
        <f t="shared" si="995"/>
        <v>7.9759999999993436</v>
      </c>
      <c r="F3990" s="72">
        <f t="shared" si="996"/>
        <v>-1.6730993578808508E-3</v>
      </c>
      <c r="G3990" s="77">
        <f t="shared" si="997"/>
        <v>-3.2822317699299219E-6</v>
      </c>
      <c r="H3990" s="69">
        <f t="shared" si="1002"/>
        <v>1.4158147370191298E-3</v>
      </c>
      <c r="I3990" s="66">
        <f t="shared" si="1002"/>
        <v>-8.3182673031238998</v>
      </c>
      <c r="J3990" s="73">
        <f t="shared" si="992"/>
        <v>8.3182674236136176</v>
      </c>
      <c r="K3990" s="66">
        <f t="shared" si="993"/>
        <v>1.178929021545702</v>
      </c>
      <c r="L3990" s="69">
        <f t="shared" si="1003"/>
        <v>10.545249437331098</v>
      </c>
      <c r="M3990" s="66">
        <f t="shared" si="1003"/>
        <v>-53.46186129767144</v>
      </c>
      <c r="N3990" s="69">
        <f t="shared" si="1000"/>
        <v>7.7861226715182825</v>
      </c>
      <c r="O3990" s="69">
        <f t="shared" si="1001"/>
        <v>-2.1751983366668868E-3</v>
      </c>
    </row>
    <row r="3991" spans="4:15" x14ac:dyDescent="0.3">
      <c r="D3991" s="65">
        <f t="shared" si="994"/>
        <v>3989</v>
      </c>
      <c r="E3991" s="66">
        <f t="shared" si="995"/>
        <v>7.9779999999993434</v>
      </c>
      <c r="F3991" s="72">
        <f t="shared" si="996"/>
        <v>-1.6691450826039481E-3</v>
      </c>
      <c r="G3991" s="77">
        <f t="shared" si="997"/>
        <v>-3.2673725343101978E-6</v>
      </c>
      <c r="H3991" s="69">
        <f t="shared" si="1002"/>
        <v>1.4124685383033681E-3</v>
      </c>
      <c r="I3991" s="66">
        <f t="shared" si="1002"/>
        <v>-8.3182673096883626</v>
      </c>
      <c r="J3991" s="73">
        <f t="shared" si="992"/>
        <v>8.318267429609211</v>
      </c>
      <c r="K3991" s="66">
        <f t="shared" si="993"/>
        <v>1.1789290223936022</v>
      </c>
      <c r="L3991" s="69">
        <f t="shared" si="1003"/>
        <v>10.545252268960573</v>
      </c>
      <c r="M3991" s="66">
        <f t="shared" si="1003"/>
        <v>-53.478497832277689</v>
      </c>
      <c r="N3991" s="69">
        <f t="shared" si="1000"/>
        <v>7.7861226715182825</v>
      </c>
      <c r="O3991" s="69">
        <f t="shared" si="1001"/>
        <v>-2.1751983366668868E-3</v>
      </c>
    </row>
    <row r="3992" spans="4:15" x14ac:dyDescent="0.3">
      <c r="D3992" s="65">
        <f t="shared" si="994"/>
        <v>3990</v>
      </c>
      <c r="E3992" s="66">
        <f t="shared" si="995"/>
        <v>7.9799999999993432</v>
      </c>
      <c r="F3992" s="72">
        <f t="shared" si="996"/>
        <v>-1.6652001530237099E-3</v>
      </c>
      <c r="G3992" s="77">
        <f t="shared" si="997"/>
        <v>-3.2525804378735756E-6</v>
      </c>
      <c r="H3992" s="69">
        <f t="shared" si="1002"/>
        <v>1.4091302481381602E-3</v>
      </c>
      <c r="I3992" s="66">
        <f t="shared" si="1002"/>
        <v>-8.3182673162231069</v>
      </c>
      <c r="J3992" s="73">
        <f t="shared" si="992"/>
        <v>8.3182674355777735</v>
      </c>
      <c r="K3992" s="66">
        <f t="shared" si="993"/>
        <v>1.1789290232376795</v>
      </c>
      <c r="L3992" s="69">
        <f t="shared" si="1003"/>
        <v>10.54525509389765</v>
      </c>
      <c r="M3992" s="66">
        <f t="shared" si="1003"/>
        <v>-53.495134366897069</v>
      </c>
      <c r="N3992" s="69">
        <f t="shared" si="1000"/>
        <v>7.7861226715182825</v>
      </c>
      <c r="O3992" s="69">
        <f t="shared" si="1001"/>
        <v>-2.1751983366668868E-3</v>
      </c>
    </row>
    <row r="3993" spans="4:15" x14ac:dyDescent="0.3">
      <c r="D3993" s="65">
        <f t="shared" si="994"/>
        <v>3991</v>
      </c>
      <c r="E3993" s="66">
        <f t="shared" si="995"/>
        <v>7.981999999999343</v>
      </c>
      <c r="F3993" s="72">
        <f t="shared" si="996"/>
        <v>-1.66126454705219E-3</v>
      </c>
      <c r="G3993" s="77">
        <f t="shared" si="997"/>
        <v>-3.2378551786393928E-6</v>
      </c>
      <c r="H3993" s="69">
        <f t="shared" si="1002"/>
        <v>1.4057998478321128E-3</v>
      </c>
      <c r="I3993" s="66">
        <f t="shared" si="1002"/>
        <v>-8.3182673227282677</v>
      </c>
      <c r="J3993" s="73">
        <f t="shared" si="992"/>
        <v>8.3182674415194242</v>
      </c>
      <c r="K3993" s="66">
        <f t="shared" si="993"/>
        <v>1.1789290240779509</v>
      </c>
      <c r="L3993" s="69">
        <f t="shared" si="1003"/>
        <v>10.545257912158146</v>
      </c>
      <c r="M3993" s="66">
        <f t="shared" si="1003"/>
        <v>-53.511770901529516</v>
      </c>
      <c r="N3993" s="69">
        <f t="shared" si="1000"/>
        <v>7.7861226715182825</v>
      </c>
      <c r="O3993" s="69">
        <f t="shared" si="1001"/>
        <v>-2.1751983366668868E-3</v>
      </c>
    </row>
    <row r="3994" spans="4:15" x14ac:dyDescent="0.3">
      <c r="D3994" s="65">
        <f t="shared" si="994"/>
        <v>3992</v>
      </c>
      <c r="E3994" s="66">
        <f t="shared" si="995"/>
        <v>7.9839999999993427</v>
      </c>
      <c r="F3994" s="72">
        <f t="shared" si="996"/>
        <v>-1.6573382426536445E-3</v>
      </c>
      <c r="G3994" s="77">
        <f t="shared" si="997"/>
        <v>-3.2231964528506296E-6</v>
      </c>
      <c r="H3994" s="69">
        <f t="shared" si="1002"/>
        <v>1.4024773187380085E-3</v>
      </c>
      <c r="I3994" s="66">
        <f t="shared" si="1002"/>
        <v>-8.3182673292039784</v>
      </c>
      <c r="J3994" s="73">
        <f t="shared" si="992"/>
        <v>8.3182674474342857</v>
      </c>
      <c r="K3994" s="66">
        <f t="shared" si="993"/>
        <v>1.1789290249144337</v>
      </c>
      <c r="L3994" s="69">
        <f t="shared" si="1003"/>
        <v>10.545260723757842</v>
      </c>
      <c r="M3994" s="66">
        <f t="shared" si="1003"/>
        <v>-53.528407436174973</v>
      </c>
      <c r="N3994" s="69">
        <f t="shared" si="1000"/>
        <v>7.7861226715182825</v>
      </c>
      <c r="O3994" s="69">
        <f t="shared" si="1001"/>
        <v>-2.1751983366668868E-3</v>
      </c>
    </row>
    <row r="3995" spans="4:15" x14ac:dyDescent="0.3">
      <c r="D3995" s="65">
        <f t="shared" si="994"/>
        <v>3993</v>
      </c>
      <c r="E3995" s="66">
        <f t="shared" si="995"/>
        <v>7.9859999999993425</v>
      </c>
      <c r="F3995" s="72">
        <f t="shared" si="996"/>
        <v>-1.6534212178444098E-3</v>
      </c>
      <c r="G3995" s="77">
        <f t="shared" si="997"/>
        <v>-3.2086039620793372E-6</v>
      </c>
      <c r="H3995" s="69">
        <f t="shared" si="1002"/>
        <v>1.3991626422527011E-3</v>
      </c>
      <c r="I3995" s="66">
        <f t="shared" si="1002"/>
        <v>-8.318267335650372</v>
      </c>
      <c r="J3995" s="73">
        <f t="shared" si="992"/>
        <v>8.3182674533224787</v>
      </c>
      <c r="K3995" s="66">
        <f t="shared" si="993"/>
        <v>1.1789290257471452</v>
      </c>
      <c r="L3995" s="69">
        <f t="shared" si="1003"/>
        <v>10.54526352871248</v>
      </c>
      <c r="M3995" s="66">
        <f t="shared" si="1003"/>
        <v>-53.545043970833383</v>
      </c>
      <c r="N3995" s="69">
        <f t="shared" si="1000"/>
        <v>7.7861226715182825</v>
      </c>
      <c r="O3995" s="69">
        <f t="shared" si="1001"/>
        <v>-2.1751983366668868E-3</v>
      </c>
    </row>
    <row r="3996" spans="4:15" x14ac:dyDescent="0.3">
      <c r="D3996" s="65">
        <f t="shared" si="994"/>
        <v>3994</v>
      </c>
      <c r="E3996" s="66">
        <f t="shared" si="995"/>
        <v>7.9879999999993423</v>
      </c>
      <c r="F3996" s="72">
        <f t="shared" si="996"/>
        <v>-1.6495134506927785E-3</v>
      </c>
      <c r="G3996" s="77">
        <f t="shared" si="997"/>
        <v>-3.1940774043448528E-6</v>
      </c>
      <c r="H3996" s="69">
        <f t="shared" si="1002"/>
        <v>1.3958557998170124E-3</v>
      </c>
      <c r="I3996" s="66">
        <f t="shared" si="1002"/>
        <v>-8.3182673420675801</v>
      </c>
      <c r="J3996" s="73">
        <f t="shared" si="992"/>
        <v>8.3182674591841224</v>
      </c>
      <c r="K3996" s="66">
        <f t="shared" si="993"/>
        <v>1.1789290265761021</v>
      </c>
      <c r="L3996" s="69">
        <f t="shared" si="1003"/>
        <v>10.545266327037766</v>
      </c>
      <c r="M3996" s="66">
        <f t="shared" si="1003"/>
        <v>-53.561680505504683</v>
      </c>
      <c r="N3996" s="69">
        <f t="shared" si="1000"/>
        <v>7.7861226715182825</v>
      </c>
      <c r="O3996" s="69">
        <f t="shared" si="1001"/>
        <v>-2.1751983366668868E-3</v>
      </c>
    </row>
    <row r="3997" spans="4:15" x14ac:dyDescent="0.3">
      <c r="D3997" s="65">
        <f t="shared" si="994"/>
        <v>3995</v>
      </c>
      <c r="E3997" s="66">
        <f t="shared" si="995"/>
        <v>7.9899999999993421</v>
      </c>
      <c r="F3997" s="72">
        <f t="shared" si="996"/>
        <v>-1.645614919318877E-3</v>
      </c>
      <c r="G3997" s="77">
        <f t="shared" si="997"/>
        <v>-3.1796164865482979E-6</v>
      </c>
      <c r="H3997" s="69">
        <f t="shared" si="1002"/>
        <v>1.3925567729156268E-3</v>
      </c>
      <c r="I3997" s="66">
        <f t="shared" si="1002"/>
        <v>-8.3182673484557341</v>
      </c>
      <c r="J3997" s="73">
        <f t="shared" si="992"/>
        <v>8.3182674650193338</v>
      </c>
      <c r="K3997" s="66">
        <f t="shared" si="993"/>
        <v>1.1789290274013207</v>
      </c>
      <c r="L3997" s="69">
        <f t="shared" si="1003"/>
        <v>10.545269118749365</v>
      </c>
      <c r="M3997" s="66">
        <f t="shared" si="1003"/>
        <v>-53.578317040188814</v>
      </c>
      <c r="N3997" s="69">
        <f t="shared" si="1000"/>
        <v>7.7861226715182825</v>
      </c>
      <c r="O3997" s="69">
        <f t="shared" si="1001"/>
        <v>-2.1751983366668868E-3</v>
      </c>
    </row>
    <row r="3998" spans="4:15" x14ac:dyDescent="0.3">
      <c r="D3998" s="65">
        <f t="shared" si="994"/>
        <v>3996</v>
      </c>
      <c r="E3998" s="66">
        <f t="shared" si="995"/>
        <v>7.9919999999993419</v>
      </c>
      <c r="F3998" s="72">
        <f t="shared" si="996"/>
        <v>-1.6417256018945417E-3</v>
      </c>
      <c r="G3998" s="77">
        <f t="shared" si="997"/>
        <v>-3.1652209191435077E-6</v>
      </c>
      <c r="H3998" s="69">
        <f t="shared" si="1002"/>
        <v>1.389265543076989E-3</v>
      </c>
      <c r="I3998" s="66">
        <f t="shared" si="1002"/>
        <v>-8.3182673548149673</v>
      </c>
      <c r="J3998" s="73">
        <f t="shared" si="992"/>
        <v>8.3182674708282338</v>
      </c>
      <c r="K3998" s="66">
        <f t="shared" si="993"/>
        <v>1.1789290282228186</v>
      </c>
      <c r="L3998" s="69">
        <f t="shared" si="1003"/>
        <v>10.545271903862911</v>
      </c>
      <c r="M3998" s="66">
        <f t="shared" si="1003"/>
        <v>-53.594953574885729</v>
      </c>
      <c r="N3998" s="69">
        <f t="shared" si="1000"/>
        <v>7.7861226715182825</v>
      </c>
      <c r="O3998" s="69">
        <f t="shared" si="1001"/>
        <v>-2.1751983366668868E-3</v>
      </c>
    </row>
    <row r="3999" spans="4:15" x14ac:dyDescent="0.3">
      <c r="D3999" s="65">
        <f t="shared" si="994"/>
        <v>3997</v>
      </c>
      <c r="E3999" s="66">
        <f t="shared" si="995"/>
        <v>7.9939999999993416</v>
      </c>
      <c r="F3999" s="72">
        <f t="shared" si="996"/>
        <v>-1.637845476643201E-3</v>
      </c>
      <c r="G3999" s="77">
        <f t="shared" si="997"/>
        <v>-3.1508903930443921E-6</v>
      </c>
      <c r="H3999" s="69">
        <f t="shared" si="1002"/>
        <v>1.3859820918731998E-3</v>
      </c>
      <c r="I3999" s="66">
        <f t="shared" si="1002"/>
        <v>-8.3182673611454092</v>
      </c>
      <c r="J3999" s="73">
        <f t="shared" si="992"/>
        <v>8.3182674766109432</v>
      </c>
      <c r="K3999" s="66">
        <f t="shared" si="993"/>
        <v>1.1789290290406125</v>
      </c>
      <c r="L3999" s="69">
        <f t="shared" si="1003"/>
        <v>10.545274682393998</v>
      </c>
      <c r="M3999" s="66">
        <f t="shared" si="1003"/>
        <v>-53.611590109595362</v>
      </c>
      <c r="N3999" s="69">
        <f t="shared" si="1000"/>
        <v>7.7861226715182825</v>
      </c>
      <c r="O3999" s="69">
        <f t="shared" si="1001"/>
        <v>-2.1751983366668868E-3</v>
      </c>
    </row>
    <row r="4000" spans="4:15" x14ac:dyDescent="0.3">
      <c r="D4000" s="65">
        <f t="shared" si="994"/>
        <v>3998</v>
      </c>
      <c r="E4000" s="66">
        <f t="shared" si="995"/>
        <v>7.9959999999993414</v>
      </c>
      <c r="F4000" s="72">
        <f t="shared" si="996"/>
        <v>-1.6339745218397483E-3</v>
      </c>
      <c r="G4000" s="77">
        <f t="shared" si="997"/>
        <v>-3.1366246240338569E-6</v>
      </c>
      <c r="H4000" s="69">
        <f t="shared" si="1002"/>
        <v>1.3827064009199134E-3</v>
      </c>
      <c r="I4000" s="66">
        <f t="shared" si="1002"/>
        <v>-8.3182673674471896</v>
      </c>
      <c r="J4000" s="73">
        <f t="shared" si="992"/>
        <v>8.3182674823675757</v>
      </c>
      <c r="K4000" s="66">
        <f t="shared" si="993"/>
        <v>1.1789290298547186</v>
      </c>
      <c r="L4000" s="69">
        <f t="shared" si="1003"/>
        <v>10.545277454358182</v>
      </c>
      <c r="M4000" s="66">
        <f t="shared" si="1003"/>
        <v>-53.62822664431765</v>
      </c>
      <c r="N4000" s="69">
        <f t="shared" si="1000"/>
        <v>7.7861226715182825</v>
      </c>
      <c r="O4000" s="69">
        <f t="shared" si="1001"/>
        <v>-2.1751983366668868E-3</v>
      </c>
    </row>
    <row r="4001" spans="4:15" x14ac:dyDescent="0.3">
      <c r="D4001" s="65">
        <f t="shared" si="994"/>
        <v>3999</v>
      </c>
      <c r="E4001" s="66">
        <f t="shared" si="995"/>
        <v>7.9979999999993412</v>
      </c>
      <c r="F4001" s="72">
        <f t="shared" si="996"/>
        <v>-1.6301127158104231E-3</v>
      </c>
      <c r="G4001" s="77">
        <f t="shared" si="997"/>
        <v>-3.1224233207893803E-6</v>
      </c>
      <c r="H4001" s="69">
        <f t="shared" si="1002"/>
        <v>1.3794384518762339E-3</v>
      </c>
      <c r="I4001" s="66">
        <f t="shared" si="1002"/>
        <v>-8.3182673737204382</v>
      </c>
      <c r="J4001" s="73">
        <f t="shared" si="992"/>
        <v>8.3182674880982486</v>
      </c>
      <c r="K4001" s="66">
        <f t="shared" si="993"/>
        <v>1.1789290306651534</v>
      </c>
      <c r="L4001" s="69">
        <f t="shared" si="1003"/>
        <v>10.545280219770984</v>
      </c>
      <c r="M4001" s="66">
        <f t="shared" si="1003"/>
        <v>-53.644863179052543</v>
      </c>
      <c r="N4001" s="69">
        <f t="shared" si="1000"/>
        <v>7.7861226715182825</v>
      </c>
      <c r="O4001" s="69">
        <f t="shared" si="1001"/>
        <v>-2.1751983366668868E-3</v>
      </c>
    </row>
    <row r="4002" spans="4:15" x14ac:dyDescent="0.3">
      <c r="D4002" s="65">
        <f t="shared" si="994"/>
        <v>4000</v>
      </c>
      <c r="E4002" s="66">
        <f t="shared" si="995"/>
        <v>7.999999999999341</v>
      </c>
      <c r="F4002" s="72">
        <f t="shared" si="996"/>
        <v>-1.6262600369326883E-3</v>
      </c>
      <c r="G4002" s="77">
        <f t="shared" si="997"/>
        <v>-3.1082861919884408E-6</v>
      </c>
      <c r="H4002" s="69">
        <f t="shared" si="1002"/>
        <v>1.3761782264446131E-3</v>
      </c>
      <c r="I4002" s="66">
        <f t="shared" si="1002"/>
        <v>-8.3182673799652846</v>
      </c>
      <c r="J4002" s="73">
        <f t="shared" si="992"/>
        <v>8.3182674938030825</v>
      </c>
      <c r="K4002" s="66">
        <f t="shared" si="993"/>
        <v>1.1789290314719341</v>
      </c>
      <c r="L4002" s="69">
        <f t="shared" si="1003"/>
        <v>10.545282978647887</v>
      </c>
      <c r="M4002" s="66">
        <f t="shared" si="1003"/>
        <v>-53.661499713799984</v>
      </c>
      <c r="N4002" s="69">
        <f t="shared" si="1000"/>
        <v>7.7861226715182825</v>
      </c>
      <c r="O4002" s="69">
        <f t="shared" si="1001"/>
        <v>-2.1751983366668868E-3</v>
      </c>
    </row>
    <row r="4003" spans="4:15" x14ac:dyDescent="0.3">
      <c r="D4003" s="65">
        <f t="shared" si="994"/>
        <v>4001</v>
      </c>
      <c r="E4003" s="66">
        <f t="shared" si="995"/>
        <v>8.0019999999993416</v>
      </c>
      <c r="F4003" s="72">
        <f t="shared" si="996"/>
        <v>-1.6224164636351116E-3</v>
      </c>
      <c r="G4003" s="77">
        <f t="shared" si="997"/>
        <v>-3.0942129445321598E-6</v>
      </c>
      <c r="H4003" s="69">
        <f t="shared" si="1002"/>
        <v>1.3729257063707478E-3</v>
      </c>
      <c r="I4003" s="66">
        <f t="shared" si="1002"/>
        <v>-8.3182673861818568</v>
      </c>
      <c r="J4003" s="73">
        <f t="shared" si="992"/>
        <v>8.318267499482193</v>
      </c>
      <c r="K4003" s="66">
        <f t="shared" si="993"/>
        <v>1.1789290322750769</v>
      </c>
      <c r="L4003" s="69">
        <f t="shared" si="1003"/>
        <v>10.54528573100434</v>
      </c>
      <c r="M4003" s="66">
        <f t="shared" si="1003"/>
        <v>-53.678136248559916</v>
      </c>
      <c r="N4003" s="69">
        <f t="shared" si="1000"/>
        <v>7.7861226715182825</v>
      </c>
      <c r="O4003" s="69">
        <f t="shared" si="1001"/>
        <v>-2.1751983366668868E-3</v>
      </c>
    </row>
    <row r="4004" spans="4:15" x14ac:dyDescent="0.3">
      <c r="D4004" s="65">
        <f t="shared" si="994"/>
        <v>4002</v>
      </c>
      <c r="E4004" s="66">
        <f t="shared" si="995"/>
        <v>8.0039999999993423</v>
      </c>
      <c r="F4004" s="72">
        <f t="shared" si="996"/>
        <v>-1.6185819743972422E-3</v>
      </c>
      <c r="G4004" s="77">
        <f t="shared" si="997"/>
        <v>-3.0802032888743724E-6</v>
      </c>
      <c r="H4004" s="69">
        <f t="shared" ref="H4004:I4019" si="1004">H4003+$B$4*F4003</f>
        <v>1.3696808734434776E-3</v>
      </c>
      <c r="I4004" s="66">
        <f t="shared" si="1004"/>
        <v>-8.3182673923702826</v>
      </c>
      <c r="J4004" s="73">
        <f t="shared" si="992"/>
        <v>8.3182675051356938</v>
      </c>
      <c r="K4004" s="66">
        <f t="shared" si="993"/>
        <v>1.1789290330745981</v>
      </c>
      <c r="L4004" s="69">
        <f t="shared" ref="L4004:M4019" si="1005">L4003+$B$4*H4003</f>
        <v>10.545288476855752</v>
      </c>
      <c r="M4004" s="66">
        <f t="shared" si="1005"/>
        <v>-53.694772783332283</v>
      </c>
      <c r="N4004" s="69">
        <f t="shared" si="1000"/>
        <v>7.7861226715182825</v>
      </c>
      <c r="O4004" s="69">
        <f t="shared" si="1001"/>
        <v>-2.1751983366668868E-3</v>
      </c>
    </row>
    <row r="4005" spans="4:15" x14ac:dyDescent="0.3">
      <c r="D4005" s="65">
        <f t="shared" si="994"/>
        <v>4003</v>
      </c>
      <c r="E4005" s="66">
        <f t="shared" si="995"/>
        <v>8.005999999999343</v>
      </c>
      <c r="F4005" s="72">
        <f t="shared" si="996"/>
        <v>-1.6147565477494898E-3</v>
      </c>
      <c r="G4005" s="77">
        <f t="shared" si="997"/>
        <v>-3.0662569443506982E-6</v>
      </c>
      <c r="H4005" s="69">
        <f t="shared" si="1004"/>
        <v>1.366443709494683E-3</v>
      </c>
      <c r="I4005" s="66">
        <f t="shared" si="1004"/>
        <v>-8.3182673985306899</v>
      </c>
      <c r="J4005" s="73">
        <f t="shared" si="992"/>
        <v>8.3182675107637003</v>
      </c>
      <c r="K4005" s="66">
        <f t="shared" si="993"/>
        <v>1.1789290338705136</v>
      </c>
      <c r="L4005" s="69">
        <f t="shared" si="1005"/>
        <v>10.5452912162175</v>
      </c>
      <c r="M4005" s="66">
        <f t="shared" si="1005"/>
        <v>-53.71140931811702</v>
      </c>
      <c r="N4005" s="69">
        <f t="shared" si="1000"/>
        <v>7.7861226715182825</v>
      </c>
      <c r="O4005" s="69">
        <f t="shared" si="1001"/>
        <v>-2.1751983366668868E-3</v>
      </c>
    </row>
    <row r="4006" spans="4:15" x14ac:dyDescent="0.3">
      <c r="D4006" s="65">
        <f t="shared" si="994"/>
        <v>4004</v>
      </c>
      <c r="E4006" s="66">
        <f t="shared" si="995"/>
        <v>8.0079999999993436</v>
      </c>
      <c r="F4006" s="72">
        <f t="shared" si="996"/>
        <v>-1.6109401622730075E-3</v>
      </c>
      <c r="G4006" s="77">
        <f t="shared" si="997"/>
        <v>-3.052373623191329E-6</v>
      </c>
      <c r="H4006" s="69">
        <f t="shared" si="1004"/>
        <v>1.363214196399184E-3</v>
      </c>
      <c r="I4006" s="66">
        <f t="shared" si="1004"/>
        <v>-8.318267404663203</v>
      </c>
      <c r="J4006" s="73">
        <f t="shared" si="992"/>
        <v>8.318267516366328</v>
      </c>
      <c r="K4006" s="66">
        <f t="shared" si="993"/>
        <v>1.1789290346628403</v>
      </c>
      <c r="L4006" s="69">
        <f t="shared" si="1005"/>
        <v>10.545293949104918</v>
      </c>
      <c r="M4006" s="66">
        <f t="shared" si="1005"/>
        <v>-53.728045852914079</v>
      </c>
      <c r="N4006" s="69">
        <f t="shared" si="1000"/>
        <v>7.7861226715182825</v>
      </c>
      <c r="O4006" s="69">
        <f t="shared" si="1001"/>
        <v>-2.1751983366668868E-3</v>
      </c>
    </row>
    <row r="4007" spans="4:15" x14ac:dyDescent="0.3">
      <c r="D4007" s="65">
        <f t="shared" si="994"/>
        <v>4005</v>
      </c>
      <c r="E4007" s="66">
        <f t="shared" si="995"/>
        <v>8.0099999999993443</v>
      </c>
      <c r="F4007" s="72">
        <f t="shared" si="996"/>
        <v>-1.6071327965995696E-3</v>
      </c>
      <c r="G4007" s="77">
        <f t="shared" si="997"/>
        <v>-3.0385530394028137E-6</v>
      </c>
      <c r="H4007" s="69">
        <f t="shared" si="1004"/>
        <v>1.359992316074638E-3</v>
      </c>
      <c r="I4007" s="66">
        <f t="shared" si="1004"/>
        <v>-8.31826741076795</v>
      </c>
      <c r="J4007" s="73">
        <f t="shared" si="992"/>
        <v>8.3182675219436906</v>
      </c>
      <c r="K4007" s="66">
        <f t="shared" si="993"/>
        <v>1.178929035451594</v>
      </c>
      <c r="L4007" s="69">
        <f t="shared" si="1005"/>
        <v>10.545296675533312</v>
      </c>
      <c r="M4007" s="66">
        <f t="shared" si="1005"/>
        <v>-53.744682387723408</v>
      </c>
      <c r="N4007" s="69">
        <f t="shared" si="1000"/>
        <v>7.7861226715182825</v>
      </c>
      <c r="O4007" s="69">
        <f t="shared" si="1001"/>
        <v>-2.1751983366668868E-3</v>
      </c>
    </row>
    <row r="4008" spans="4:15" x14ac:dyDescent="0.3">
      <c r="D4008" s="65">
        <f t="shared" si="994"/>
        <v>4006</v>
      </c>
      <c r="E4008" s="66">
        <f t="shared" si="995"/>
        <v>8.011999999999345</v>
      </c>
      <c r="F4008" s="72">
        <f t="shared" si="996"/>
        <v>-1.6033344294114522E-3</v>
      </c>
      <c r="G4008" s="77">
        <f t="shared" si="997"/>
        <v>-3.0247949123207718E-6</v>
      </c>
      <c r="H4008" s="69">
        <f t="shared" si="1004"/>
        <v>1.3567780504814388E-3</v>
      </c>
      <c r="I4008" s="66">
        <f t="shared" si="1004"/>
        <v>-8.3182674168450568</v>
      </c>
      <c r="J4008" s="73">
        <f t="shared" si="992"/>
        <v>8.3182675274959035</v>
      </c>
      <c r="K4008" s="66">
        <f t="shared" si="993"/>
        <v>1.1789290362367908</v>
      </c>
      <c r="L4008" s="69">
        <f t="shared" si="1005"/>
        <v>10.545299395517944</v>
      </c>
      <c r="M4008" s="66">
        <f t="shared" si="1005"/>
        <v>-53.761318922544945</v>
      </c>
      <c r="N4008" s="69">
        <f t="shared" si="1000"/>
        <v>7.7861226715182825</v>
      </c>
      <c r="O4008" s="69">
        <f t="shared" si="1001"/>
        <v>-2.1751983366668868E-3</v>
      </c>
    </row>
    <row r="4009" spans="4:15" x14ac:dyDescent="0.3">
      <c r="D4009" s="65">
        <f t="shared" si="994"/>
        <v>4007</v>
      </c>
      <c r="E4009" s="66">
        <f t="shared" si="995"/>
        <v>8.0139999999993456</v>
      </c>
      <c r="F4009" s="72">
        <f t="shared" si="996"/>
        <v>-1.5995450394413145E-3</v>
      </c>
      <c r="G4009" s="77">
        <f t="shared" si="997"/>
        <v>-3.0110989577281089E-6</v>
      </c>
      <c r="H4009" s="69">
        <f t="shared" si="1004"/>
        <v>1.3535713816226159E-3</v>
      </c>
      <c r="I4009" s="66">
        <f t="shared" si="1004"/>
        <v>-8.318267422894646</v>
      </c>
      <c r="J4009" s="73">
        <f t="shared" si="992"/>
        <v>8.3182675330230769</v>
      </c>
      <c r="K4009" s="66">
        <f t="shared" si="993"/>
        <v>1.1789290370184466</v>
      </c>
      <c r="L4009" s="69">
        <f t="shared" si="1005"/>
        <v>10.545302109074045</v>
      </c>
      <c r="M4009" s="66">
        <f t="shared" si="1005"/>
        <v>-53.777955457378631</v>
      </c>
      <c r="N4009" s="69">
        <f t="shared" si="1000"/>
        <v>7.7861226715182825</v>
      </c>
      <c r="O4009" s="69">
        <f t="shared" si="1001"/>
        <v>-2.1751983366668868E-3</v>
      </c>
    </row>
    <row r="4010" spans="4:15" x14ac:dyDescent="0.3">
      <c r="D4010" s="65">
        <f t="shared" si="994"/>
        <v>4008</v>
      </c>
      <c r="E4010" s="66">
        <f t="shared" si="995"/>
        <v>8.0159999999993463</v>
      </c>
      <c r="F4010" s="72">
        <f t="shared" si="996"/>
        <v>-1.5957646054720789E-3</v>
      </c>
      <c r="G4010" s="77">
        <f t="shared" si="997"/>
        <v>-2.997464898513158E-6</v>
      </c>
      <c r="H4010" s="69">
        <f t="shared" si="1004"/>
        <v>1.3503722915437332E-3</v>
      </c>
      <c r="I4010" s="66">
        <f t="shared" si="1004"/>
        <v>-8.3182674289168439</v>
      </c>
      <c r="J4010" s="73">
        <f t="shared" si="992"/>
        <v>8.3182675385253244</v>
      </c>
      <c r="K4010" s="66">
        <f t="shared" si="993"/>
        <v>1.1789290377965775</v>
      </c>
      <c r="L4010" s="69">
        <f t="shared" si="1005"/>
        <v>10.545304816216808</v>
      </c>
      <c r="M4010" s="66">
        <f t="shared" si="1005"/>
        <v>-53.794591992224419</v>
      </c>
      <c r="N4010" s="69">
        <f t="shared" si="1000"/>
        <v>7.7861226715182825</v>
      </c>
      <c r="O4010" s="69">
        <f t="shared" si="1001"/>
        <v>-2.1751983366668868E-3</v>
      </c>
    </row>
    <row r="4011" spans="4:15" x14ac:dyDescent="0.3">
      <c r="D4011" s="65">
        <f t="shared" si="994"/>
        <v>4009</v>
      </c>
      <c r="E4011" s="66">
        <f t="shared" si="995"/>
        <v>8.017999999999347</v>
      </c>
      <c r="F4011" s="72">
        <f t="shared" si="996"/>
        <v>-1.5919931063368129E-3</v>
      </c>
      <c r="G4011" s="77">
        <f t="shared" si="997"/>
        <v>-2.9838924540115386E-6</v>
      </c>
      <c r="H4011" s="69">
        <f t="shared" si="1004"/>
        <v>1.347180762332789E-3</v>
      </c>
      <c r="I4011" s="66">
        <f t="shared" si="1004"/>
        <v>-8.3182674349117729</v>
      </c>
      <c r="J4011" s="73">
        <f t="shared" si="992"/>
        <v>8.3182675440027598</v>
      </c>
      <c r="K4011" s="66">
        <f t="shared" si="993"/>
        <v>1.1789290385711995</v>
      </c>
      <c r="L4011" s="69">
        <f t="shared" si="1005"/>
        <v>10.54530751696139</v>
      </c>
      <c r="M4011" s="66">
        <f t="shared" si="1005"/>
        <v>-53.81122852708225</v>
      </c>
      <c r="N4011" s="69">
        <f t="shared" si="1000"/>
        <v>7.7861226715182825</v>
      </c>
      <c r="O4011" s="69">
        <f t="shared" si="1001"/>
        <v>-2.1751983366668868E-3</v>
      </c>
    </row>
    <row r="4012" spans="4:15" x14ac:dyDescent="0.3">
      <c r="D4012" s="65">
        <f t="shared" si="994"/>
        <v>4010</v>
      </c>
      <c r="E4012" s="66">
        <f t="shared" si="995"/>
        <v>8.0199999999993477</v>
      </c>
      <c r="F4012" s="72">
        <f t="shared" si="996"/>
        <v>-1.5882305209186105E-3</v>
      </c>
      <c r="G4012" s="77">
        <f t="shared" si="997"/>
        <v>-2.9703813453352268E-6</v>
      </c>
      <c r="H4012" s="69">
        <f t="shared" si="1004"/>
        <v>1.3439967761201153E-3</v>
      </c>
      <c r="I4012" s="66">
        <f t="shared" si="1004"/>
        <v>-8.3182674408795574</v>
      </c>
      <c r="J4012" s="73">
        <f t="shared" si="992"/>
        <v>8.3182675494554914</v>
      </c>
      <c r="K4012" s="66">
        <f t="shared" si="993"/>
        <v>1.1789290393423277</v>
      </c>
      <c r="L4012" s="69">
        <f t="shared" si="1005"/>
        <v>10.545310211322915</v>
      </c>
      <c r="M4012" s="66">
        <f t="shared" si="1005"/>
        <v>-53.827865061952075</v>
      </c>
      <c r="N4012" s="69">
        <f t="shared" si="1000"/>
        <v>7.7861226715182825</v>
      </c>
      <c r="O4012" s="69">
        <f t="shared" si="1001"/>
        <v>-2.1751983366668868E-3</v>
      </c>
    </row>
    <row r="4013" spans="4:15" x14ac:dyDescent="0.3">
      <c r="D4013" s="65">
        <f t="shared" si="994"/>
        <v>4011</v>
      </c>
      <c r="E4013" s="66">
        <f t="shared" si="995"/>
        <v>8.0219999999993483</v>
      </c>
      <c r="F4013" s="72">
        <f t="shared" si="996"/>
        <v>-1.5844768281504731E-3</v>
      </c>
      <c r="G4013" s="77">
        <f t="shared" si="997"/>
        <v>-2.9569313007016262E-6</v>
      </c>
      <c r="H4013" s="69">
        <f t="shared" si="1004"/>
        <v>1.3408203150782781E-3</v>
      </c>
      <c r="I4013" s="66">
        <f t="shared" si="1004"/>
        <v>-8.3182674468203199</v>
      </c>
      <c r="J4013" s="73">
        <f t="shared" si="992"/>
        <v>8.3182675548836347</v>
      </c>
      <c r="K4013" s="66">
        <f t="shared" si="993"/>
        <v>1.1789290401099786</v>
      </c>
      <c r="L4013" s="69">
        <f t="shared" si="1005"/>
        <v>10.545312899316468</v>
      </c>
      <c r="M4013" s="66">
        <f t="shared" si="1005"/>
        <v>-53.844501596833837</v>
      </c>
      <c r="N4013" s="69">
        <f t="shared" si="1000"/>
        <v>7.7861226715182825</v>
      </c>
      <c r="O4013" s="69">
        <f t="shared" si="1001"/>
        <v>-2.1751983366668868E-3</v>
      </c>
    </row>
    <row r="4014" spans="4:15" x14ac:dyDescent="0.3">
      <c r="D4014" s="65">
        <f t="shared" si="994"/>
        <v>4012</v>
      </c>
      <c r="E4014" s="66">
        <f t="shared" si="995"/>
        <v>8.023999999999349</v>
      </c>
      <c r="F4014" s="72">
        <f t="shared" si="996"/>
        <v>-1.5807320070151934E-3</v>
      </c>
      <c r="G4014" s="77">
        <f t="shared" si="997"/>
        <v>-2.9435420376699994E-6</v>
      </c>
      <c r="H4014" s="69">
        <f t="shared" si="1004"/>
        <v>1.3376513614219772E-3</v>
      </c>
      <c r="I4014" s="66">
        <f t="shared" si="1004"/>
        <v>-8.3182674527341831</v>
      </c>
      <c r="J4014" s="73">
        <f t="shared" si="992"/>
        <v>8.318267560287298</v>
      </c>
      <c r="K4014" s="66">
        <f t="shared" si="993"/>
        <v>1.1789290408741675</v>
      </c>
      <c r="L4014" s="69">
        <f t="shared" si="1005"/>
        <v>10.545315580957098</v>
      </c>
      <c r="M4014" s="66">
        <f t="shared" si="1005"/>
        <v>-53.861138131727479</v>
      </c>
      <c r="N4014" s="69">
        <f t="shared" si="1000"/>
        <v>7.7861226715182825</v>
      </c>
      <c r="O4014" s="69">
        <f t="shared" si="1001"/>
        <v>-2.1751983366668868E-3</v>
      </c>
    </row>
    <row r="4015" spans="4:15" x14ac:dyDescent="0.3">
      <c r="D4015" s="65">
        <f t="shared" si="994"/>
        <v>4013</v>
      </c>
      <c r="E4015" s="66">
        <f t="shared" si="995"/>
        <v>8.0259999999993497</v>
      </c>
      <c r="F4015" s="72">
        <f t="shared" si="996"/>
        <v>-1.576996036545236E-3</v>
      </c>
      <c r="G4015" s="77">
        <f t="shared" si="997"/>
        <v>-2.93021328445775E-6</v>
      </c>
      <c r="H4015" s="69">
        <f t="shared" si="1004"/>
        <v>1.3344898974079469E-3</v>
      </c>
      <c r="I4015" s="66">
        <f t="shared" si="1004"/>
        <v>-8.3182674586212677</v>
      </c>
      <c r="J4015" s="73">
        <f t="shared" si="992"/>
        <v>8.3182675656665914</v>
      </c>
      <c r="K4015" s="66">
        <f t="shared" si="993"/>
        <v>1.1789290416349101</v>
      </c>
      <c r="L4015" s="69">
        <f t="shared" si="1005"/>
        <v>10.54531825625982</v>
      </c>
      <c r="M4015" s="66">
        <f t="shared" si="1005"/>
        <v>-53.877774666632945</v>
      </c>
      <c r="N4015" s="69">
        <f t="shared" si="1000"/>
        <v>7.7861226715182825</v>
      </c>
      <c r="O4015" s="69">
        <f t="shared" si="1001"/>
        <v>-2.1751983366668868E-3</v>
      </c>
    </row>
    <row r="4016" spans="4:15" x14ac:dyDescent="0.3">
      <c r="D4016" s="65">
        <f t="shared" si="994"/>
        <v>4014</v>
      </c>
      <c r="E4016" s="66">
        <f t="shared" si="995"/>
        <v>8.0279999999993503</v>
      </c>
      <c r="F4016" s="72">
        <f t="shared" si="996"/>
        <v>-1.5732688958226204E-3</v>
      </c>
      <c r="G4016" s="77">
        <f t="shared" si="997"/>
        <v>-2.9169447692822814E-6</v>
      </c>
      <c r="H4016" s="69">
        <f t="shared" si="1004"/>
        <v>1.3313359053348565E-3</v>
      </c>
      <c r="I4016" s="66">
        <f t="shared" si="1004"/>
        <v>-8.3182674644816945</v>
      </c>
      <c r="J4016" s="73">
        <f t="shared" si="992"/>
        <v>8.3182675710216252</v>
      </c>
      <c r="K4016" s="66">
        <f t="shared" si="993"/>
        <v>1.1789290423922218</v>
      </c>
      <c r="L4016" s="69">
        <f t="shared" si="1005"/>
        <v>10.545320925239615</v>
      </c>
      <c r="M4016" s="66">
        <f t="shared" si="1005"/>
        <v>-53.894411201550184</v>
      </c>
      <c r="N4016" s="69">
        <f t="shared" si="1000"/>
        <v>7.7861226715182825</v>
      </c>
      <c r="O4016" s="69">
        <f t="shared" si="1001"/>
        <v>-2.1751983366668868E-3</v>
      </c>
    </row>
    <row r="4017" spans="4:15" x14ac:dyDescent="0.3">
      <c r="D4017" s="65">
        <f t="shared" si="994"/>
        <v>4015</v>
      </c>
      <c r="E4017" s="66">
        <f t="shared" si="995"/>
        <v>8.029999999999351</v>
      </c>
      <c r="F4017" s="72">
        <f t="shared" si="996"/>
        <v>-1.569550563978804E-3</v>
      </c>
      <c r="G4017" s="77">
        <f t="shared" si="997"/>
        <v>-2.9037362203609973E-6</v>
      </c>
      <c r="H4017" s="69">
        <f t="shared" si="1004"/>
        <v>1.3281893675432112E-3</v>
      </c>
      <c r="I4017" s="66">
        <f t="shared" si="1004"/>
        <v>-8.3182674703155843</v>
      </c>
      <c r="J4017" s="73">
        <f t="shared" si="992"/>
        <v>8.3182675763525076</v>
      </c>
      <c r="K4017" s="66">
        <f t="shared" si="993"/>
        <v>1.1789290431461181</v>
      </c>
      <c r="L4017" s="69">
        <f t="shared" si="1005"/>
        <v>10.545323587911426</v>
      </c>
      <c r="M4017" s="66">
        <f t="shared" si="1005"/>
        <v>-53.911047736479148</v>
      </c>
      <c r="N4017" s="69">
        <f t="shared" si="1000"/>
        <v>7.7861226715182825</v>
      </c>
      <c r="O4017" s="69">
        <f t="shared" si="1001"/>
        <v>-2.1751983366668868E-3</v>
      </c>
    </row>
    <row r="4018" spans="4:15" x14ac:dyDescent="0.3">
      <c r="D4018" s="65">
        <f t="shared" si="994"/>
        <v>4016</v>
      </c>
      <c r="E4018" s="66">
        <f t="shared" si="995"/>
        <v>8.0319999999993517</v>
      </c>
      <c r="F4018" s="72">
        <f t="shared" si="996"/>
        <v>-1.5658410201945657E-3</v>
      </c>
      <c r="G4018" s="77">
        <f t="shared" si="997"/>
        <v>-2.8905873676876581E-6</v>
      </c>
      <c r="H4018" s="69">
        <f t="shared" si="1004"/>
        <v>1.3250502664152535E-3</v>
      </c>
      <c r="I4018" s="66">
        <f t="shared" si="1004"/>
        <v>-8.3182674761230562</v>
      </c>
      <c r="J4018" s="73">
        <f t="shared" si="992"/>
        <v>8.318267581659347</v>
      </c>
      <c r="K4018" s="66">
        <f t="shared" si="993"/>
        <v>1.1789290438966142</v>
      </c>
      <c r="L4018" s="69">
        <f t="shared" si="1005"/>
        <v>10.545326244290161</v>
      </c>
      <c r="M4018" s="66">
        <f t="shared" si="1005"/>
        <v>-53.927684271419778</v>
      </c>
      <c r="N4018" s="69">
        <f t="shared" si="1000"/>
        <v>7.7861226715182825</v>
      </c>
      <c r="O4018" s="69">
        <f t="shared" si="1001"/>
        <v>-2.1751983366668868E-3</v>
      </c>
    </row>
    <row r="4019" spans="4:15" x14ac:dyDescent="0.3">
      <c r="D4019" s="65">
        <f t="shared" si="994"/>
        <v>4017</v>
      </c>
      <c r="E4019" s="66">
        <f t="shared" si="995"/>
        <v>8.0339999999993523</v>
      </c>
      <c r="F4019" s="72">
        <f t="shared" si="996"/>
        <v>-1.5621402436998889E-3</v>
      </c>
      <c r="G4019" s="77">
        <f t="shared" si="997"/>
        <v>-2.877497943032381E-6</v>
      </c>
      <c r="H4019" s="69">
        <f t="shared" si="1004"/>
        <v>1.3219185843748643E-3</v>
      </c>
      <c r="I4019" s="66">
        <f t="shared" si="1004"/>
        <v>-8.3182674819042308</v>
      </c>
      <c r="J4019" s="73">
        <f t="shared" si="992"/>
        <v>8.3182675869422535</v>
      </c>
      <c r="K4019" s="66">
        <f t="shared" si="993"/>
        <v>1.1789290446437257</v>
      </c>
      <c r="L4019" s="69">
        <f t="shared" si="1005"/>
        <v>10.545328894390694</v>
      </c>
      <c r="M4019" s="66">
        <f t="shared" si="1005"/>
        <v>-53.944320806372026</v>
      </c>
      <c r="N4019" s="69">
        <f t="shared" si="1000"/>
        <v>7.7861226715182825</v>
      </c>
      <c r="O4019" s="69">
        <f t="shared" si="1001"/>
        <v>-2.1751983366668868E-3</v>
      </c>
    </row>
    <row r="4020" spans="4:15" x14ac:dyDescent="0.3">
      <c r="D4020" s="65">
        <f t="shared" si="994"/>
        <v>4018</v>
      </c>
      <c r="E4020" s="66">
        <f t="shared" si="995"/>
        <v>8.035999999999353</v>
      </c>
      <c r="F4020" s="72">
        <f t="shared" si="996"/>
        <v>-1.558448213773845E-3</v>
      </c>
      <c r="G4020" s="77">
        <f t="shared" si="997"/>
        <v>-2.8644676746125697E-6</v>
      </c>
      <c r="H4020" s="69">
        <f t="shared" ref="H4020:I4035" si="1006">H4019+$B$4*F4019</f>
        <v>1.3187943038874645E-3</v>
      </c>
      <c r="I4020" s="66">
        <f t="shared" si="1006"/>
        <v>-8.3182674876592273</v>
      </c>
      <c r="J4020" s="73">
        <f t="shared" si="992"/>
        <v>8.3182675922013338</v>
      </c>
      <c r="K4020" s="66">
        <f t="shared" si="993"/>
        <v>1.1789290453874677</v>
      </c>
      <c r="L4020" s="69">
        <f t="shared" ref="L4020:M4035" si="1007">L4019+$B$4*H4019</f>
        <v>10.545331538227863</v>
      </c>
      <c r="M4020" s="66">
        <f t="shared" si="1007"/>
        <v>-53.960957341335835</v>
      </c>
      <c r="N4020" s="69">
        <f t="shared" si="1000"/>
        <v>7.7861226715182825</v>
      </c>
      <c r="O4020" s="69">
        <f t="shared" si="1001"/>
        <v>-2.1751983366668868E-3</v>
      </c>
    </row>
    <row r="4021" spans="4:15" x14ac:dyDescent="0.3">
      <c r="D4021" s="65">
        <f t="shared" si="994"/>
        <v>4019</v>
      </c>
      <c r="E4021" s="66">
        <f t="shared" si="995"/>
        <v>8.0379999999993537</v>
      </c>
      <c r="F4021" s="72">
        <f t="shared" si="996"/>
        <v>-1.5547649097444785E-3</v>
      </c>
      <c r="G4021" s="77">
        <f t="shared" si="997"/>
        <v>-2.851496297751055E-6</v>
      </c>
      <c r="H4021" s="69">
        <f t="shared" si="1006"/>
        <v>1.3156774074599168E-3</v>
      </c>
      <c r="I4021" s="66">
        <f t="shared" si="1006"/>
        <v>-8.3182674933881628</v>
      </c>
      <c r="J4021" s="73">
        <f t="shared" si="992"/>
        <v>8.3182675974366944</v>
      </c>
      <c r="K4021" s="66">
        <f t="shared" si="993"/>
        <v>1.1789290461278552</v>
      </c>
      <c r="L4021" s="69">
        <f t="shared" si="1007"/>
        <v>10.545334175816471</v>
      </c>
      <c r="M4021" s="66">
        <f t="shared" si="1007"/>
        <v>-53.977593876311154</v>
      </c>
      <c r="N4021" s="69">
        <f t="shared" si="1000"/>
        <v>7.7861226715182825</v>
      </c>
      <c r="O4021" s="69">
        <f t="shared" si="1001"/>
        <v>-2.1751983366668868E-3</v>
      </c>
    </row>
    <row r="4022" spans="4:15" x14ac:dyDescent="0.3">
      <c r="D4022" s="65">
        <f t="shared" si="994"/>
        <v>4020</v>
      </c>
      <c r="E4022" s="66">
        <f t="shared" si="995"/>
        <v>8.0399999999993543</v>
      </c>
      <c r="F4022" s="72">
        <f t="shared" si="996"/>
        <v>-1.5510903109886892E-3</v>
      </c>
      <c r="G4022" s="77">
        <f t="shared" si="997"/>
        <v>-2.8385835477706678E-6</v>
      </c>
      <c r="H4022" s="69">
        <f t="shared" si="1006"/>
        <v>1.3125678776404279E-3</v>
      </c>
      <c r="I4022" s="66">
        <f t="shared" si="1006"/>
        <v>-8.3182674990911547</v>
      </c>
      <c r="J4022" s="73">
        <f t="shared" si="992"/>
        <v>8.3182676026484419</v>
      </c>
      <c r="K4022" s="66">
        <f t="shared" si="993"/>
        <v>1.1789290468649034</v>
      </c>
      <c r="L4022" s="69">
        <f t="shared" si="1007"/>
        <v>10.545336807171285</v>
      </c>
      <c r="M4022" s="66">
        <f t="shared" si="1007"/>
        <v>-53.994230411297927</v>
      </c>
      <c r="N4022" s="69">
        <f t="shared" si="1000"/>
        <v>7.7861226715182825</v>
      </c>
      <c r="O4022" s="69">
        <f t="shared" si="1001"/>
        <v>-2.1751983366668868E-3</v>
      </c>
    </row>
    <row r="4023" spans="4:15" x14ac:dyDescent="0.3">
      <c r="D4023" s="65">
        <f t="shared" si="994"/>
        <v>4021</v>
      </c>
      <c r="E4023" s="66">
        <f t="shared" si="995"/>
        <v>8.041999999999355</v>
      </c>
      <c r="F4023" s="72">
        <f t="shared" si="996"/>
        <v>-1.5474243969321188E-3</v>
      </c>
      <c r="G4023" s="77">
        <f t="shared" si="997"/>
        <v>-2.8257291599942391E-6</v>
      </c>
      <c r="H4023" s="69">
        <f t="shared" si="1006"/>
        <v>1.3094656970184507E-3</v>
      </c>
      <c r="I4023" s="66">
        <f t="shared" si="1006"/>
        <v>-8.3182675047683219</v>
      </c>
      <c r="J4023" s="73">
        <f t="shared" si="992"/>
        <v>8.3182676078366828</v>
      </c>
      <c r="K4023" s="66">
        <f t="shared" si="993"/>
        <v>1.1789290475986272</v>
      </c>
      <c r="L4023" s="69">
        <f t="shared" si="1007"/>
        <v>10.54533943230704</v>
      </c>
      <c r="M4023" s="66">
        <f t="shared" si="1007"/>
        <v>-54.010866946296112</v>
      </c>
      <c r="N4023" s="69">
        <f t="shared" si="1000"/>
        <v>7.7861226715182825</v>
      </c>
      <c r="O4023" s="69">
        <f t="shared" si="1001"/>
        <v>-2.1751983366668868E-3</v>
      </c>
    </row>
    <row r="4024" spans="4:15" x14ac:dyDescent="0.3">
      <c r="D4024" s="65">
        <f t="shared" si="994"/>
        <v>4022</v>
      </c>
      <c r="E4024" s="66">
        <f t="shared" si="995"/>
        <v>8.0439999999993557</v>
      </c>
      <c r="F4024" s="72">
        <f t="shared" si="996"/>
        <v>-1.5437671470490346E-3</v>
      </c>
      <c r="G4024" s="77">
        <f t="shared" si="997"/>
        <v>-2.8129328732973136E-6</v>
      </c>
      <c r="H4024" s="69">
        <f t="shared" si="1006"/>
        <v>1.3063708482245863E-3</v>
      </c>
      <c r="I4024" s="66">
        <f t="shared" si="1006"/>
        <v>-8.3182675104197799</v>
      </c>
      <c r="J4024" s="73">
        <f t="shared" si="992"/>
        <v>8.3182676130015238</v>
      </c>
      <c r="K4024" s="66">
        <f t="shared" si="993"/>
        <v>1.1789290483290418</v>
      </c>
      <c r="L4024" s="69">
        <f t="shared" si="1007"/>
        <v>10.545342051238434</v>
      </c>
      <c r="M4024" s="66">
        <f t="shared" si="1007"/>
        <v>-54.027503481305651</v>
      </c>
      <c r="N4024" s="69">
        <f t="shared" si="1000"/>
        <v>7.7861226715182825</v>
      </c>
      <c r="O4024" s="69">
        <f t="shared" si="1001"/>
        <v>-2.1751983366668868E-3</v>
      </c>
    </row>
    <row r="4025" spans="4:15" x14ac:dyDescent="0.3">
      <c r="D4025" s="65">
        <f t="shared" si="994"/>
        <v>4023</v>
      </c>
      <c r="E4025" s="66">
        <f t="shared" si="995"/>
        <v>8.0459999999993563</v>
      </c>
      <c r="F4025" s="72">
        <f t="shared" si="996"/>
        <v>-1.5401185408622146E-3</v>
      </c>
      <c r="G4025" s="77">
        <f t="shared" si="997"/>
        <v>-2.8001944212263652E-6</v>
      </c>
      <c r="H4025" s="69">
        <f t="shared" si="1006"/>
        <v>1.3032833139304883E-3</v>
      </c>
      <c r="I4025" s="66">
        <f t="shared" si="1006"/>
        <v>-8.3182675160456458</v>
      </c>
      <c r="J4025" s="73">
        <f t="shared" si="992"/>
        <v>8.3182676181430715</v>
      </c>
      <c r="K4025" s="66">
        <f t="shared" si="993"/>
        <v>1.1789290490561621</v>
      </c>
      <c r="L4025" s="69">
        <f t="shared" si="1007"/>
        <v>10.54534466398013</v>
      </c>
      <c r="M4025" s="66">
        <f t="shared" si="1007"/>
        <v>-54.044140016326487</v>
      </c>
      <c r="N4025" s="69">
        <f t="shared" si="1000"/>
        <v>7.7861226715182825</v>
      </c>
      <c r="O4025" s="69">
        <f t="shared" si="1001"/>
        <v>-2.1751983366668868E-3</v>
      </c>
    </row>
    <row r="4026" spans="4:15" x14ac:dyDescent="0.3">
      <c r="D4026" s="65">
        <f t="shared" si="994"/>
        <v>4024</v>
      </c>
      <c r="E4026" s="66">
        <f t="shared" si="995"/>
        <v>8.047999999999357</v>
      </c>
      <c r="F4026" s="72">
        <f t="shared" si="996"/>
        <v>-1.5364785579428343E-3</v>
      </c>
      <c r="G4026" s="77">
        <f t="shared" si="997"/>
        <v>-2.7875135426569386E-6</v>
      </c>
      <c r="H4026" s="69">
        <f t="shared" si="1006"/>
        <v>1.3002030768487639E-3</v>
      </c>
      <c r="I4026" s="66">
        <f t="shared" si="1006"/>
        <v>-8.3182675216460353</v>
      </c>
      <c r="J4026" s="73">
        <f t="shared" si="992"/>
        <v>8.318267623261427</v>
      </c>
      <c r="K4026" s="66">
        <f t="shared" si="993"/>
        <v>1.1789290497800029</v>
      </c>
      <c r="L4026" s="69">
        <f t="shared" si="1007"/>
        <v>10.545347270546758</v>
      </c>
      <c r="M4026" s="66">
        <f t="shared" si="1007"/>
        <v>-54.060776551358579</v>
      </c>
      <c r="N4026" s="69">
        <f t="shared" si="1000"/>
        <v>7.7861226715182825</v>
      </c>
      <c r="O4026" s="69">
        <f t="shared" si="1001"/>
        <v>-2.1751983366668868E-3</v>
      </c>
    </row>
    <row r="4027" spans="4:15" x14ac:dyDescent="0.3">
      <c r="D4027" s="65">
        <f t="shared" si="994"/>
        <v>4025</v>
      </c>
      <c r="E4027" s="66">
        <f t="shared" si="995"/>
        <v>8.0499999999993577</v>
      </c>
      <c r="F4027" s="72">
        <f t="shared" si="996"/>
        <v>-1.5328471779103494E-3</v>
      </c>
      <c r="G4027" s="77">
        <f t="shared" si="997"/>
        <v>-2.7748899800172921E-6</v>
      </c>
      <c r="H4027" s="69">
        <f t="shared" si="1006"/>
        <v>1.2971301197328782E-3</v>
      </c>
      <c r="I4027" s="66">
        <f t="shared" si="1006"/>
        <v>-8.318267527221062</v>
      </c>
      <c r="J4027" s="73">
        <f t="shared" si="992"/>
        <v>8.318267628356697</v>
      </c>
      <c r="K4027" s="66">
        <f t="shared" si="993"/>
        <v>1.1789290505005787</v>
      </c>
      <c r="L4027" s="69">
        <f t="shared" si="1007"/>
        <v>10.545349870952911</v>
      </c>
      <c r="M4027" s="66">
        <f t="shared" si="1007"/>
        <v>-54.077413086401869</v>
      </c>
      <c r="N4027" s="69">
        <f t="shared" si="1000"/>
        <v>7.7861226715182825</v>
      </c>
      <c r="O4027" s="69">
        <f t="shared" si="1001"/>
        <v>-2.1751983366668868E-3</v>
      </c>
    </row>
    <row r="4028" spans="4:15" x14ac:dyDescent="0.3">
      <c r="D4028" s="65">
        <f t="shared" si="994"/>
        <v>4026</v>
      </c>
      <c r="E4028" s="66">
        <f t="shared" si="995"/>
        <v>8.0519999999993583</v>
      </c>
      <c r="F4028" s="72">
        <f t="shared" si="996"/>
        <v>-1.529224380432384E-3</v>
      </c>
      <c r="G4028" s="77">
        <f t="shared" si="997"/>
        <v>-2.762323475735684E-6</v>
      </c>
      <c r="H4028" s="69">
        <f t="shared" si="1006"/>
        <v>1.2940644253770575E-3</v>
      </c>
      <c r="I4028" s="66">
        <f t="shared" si="1006"/>
        <v>-8.3182675327708413</v>
      </c>
      <c r="J4028" s="73">
        <f t="shared" si="992"/>
        <v>8.3182676334289845</v>
      </c>
      <c r="K4028" s="66">
        <f t="shared" si="993"/>
        <v>1.1789290512179043</v>
      </c>
      <c r="L4028" s="69">
        <f t="shared" si="1007"/>
        <v>10.545352465213151</v>
      </c>
      <c r="M4028" s="66">
        <f t="shared" si="1007"/>
        <v>-54.094049621456314</v>
      </c>
      <c r="N4028" s="69">
        <f t="shared" si="1000"/>
        <v>7.7861226715182825</v>
      </c>
      <c r="O4028" s="69">
        <f t="shared" si="1001"/>
        <v>-2.1751983366668868E-3</v>
      </c>
    </row>
    <row r="4029" spans="4:15" x14ac:dyDescent="0.3">
      <c r="D4029" s="65">
        <f t="shared" si="994"/>
        <v>4027</v>
      </c>
      <c r="E4029" s="66">
        <f t="shared" si="995"/>
        <v>8.053999999999359</v>
      </c>
      <c r="F4029" s="72">
        <f t="shared" si="996"/>
        <v>-1.5256101452246168E-3</v>
      </c>
      <c r="G4029" s="77">
        <f t="shared" si="997"/>
        <v>-2.7498137740167294E-6</v>
      </c>
      <c r="H4029" s="69">
        <f t="shared" si="1006"/>
        <v>1.2910059766161927E-3</v>
      </c>
      <c r="I4029" s="66">
        <f t="shared" si="1006"/>
        <v>-8.3182675382954887</v>
      </c>
      <c r="J4029" s="73">
        <f t="shared" si="992"/>
        <v>8.3182676384783942</v>
      </c>
      <c r="K4029" s="66">
        <f t="shared" si="993"/>
        <v>1.1789290519319946</v>
      </c>
      <c r="L4029" s="69">
        <f t="shared" si="1007"/>
        <v>10.545355053342002</v>
      </c>
      <c r="M4029" s="66">
        <f t="shared" si="1007"/>
        <v>-54.110686156521858</v>
      </c>
      <c r="N4029" s="69">
        <f t="shared" si="1000"/>
        <v>7.7861226715182825</v>
      </c>
      <c r="O4029" s="69">
        <f t="shared" si="1001"/>
        <v>-2.1751983366668868E-3</v>
      </c>
    </row>
    <row r="4030" spans="4:15" x14ac:dyDescent="0.3">
      <c r="D4030" s="65">
        <f t="shared" si="994"/>
        <v>4028</v>
      </c>
      <c r="E4030" s="66">
        <f t="shared" si="995"/>
        <v>8.0559999999993597</v>
      </c>
      <c r="F4030" s="72">
        <f t="shared" si="996"/>
        <v>-1.5220044520506668E-3</v>
      </c>
      <c r="G4030" s="77">
        <f t="shared" si="997"/>
        <v>-2.7373606119596161E-6</v>
      </c>
      <c r="H4030" s="69">
        <f t="shared" si="1006"/>
        <v>1.2879547563257434E-3</v>
      </c>
      <c r="I4030" s="66">
        <f t="shared" si="1006"/>
        <v>-8.3182675437951161</v>
      </c>
      <c r="J4030" s="73">
        <f t="shared" si="992"/>
        <v>8.3182676435050276</v>
      </c>
      <c r="K4030" s="66">
        <f t="shared" si="993"/>
        <v>1.1789290526428637</v>
      </c>
      <c r="L4030" s="69">
        <f t="shared" si="1007"/>
        <v>10.545357635353955</v>
      </c>
      <c r="M4030" s="66">
        <f t="shared" si="1007"/>
        <v>-54.127322691598451</v>
      </c>
      <c r="N4030" s="69">
        <f t="shared" si="1000"/>
        <v>7.7861226715182825</v>
      </c>
      <c r="O4030" s="69">
        <f t="shared" si="1001"/>
        <v>-2.1751983366668868E-3</v>
      </c>
    </row>
    <row r="4031" spans="4:15" x14ac:dyDescent="0.3">
      <c r="D4031" s="65">
        <f t="shared" si="994"/>
        <v>4029</v>
      </c>
      <c r="E4031" s="66">
        <f t="shared" si="995"/>
        <v>8.0579999999993603</v>
      </c>
      <c r="F4031" s="72">
        <f t="shared" si="996"/>
        <v>-1.5184072807219791E-3</v>
      </c>
      <c r="G4031" s="77">
        <f t="shared" si="997"/>
        <v>-2.7249637426507434E-6</v>
      </c>
      <c r="H4031" s="69">
        <f t="shared" si="1006"/>
        <v>1.2849107474216419E-3</v>
      </c>
      <c r="I4031" s="66">
        <f t="shared" si="1006"/>
        <v>-8.3182675492698372</v>
      </c>
      <c r="J4031" s="73">
        <f t="shared" si="992"/>
        <v>8.3182676485089893</v>
      </c>
      <c r="K4031" s="66">
        <f t="shared" si="993"/>
        <v>1.1789290533505268</v>
      </c>
      <c r="L4031" s="69">
        <f t="shared" si="1007"/>
        <v>10.545360211263468</v>
      </c>
      <c r="M4031" s="66">
        <f t="shared" si="1007"/>
        <v>-54.143959226686043</v>
      </c>
      <c r="N4031" s="69">
        <f t="shared" si="1000"/>
        <v>7.7861226715182825</v>
      </c>
      <c r="O4031" s="69">
        <f t="shared" si="1001"/>
        <v>-2.1751983366668868E-3</v>
      </c>
    </row>
    <row r="4032" spans="4:15" x14ac:dyDescent="0.3">
      <c r="D4032" s="65">
        <f t="shared" si="994"/>
        <v>4030</v>
      </c>
      <c r="E4032" s="66">
        <f t="shared" si="995"/>
        <v>8.059999999999361</v>
      </c>
      <c r="F4032" s="72">
        <f t="shared" si="996"/>
        <v>-1.5148186110977141E-3</v>
      </c>
      <c r="G4032" s="77">
        <f t="shared" si="997"/>
        <v>-2.712622903189299E-6</v>
      </c>
      <c r="H4032" s="69">
        <f t="shared" si="1006"/>
        <v>1.2818739328601979E-3</v>
      </c>
      <c r="I4032" s="66">
        <f t="shared" si="1006"/>
        <v>-8.318267554719764</v>
      </c>
      <c r="J4032" s="73">
        <f t="shared" si="992"/>
        <v>8.318267653490377</v>
      </c>
      <c r="K4032" s="66">
        <f t="shared" si="993"/>
        <v>1.1789290540549973</v>
      </c>
      <c r="L4032" s="69">
        <f t="shared" si="1007"/>
        <v>10.545362781084963</v>
      </c>
      <c r="M4032" s="66">
        <f t="shared" si="1007"/>
        <v>-54.160595761784585</v>
      </c>
      <c r="N4032" s="69">
        <f t="shared" si="1000"/>
        <v>7.7861226715182825</v>
      </c>
      <c r="O4032" s="69">
        <f t="shared" si="1001"/>
        <v>-2.1751983366668868E-3</v>
      </c>
    </row>
    <row r="4033" spans="4:15" x14ac:dyDescent="0.3">
      <c r="D4033" s="65">
        <f t="shared" si="994"/>
        <v>4031</v>
      </c>
      <c r="E4033" s="66">
        <f t="shared" si="995"/>
        <v>8.0619999999993617</v>
      </c>
      <c r="F4033" s="72">
        <f t="shared" si="996"/>
        <v>-1.5112384230846322E-3</v>
      </c>
      <c r="G4033" s="77">
        <f t="shared" si="997"/>
        <v>-2.7003378537671097E-6</v>
      </c>
      <c r="H4033" s="69">
        <f t="shared" si="1006"/>
        <v>1.2788442956380025E-3</v>
      </c>
      <c r="I4033" s="66">
        <f t="shared" si="1006"/>
        <v>-8.31826756014501</v>
      </c>
      <c r="J4033" s="73">
        <f t="shared" si="992"/>
        <v>8.3182676584492974</v>
      </c>
      <c r="K4033" s="66">
        <f t="shared" si="993"/>
        <v>1.1789290547562905</v>
      </c>
      <c r="L4033" s="69">
        <f t="shared" si="1007"/>
        <v>10.545365344832829</v>
      </c>
      <c r="M4033" s="66">
        <f t="shared" si="1007"/>
        <v>-54.177232296894026</v>
      </c>
      <c r="N4033" s="69">
        <f t="shared" si="1000"/>
        <v>7.7861226715182825</v>
      </c>
      <c r="O4033" s="69">
        <f t="shared" si="1001"/>
        <v>-2.1751983366668868E-3</v>
      </c>
    </row>
    <row r="4034" spans="4:15" x14ac:dyDescent="0.3">
      <c r="D4034" s="65">
        <f t="shared" si="994"/>
        <v>4032</v>
      </c>
      <c r="E4034" s="66">
        <f t="shared" si="995"/>
        <v>8.0639999999993623</v>
      </c>
      <c r="F4034" s="72">
        <f t="shared" si="996"/>
        <v>-1.5076666966369844E-3</v>
      </c>
      <c r="G4034" s="77">
        <f t="shared" si="997"/>
        <v>-2.6881083279306495E-6</v>
      </c>
      <c r="H4034" s="69">
        <f t="shared" si="1006"/>
        <v>1.2758218187918333E-3</v>
      </c>
      <c r="I4034" s="66">
        <f t="shared" si="1006"/>
        <v>-8.3182675655456855</v>
      </c>
      <c r="J4034" s="73">
        <f t="shared" si="992"/>
        <v>8.3182676633858481</v>
      </c>
      <c r="K4034" s="66">
        <f t="shared" si="993"/>
        <v>1.1789290554544201</v>
      </c>
      <c r="L4034" s="69">
        <f t="shared" si="1007"/>
        <v>10.54536790252142</v>
      </c>
      <c r="M4034" s="66">
        <f t="shared" si="1007"/>
        <v>-54.193868832014317</v>
      </c>
      <c r="N4034" s="69">
        <f t="shared" si="1000"/>
        <v>7.7861226715182825</v>
      </c>
      <c r="O4034" s="69">
        <f t="shared" si="1001"/>
        <v>-2.1751983366668868E-3</v>
      </c>
    </row>
    <row r="4035" spans="4:15" x14ac:dyDescent="0.3">
      <c r="D4035" s="65">
        <f t="shared" si="994"/>
        <v>4033</v>
      </c>
      <c r="E4035" s="66">
        <f t="shared" si="995"/>
        <v>8.065999999999363</v>
      </c>
      <c r="F4035" s="72">
        <f t="shared" si="996"/>
        <v>-1.5041034117563962E-3</v>
      </c>
      <c r="G4035" s="77">
        <f t="shared" si="997"/>
        <v>-2.6759340858717451E-6</v>
      </c>
      <c r="H4035" s="69">
        <f t="shared" si="1006"/>
        <v>1.2728064853985593E-3</v>
      </c>
      <c r="I4035" s="66">
        <f t="shared" si="1006"/>
        <v>-8.3182675709219023</v>
      </c>
      <c r="J4035" s="73">
        <f t="shared" ref="J4035:J4098" si="1008">SQRT(H4035^2+I4035^2)</f>
        <v>8.3182676683001322</v>
      </c>
      <c r="K4035" s="66">
        <f t="shared" ref="K4035:K4098" si="1009">$B$12+$B$13*J4035</f>
        <v>1.1789290561494008</v>
      </c>
      <c r="L4035" s="69">
        <f t="shared" si="1007"/>
        <v>10.545370454165058</v>
      </c>
      <c r="M4035" s="66">
        <f t="shared" si="1007"/>
        <v>-54.210505367145409</v>
      </c>
      <c r="N4035" s="69">
        <f t="shared" si="1000"/>
        <v>7.7861226715182825</v>
      </c>
      <c r="O4035" s="69">
        <f t="shared" si="1001"/>
        <v>-2.1751983366668868E-3</v>
      </c>
    </row>
    <row r="4036" spans="4:15" x14ac:dyDescent="0.3">
      <c r="D4036" s="65">
        <f t="shared" ref="D4036:D4099" si="1010">D4035+1</f>
        <v>4034</v>
      </c>
      <c r="E4036" s="66">
        <f t="shared" ref="E4036:E4099" si="1011">E4035+$B$4</f>
        <v>8.0679999999993637</v>
      </c>
      <c r="F4036" s="72">
        <f t="shared" ref="F4036:F4099" si="1012">-K4035*H4035</f>
        <v>-1.5005485484917596E-3</v>
      </c>
      <c r="G4036" s="77">
        <f t="shared" ref="G4036:G4099" si="1013">-$B$5-K4035*I4035</f>
        <v>-2.6638148717950116E-6</v>
      </c>
      <c r="H4036" s="69">
        <f t="shared" ref="H4036:I4051" si="1014">H4035+$B$4*F4035</f>
        <v>1.2697982785750464E-3</v>
      </c>
      <c r="I4036" s="66">
        <f t="shared" si="1014"/>
        <v>-8.3182675762737706</v>
      </c>
      <c r="J4036" s="73">
        <f t="shared" si="1008"/>
        <v>8.3182676731922474</v>
      </c>
      <c r="K4036" s="66">
        <f t="shared" si="1009"/>
        <v>1.1789290568412463</v>
      </c>
      <c r="L4036" s="69">
        <f t="shared" ref="L4036:M4051" si="1015">L4035+$B$4*H4035</f>
        <v>10.545372999778028</v>
      </c>
      <c r="M4036" s="66">
        <f t="shared" si="1015"/>
        <v>-54.227141902287251</v>
      </c>
      <c r="N4036" s="69">
        <f t="shared" ref="N4036:N4099" si="1016">IF(M4035&gt;=0,L4036,N4035)</f>
        <v>7.7861226715182825</v>
      </c>
      <c r="O4036" s="69">
        <f t="shared" ref="O4036:O4099" si="1017">IF(M4035&gt;=0,M4036,O4035)</f>
        <v>-2.1751983366668868E-3</v>
      </c>
    </row>
    <row r="4037" spans="4:15" x14ac:dyDescent="0.3">
      <c r="D4037" s="65">
        <f t="shared" si="1010"/>
        <v>4035</v>
      </c>
      <c r="E4037" s="66">
        <f t="shared" si="1011"/>
        <v>8.0699999999993643</v>
      </c>
      <c r="F4037" s="72">
        <f t="shared" si="1012"/>
        <v>-1.4970020869391177E-3</v>
      </c>
      <c r="G4037" s="77">
        <f t="shared" si="1013"/>
        <v>-2.651750444115919E-6</v>
      </c>
      <c r="H4037" s="69">
        <f t="shared" si="1014"/>
        <v>1.2667971814780629E-3</v>
      </c>
      <c r="I4037" s="66">
        <f t="shared" si="1014"/>
        <v>-8.3182675816014005</v>
      </c>
      <c r="J4037" s="73">
        <f t="shared" si="1008"/>
        <v>8.3182676780622966</v>
      </c>
      <c r="K4037" s="66">
        <f t="shared" si="1009"/>
        <v>1.1789290575299713</v>
      </c>
      <c r="L4037" s="69">
        <f t="shared" si="1015"/>
        <v>10.545375539374586</v>
      </c>
      <c r="M4037" s="66">
        <f t="shared" si="1015"/>
        <v>-54.243778437439801</v>
      </c>
      <c r="N4037" s="69">
        <f t="shared" si="1016"/>
        <v>7.7861226715182825</v>
      </c>
      <c r="O4037" s="69">
        <f t="shared" si="1017"/>
        <v>-2.1751983366668868E-3</v>
      </c>
    </row>
    <row r="4038" spans="4:15" x14ac:dyDescent="0.3">
      <c r="D4038" s="65">
        <f t="shared" si="1010"/>
        <v>4036</v>
      </c>
      <c r="E4038" s="66">
        <f t="shared" si="1011"/>
        <v>8.071999999999365</v>
      </c>
      <c r="F4038" s="72">
        <f t="shared" si="1012"/>
        <v>-1.4934640072415569E-3</v>
      </c>
      <c r="G4038" s="77">
        <f t="shared" si="1013"/>
        <v>-2.6397405470390822E-6</v>
      </c>
      <c r="H4038" s="69">
        <f t="shared" si="1014"/>
        <v>1.2638031773041848E-3</v>
      </c>
      <c r="I4038" s="66">
        <f t="shared" si="1014"/>
        <v>-8.3182675869049021</v>
      </c>
      <c r="J4038" s="73">
        <f t="shared" si="1008"/>
        <v>8.3182676829103777</v>
      </c>
      <c r="K4038" s="66">
        <f t="shared" si="1009"/>
        <v>1.1789290582155896</v>
      </c>
      <c r="L4038" s="69">
        <f t="shared" si="1015"/>
        <v>10.545378072968949</v>
      </c>
      <c r="M4038" s="66">
        <f t="shared" si="1015"/>
        <v>-54.260414972603002</v>
      </c>
      <c r="N4038" s="69">
        <f t="shared" si="1016"/>
        <v>7.7861226715182825</v>
      </c>
      <c r="O4038" s="69">
        <f t="shared" si="1017"/>
        <v>-2.1751983366668868E-3</v>
      </c>
    </row>
    <row r="4039" spans="4:15" x14ac:dyDescent="0.3">
      <c r="D4039" s="65">
        <f t="shared" si="1010"/>
        <v>4037</v>
      </c>
      <c r="E4039" s="66">
        <f t="shared" si="1011"/>
        <v>8.0739999999993657</v>
      </c>
      <c r="F4039" s="72">
        <f t="shared" si="1012"/>
        <v>-1.4899342895890923E-3</v>
      </c>
      <c r="G4039" s="77">
        <f t="shared" si="1013"/>
        <v>-2.6277849389799712E-6</v>
      </c>
      <c r="H4039" s="69">
        <f t="shared" si="1014"/>
        <v>1.2608162492897016E-3</v>
      </c>
      <c r="I4039" s="66">
        <f t="shared" si="1014"/>
        <v>-8.3182675921843838</v>
      </c>
      <c r="J4039" s="73">
        <f t="shared" si="1008"/>
        <v>8.3182676877365882</v>
      </c>
      <c r="K4039" s="66">
        <f t="shared" si="1009"/>
        <v>1.1789290588981149</v>
      </c>
      <c r="L4039" s="69">
        <f t="shared" si="1015"/>
        <v>10.545380600575305</v>
      </c>
      <c r="M4039" s="66">
        <f t="shared" si="1015"/>
        <v>-54.277051507776811</v>
      </c>
      <c r="N4039" s="69">
        <f t="shared" si="1016"/>
        <v>7.7861226715182825</v>
      </c>
      <c r="O4039" s="69">
        <f t="shared" si="1017"/>
        <v>-2.1751983366668868E-3</v>
      </c>
    </row>
    <row r="4040" spans="4:15" x14ac:dyDescent="0.3">
      <c r="D4040" s="65">
        <f t="shared" si="1010"/>
        <v>4038</v>
      </c>
      <c r="E4040" s="66">
        <f t="shared" si="1011"/>
        <v>8.0759999999993664</v>
      </c>
      <c r="F4040" s="72">
        <f t="shared" si="1012"/>
        <v>-1.486412914218559E-3</v>
      </c>
      <c r="G4040" s="77">
        <f t="shared" si="1013"/>
        <v>-2.6158833748013421E-6</v>
      </c>
      <c r="H4040" s="69">
        <f t="shared" si="1014"/>
        <v>1.2578363807105235E-3</v>
      </c>
      <c r="I4040" s="66">
        <f t="shared" si="1014"/>
        <v>-8.318267597439954</v>
      </c>
      <c r="J4040" s="73">
        <f t="shared" si="1008"/>
        <v>8.3182676925410277</v>
      </c>
      <c r="K4040" s="66">
        <f t="shared" si="1009"/>
        <v>1.1789290595775612</v>
      </c>
      <c r="L4040" s="69">
        <f t="shared" si="1015"/>
        <v>10.545383122207804</v>
      </c>
      <c r="M4040" s="66">
        <f t="shared" si="1015"/>
        <v>-54.293688042961179</v>
      </c>
      <c r="N4040" s="69">
        <f t="shared" si="1016"/>
        <v>7.7861226715182825</v>
      </c>
      <c r="O4040" s="69">
        <f t="shared" si="1017"/>
        <v>-2.1751983366668868E-3</v>
      </c>
    </row>
    <row r="4041" spans="4:15" x14ac:dyDescent="0.3">
      <c r="D4041" s="65">
        <f t="shared" si="1010"/>
        <v>4039</v>
      </c>
      <c r="E4041" s="66">
        <f t="shared" si="1011"/>
        <v>8.077999999999367</v>
      </c>
      <c r="F4041" s="72">
        <f t="shared" si="1012"/>
        <v>-1.4828998614135006E-3</v>
      </c>
      <c r="G4041" s="77">
        <f t="shared" si="1013"/>
        <v>-2.6040356146950216E-6</v>
      </c>
      <c r="H4041" s="69">
        <f t="shared" si="1014"/>
        <v>1.2548635548820864E-3</v>
      </c>
      <c r="I4041" s="66">
        <f t="shared" si="1014"/>
        <v>-8.3182676026717211</v>
      </c>
      <c r="J4041" s="73">
        <f t="shared" si="1008"/>
        <v>8.3182676973237939</v>
      </c>
      <c r="K4041" s="66">
        <f t="shared" si="1009"/>
        <v>1.1789290602539426</v>
      </c>
      <c r="L4041" s="69">
        <f t="shared" si="1015"/>
        <v>10.545385637880566</v>
      </c>
      <c r="M4041" s="66">
        <f t="shared" si="1015"/>
        <v>-54.310324578156056</v>
      </c>
      <c r="N4041" s="69">
        <f t="shared" si="1016"/>
        <v>7.7861226715182825</v>
      </c>
      <c r="O4041" s="69">
        <f t="shared" si="1017"/>
        <v>-2.1751983366668868E-3</v>
      </c>
    </row>
    <row r="4042" spans="4:15" x14ac:dyDescent="0.3">
      <c r="D4042" s="65">
        <f t="shared" si="1010"/>
        <v>4040</v>
      </c>
      <c r="E4042" s="66">
        <f t="shared" si="1011"/>
        <v>8.0799999999993677</v>
      </c>
      <c r="F4042" s="72">
        <f t="shared" si="1012"/>
        <v>-1.4793951115040598E-3</v>
      </c>
      <c r="G4042" s="77">
        <f t="shared" si="1013"/>
        <v>-2.5922414117474091E-6</v>
      </c>
      <c r="H4042" s="69">
        <f t="shared" si="1014"/>
        <v>1.2518977551592594E-3</v>
      </c>
      <c r="I4042" s="66">
        <f t="shared" si="1014"/>
        <v>-8.3182676078797915</v>
      </c>
      <c r="J4042" s="73">
        <f t="shared" si="1008"/>
        <v>8.3182677020849827</v>
      </c>
      <c r="K4042" s="66">
        <f t="shared" si="1009"/>
        <v>1.1789290609272725</v>
      </c>
      <c r="L4042" s="69">
        <f t="shared" si="1015"/>
        <v>10.545388147607676</v>
      </c>
      <c r="M4042" s="66">
        <f t="shared" si="1015"/>
        <v>-54.326961113361399</v>
      </c>
      <c r="N4042" s="69">
        <f t="shared" si="1016"/>
        <v>7.7861226715182825</v>
      </c>
      <c r="O4042" s="69">
        <f t="shared" si="1017"/>
        <v>-2.1751983366668868E-3</v>
      </c>
    </row>
    <row r="4043" spans="4:15" x14ac:dyDescent="0.3">
      <c r="D4043" s="65">
        <f t="shared" si="1010"/>
        <v>4041</v>
      </c>
      <c r="E4043" s="66">
        <f t="shared" si="1011"/>
        <v>8.0819999999993684</v>
      </c>
      <c r="F4043" s="72">
        <f t="shared" si="1012"/>
        <v>-1.4758986448668661E-3</v>
      </c>
      <c r="G4043" s="77">
        <f t="shared" si="1013"/>
        <v>-2.5805005279266879E-6</v>
      </c>
      <c r="H4043" s="69">
        <f t="shared" si="1014"/>
        <v>1.2489389649362513E-3</v>
      </c>
      <c r="I4043" s="66">
        <f t="shared" si="1014"/>
        <v>-8.3182676130642736</v>
      </c>
      <c r="J4043" s="73">
        <f t="shared" si="1008"/>
        <v>8.3182677068246935</v>
      </c>
      <c r="K4043" s="66">
        <f t="shared" si="1009"/>
        <v>1.1789290615975649</v>
      </c>
      <c r="L4043" s="69">
        <f t="shared" si="1015"/>
        <v>10.545390651403187</v>
      </c>
      <c r="M4043" s="66">
        <f t="shared" si="1015"/>
        <v>-54.343597648577159</v>
      </c>
      <c r="N4043" s="69">
        <f t="shared" si="1016"/>
        <v>7.7861226715182825</v>
      </c>
      <c r="O4043" s="69">
        <f t="shared" si="1017"/>
        <v>-2.1751983366668868E-3</v>
      </c>
    </row>
    <row r="4044" spans="4:15" x14ac:dyDescent="0.3">
      <c r="D4044" s="65">
        <f t="shared" si="1010"/>
        <v>4042</v>
      </c>
      <c r="E4044" s="66">
        <f t="shared" si="1011"/>
        <v>8.083999999999369</v>
      </c>
      <c r="F4044" s="72">
        <f t="shared" si="1012"/>
        <v>-1.4724104419249289E-3</v>
      </c>
      <c r="G4044" s="77">
        <f t="shared" si="1013"/>
        <v>-2.5688127180956144E-6</v>
      </c>
      <c r="H4044" s="69">
        <f t="shared" si="1014"/>
        <v>1.2459871676465176E-3</v>
      </c>
      <c r="I4044" s="66">
        <f t="shared" si="1014"/>
        <v>-8.3182676182252742</v>
      </c>
      <c r="J4044" s="73">
        <f t="shared" si="1008"/>
        <v>8.3182677115430224</v>
      </c>
      <c r="K4044" s="66">
        <f t="shared" si="1009"/>
        <v>1.1789290622648336</v>
      </c>
      <c r="L4044" s="69">
        <f t="shared" si="1015"/>
        <v>10.545393149281116</v>
      </c>
      <c r="M4044" s="66">
        <f t="shared" si="1015"/>
        <v>-54.360234183803286</v>
      </c>
      <c r="N4044" s="69">
        <f t="shared" si="1016"/>
        <v>7.7861226715182825</v>
      </c>
      <c r="O4044" s="69">
        <f t="shared" si="1017"/>
        <v>-2.1751983366668868E-3</v>
      </c>
    </row>
    <row r="4045" spans="4:15" x14ac:dyDescent="0.3">
      <c r="D4045" s="65">
        <f t="shared" si="1010"/>
        <v>4043</v>
      </c>
      <c r="E4045" s="66">
        <f t="shared" si="1011"/>
        <v>8.0859999999993697</v>
      </c>
      <c r="F4045" s="72">
        <f t="shared" si="1012"/>
        <v>-1.468930483147525E-3</v>
      </c>
      <c r="G4045" s="77">
        <f t="shared" si="1013"/>
        <v>-2.5571777459987288E-6</v>
      </c>
      <c r="H4045" s="69">
        <f t="shared" si="1014"/>
        <v>1.2430423467626678E-3</v>
      </c>
      <c r="I4045" s="66">
        <f t="shared" si="1014"/>
        <v>-8.3182676233628996</v>
      </c>
      <c r="J4045" s="73">
        <f t="shared" si="1008"/>
        <v>8.3182677162400669</v>
      </c>
      <c r="K4045" s="66">
        <f t="shared" si="1009"/>
        <v>1.1789290629290921</v>
      </c>
      <c r="L4045" s="69">
        <f t="shared" si="1015"/>
        <v>10.545395641255451</v>
      </c>
      <c r="M4045" s="66">
        <f t="shared" si="1015"/>
        <v>-54.376870719039736</v>
      </c>
      <c r="N4045" s="69">
        <f t="shared" si="1016"/>
        <v>7.7861226715182825</v>
      </c>
      <c r="O4045" s="69">
        <f t="shared" si="1017"/>
        <v>-2.1751983366668868E-3</v>
      </c>
    </row>
    <row r="4046" spans="4:15" x14ac:dyDescent="0.3">
      <c r="D4046" s="65">
        <f t="shared" si="1010"/>
        <v>4044</v>
      </c>
      <c r="E4046" s="66">
        <f t="shared" si="1011"/>
        <v>8.0879999999993704</v>
      </c>
      <c r="F4046" s="72">
        <f t="shared" si="1012"/>
        <v>-1.4654587490500915E-3</v>
      </c>
      <c r="G4046" s="77">
        <f t="shared" si="1013"/>
        <v>-2.545595370051501E-6</v>
      </c>
      <c r="H4046" s="69">
        <f t="shared" si="1014"/>
        <v>1.2401044857963729E-3</v>
      </c>
      <c r="I4046" s="66">
        <f t="shared" si="1014"/>
        <v>-8.3182676284772548</v>
      </c>
      <c r="J4046" s="73">
        <f t="shared" si="1008"/>
        <v>8.3182677209159213</v>
      </c>
      <c r="K4046" s="66">
        <f t="shared" si="1009"/>
        <v>1.178929063590354</v>
      </c>
      <c r="L4046" s="69">
        <f t="shared" si="1015"/>
        <v>10.545398127340144</v>
      </c>
      <c r="M4046" s="66">
        <f t="shared" si="1015"/>
        <v>-54.393507254286462</v>
      </c>
      <c r="N4046" s="69">
        <f t="shared" si="1016"/>
        <v>7.7861226715182825</v>
      </c>
      <c r="O4046" s="69">
        <f t="shared" si="1017"/>
        <v>-2.1751983366668868E-3</v>
      </c>
    </row>
    <row r="4047" spans="4:15" x14ac:dyDescent="0.3">
      <c r="D4047" s="65">
        <f t="shared" si="1010"/>
        <v>4045</v>
      </c>
      <c r="E4047" s="66">
        <f t="shared" si="1011"/>
        <v>8.089999999999371</v>
      </c>
      <c r="F4047" s="72">
        <f t="shared" si="1012"/>
        <v>-1.4619952201941153E-3</v>
      </c>
      <c r="G4047" s="77">
        <f t="shared" si="1013"/>
        <v>-2.5340653557748283E-6</v>
      </c>
      <c r="H4047" s="69">
        <f t="shared" si="1014"/>
        <v>1.2371735682982726E-3</v>
      </c>
      <c r="I4047" s="66">
        <f t="shared" si="1014"/>
        <v>-8.3182676335684462</v>
      </c>
      <c r="J4047" s="73">
        <f t="shared" si="1008"/>
        <v>8.3182677255706814</v>
      </c>
      <c r="K4047" s="66">
        <f t="shared" si="1009"/>
        <v>1.1789290642486328</v>
      </c>
      <c r="L4047" s="69">
        <f t="shared" si="1015"/>
        <v>10.545400607549116</v>
      </c>
      <c r="M4047" s="66">
        <f t="shared" si="1015"/>
        <v>-54.410143789543419</v>
      </c>
      <c r="N4047" s="69">
        <f t="shared" si="1016"/>
        <v>7.7861226715182825</v>
      </c>
      <c r="O4047" s="69">
        <f t="shared" si="1017"/>
        <v>-2.1751983366668868E-3</v>
      </c>
    </row>
    <row r="4048" spans="4:15" x14ac:dyDescent="0.3">
      <c r="D4048" s="65">
        <f t="shared" si="1010"/>
        <v>4046</v>
      </c>
      <c r="E4048" s="66">
        <f t="shared" si="1011"/>
        <v>8.0919999999993717</v>
      </c>
      <c r="F4048" s="72">
        <f t="shared" si="1012"/>
        <v>-1.4585398771870244E-3</v>
      </c>
      <c r="G4048" s="77">
        <f t="shared" si="1013"/>
        <v>-2.5225874615841803E-6</v>
      </c>
      <c r="H4048" s="69">
        <f t="shared" si="1014"/>
        <v>1.2342495778578844E-3</v>
      </c>
      <c r="I4048" s="66">
        <f t="shared" si="1014"/>
        <v>-8.318267638636577</v>
      </c>
      <c r="J4048" s="73">
        <f t="shared" si="1008"/>
        <v>8.3182677302044414</v>
      </c>
      <c r="K4048" s="66">
        <f t="shared" si="1009"/>
        <v>1.1789290649039414</v>
      </c>
      <c r="L4048" s="69">
        <f t="shared" si="1015"/>
        <v>10.545403081896252</v>
      </c>
      <c r="M4048" s="66">
        <f t="shared" si="1015"/>
        <v>-54.426780324810558</v>
      </c>
      <c r="N4048" s="69">
        <f t="shared" si="1016"/>
        <v>7.7861226715182825</v>
      </c>
      <c r="O4048" s="69">
        <f t="shared" si="1017"/>
        <v>-2.1751983366668868E-3</v>
      </c>
    </row>
    <row r="4049" spans="4:15" x14ac:dyDescent="0.3">
      <c r="D4049" s="65">
        <f t="shared" si="1010"/>
        <v>4047</v>
      </c>
      <c r="E4049" s="66">
        <f t="shared" si="1011"/>
        <v>8.0939999999993724</v>
      </c>
      <c r="F4049" s="72">
        <f t="shared" si="1012"/>
        <v>-1.4550927006820801E-3</v>
      </c>
      <c r="G4049" s="77">
        <f t="shared" si="1013"/>
        <v>-2.5111614618822387E-6</v>
      </c>
      <c r="H4049" s="69">
        <f t="shared" si="1014"/>
        <v>1.2313324981035104E-3</v>
      </c>
      <c r="I4049" s="66">
        <f t="shared" si="1014"/>
        <v>-8.318267643681752</v>
      </c>
      <c r="J4049" s="73">
        <f t="shared" si="1008"/>
        <v>8.3182677348172973</v>
      </c>
      <c r="K4049" s="66">
        <f t="shared" si="1009"/>
        <v>1.1789290655562941</v>
      </c>
      <c r="L4049" s="69">
        <f t="shared" si="1015"/>
        <v>10.545405550395408</v>
      </c>
      <c r="M4049" s="66">
        <f t="shared" si="1015"/>
        <v>-54.443416860087829</v>
      </c>
      <c r="N4049" s="69">
        <f t="shared" si="1016"/>
        <v>7.7861226715182825</v>
      </c>
      <c r="O4049" s="69">
        <f t="shared" si="1017"/>
        <v>-2.1751983366668868E-3</v>
      </c>
    </row>
    <row r="4050" spans="4:15" x14ac:dyDescent="0.3">
      <c r="D4050" s="65">
        <f t="shared" si="1010"/>
        <v>4048</v>
      </c>
      <c r="E4050" s="66">
        <f t="shared" si="1011"/>
        <v>8.095999999999373</v>
      </c>
      <c r="F4050" s="72">
        <f t="shared" si="1012"/>
        <v>-1.4516536713782687E-3</v>
      </c>
      <c r="G4050" s="77">
        <f t="shared" si="1013"/>
        <v>-2.499787115084473E-6</v>
      </c>
      <c r="H4050" s="69">
        <f t="shared" si="1014"/>
        <v>1.2284223127021461E-3</v>
      </c>
      <c r="I4050" s="66">
        <f t="shared" si="1014"/>
        <v>-8.3182676487040741</v>
      </c>
      <c r="J4050" s="73">
        <f t="shared" si="1008"/>
        <v>8.3182677394093396</v>
      </c>
      <c r="K4050" s="66">
        <f t="shared" si="1009"/>
        <v>1.1789290662057033</v>
      </c>
      <c r="L4050" s="69">
        <f t="shared" si="1015"/>
        <v>10.545408013060404</v>
      </c>
      <c r="M4050" s="66">
        <f t="shared" si="1015"/>
        <v>-54.460053395375191</v>
      </c>
      <c r="N4050" s="69">
        <f t="shared" si="1016"/>
        <v>7.7861226715182825</v>
      </c>
      <c r="O4050" s="69">
        <f t="shared" si="1017"/>
        <v>-2.1751983366668868E-3</v>
      </c>
    </row>
    <row r="4051" spans="4:15" x14ac:dyDescent="0.3">
      <c r="D4051" s="65">
        <f t="shared" si="1010"/>
        <v>4049</v>
      </c>
      <c r="E4051" s="66">
        <f t="shared" si="1011"/>
        <v>8.0979999999993737</v>
      </c>
      <c r="F4051" s="72">
        <f t="shared" si="1012"/>
        <v>-1.4482227700201916E-3</v>
      </c>
      <c r="G4051" s="77">
        <f t="shared" si="1013"/>
        <v>-2.4884641938172081E-6</v>
      </c>
      <c r="H4051" s="69">
        <f t="shared" si="1014"/>
        <v>1.2255190053593896E-3</v>
      </c>
      <c r="I4051" s="66">
        <f t="shared" si="1014"/>
        <v>-8.3182676537036482</v>
      </c>
      <c r="J4051" s="73">
        <f t="shared" si="1008"/>
        <v>8.3182677439806678</v>
      </c>
      <c r="K4051" s="66">
        <f t="shared" si="1009"/>
        <v>1.1789290668521828</v>
      </c>
      <c r="L4051" s="69">
        <f t="shared" si="1015"/>
        <v>10.545410469905029</v>
      </c>
      <c r="M4051" s="66">
        <f t="shared" si="1015"/>
        <v>-54.476689930672599</v>
      </c>
      <c r="N4051" s="69">
        <f t="shared" si="1016"/>
        <v>7.7861226715182825</v>
      </c>
      <c r="O4051" s="69">
        <f t="shared" si="1017"/>
        <v>-2.1751983366668868E-3</v>
      </c>
    </row>
    <row r="4052" spans="4:15" x14ac:dyDescent="0.3">
      <c r="D4052" s="65">
        <f t="shared" si="1010"/>
        <v>4050</v>
      </c>
      <c r="E4052" s="66">
        <f t="shared" si="1011"/>
        <v>8.0999999999993744</v>
      </c>
      <c r="F4052" s="72">
        <f t="shared" si="1012"/>
        <v>-1.4447999773979604E-3</v>
      </c>
      <c r="G4052" s="77">
        <f t="shared" si="1013"/>
        <v>-2.4771924618249841E-6</v>
      </c>
      <c r="H4052" s="69">
        <f t="shared" ref="H4052:I4067" si="1018">H4051+$B$4*F4051</f>
        <v>1.2226225598193491E-3</v>
      </c>
      <c r="I4052" s="66">
        <f t="shared" si="1018"/>
        <v>-8.3182676586805773</v>
      </c>
      <c r="J4052" s="73">
        <f t="shared" si="1008"/>
        <v>8.3182677485313725</v>
      </c>
      <c r="K4052" s="66">
        <f t="shared" si="1009"/>
        <v>1.178929067495746</v>
      </c>
      <c r="L4052" s="69">
        <f t="shared" ref="L4052:M4067" si="1019">L4051+$B$4*H4051</f>
        <v>10.54541292094304</v>
      </c>
      <c r="M4052" s="66">
        <f t="shared" si="1019"/>
        <v>-54.493326465980005</v>
      </c>
      <c r="N4052" s="69">
        <f t="shared" si="1016"/>
        <v>7.7861226715182825</v>
      </c>
      <c r="O4052" s="69">
        <f t="shared" si="1017"/>
        <v>-2.1751983366668868E-3</v>
      </c>
    </row>
    <row r="4053" spans="4:15" x14ac:dyDescent="0.3">
      <c r="D4053" s="65">
        <f t="shared" si="1010"/>
        <v>4051</v>
      </c>
      <c r="E4053" s="66">
        <f t="shared" si="1011"/>
        <v>8.101999999999375</v>
      </c>
      <c r="F4053" s="72">
        <f t="shared" si="1012"/>
        <v>-1.4413852743470873E-3</v>
      </c>
      <c r="G4053" s="77">
        <f t="shared" si="1013"/>
        <v>-2.4659716846286983E-6</v>
      </c>
      <c r="H4053" s="69">
        <f t="shared" si="1018"/>
        <v>1.2197329598645531E-3</v>
      </c>
      <c r="I4053" s="66">
        <f t="shared" si="1018"/>
        <v>-8.3182676636349626</v>
      </c>
      <c r="J4053" s="73">
        <f t="shared" si="1008"/>
        <v>8.3182677530615443</v>
      </c>
      <c r="K4053" s="66">
        <f t="shared" si="1009"/>
        <v>1.1789290681364053</v>
      </c>
      <c r="L4053" s="69">
        <f t="shared" si="1019"/>
        <v>10.545415366188159</v>
      </c>
      <c r="M4053" s="66">
        <f t="shared" si="1019"/>
        <v>-54.509963001297365</v>
      </c>
      <c r="N4053" s="69">
        <f t="shared" si="1016"/>
        <v>7.7861226715182825</v>
      </c>
      <c r="O4053" s="69">
        <f t="shared" si="1017"/>
        <v>-2.1751983366668868E-3</v>
      </c>
    </row>
    <row r="4054" spans="4:15" x14ac:dyDescent="0.3">
      <c r="D4054" s="65">
        <f t="shared" si="1010"/>
        <v>4052</v>
      </c>
      <c r="E4054" s="66">
        <f t="shared" si="1011"/>
        <v>8.1039999999993757</v>
      </c>
      <c r="F4054" s="72">
        <f t="shared" si="1012"/>
        <v>-1.437978641748377E-3</v>
      </c>
      <c r="G4054" s="77">
        <f t="shared" si="1013"/>
        <v>-2.4548016401837458E-6</v>
      </c>
      <c r="H4054" s="69">
        <f t="shared" si="1018"/>
        <v>1.216850189315859E-3</v>
      </c>
      <c r="I4054" s="66">
        <f t="shared" si="1018"/>
        <v>-8.3182676685669055</v>
      </c>
      <c r="J4054" s="73">
        <f t="shared" si="1008"/>
        <v>8.3182677575712773</v>
      </c>
      <c r="K4054" s="66">
        <f t="shared" si="1009"/>
        <v>1.1789290687741742</v>
      </c>
      <c r="L4054" s="69">
        <f t="shared" si="1019"/>
        <v>10.545417805654079</v>
      </c>
      <c r="M4054" s="66">
        <f t="shared" si="1019"/>
        <v>-54.526599536624637</v>
      </c>
      <c r="N4054" s="69">
        <f t="shared" si="1016"/>
        <v>7.7861226715182825</v>
      </c>
      <c r="O4054" s="69">
        <f t="shared" si="1017"/>
        <v>-2.1751983366668868E-3</v>
      </c>
    </row>
    <row r="4055" spans="4:15" x14ac:dyDescent="0.3">
      <c r="D4055" s="65">
        <f t="shared" si="1010"/>
        <v>4053</v>
      </c>
      <c r="E4055" s="66">
        <f t="shared" si="1011"/>
        <v>8.1059999999993764</v>
      </c>
      <c r="F4055" s="72">
        <f t="shared" si="1012"/>
        <v>-1.4345800605278234E-3</v>
      </c>
      <c r="G4055" s="77">
        <f t="shared" si="1013"/>
        <v>-2.4436820957873806E-6</v>
      </c>
      <c r="H4055" s="69">
        <f t="shared" si="1018"/>
        <v>1.2139742320323623E-3</v>
      </c>
      <c r="I4055" s="66">
        <f t="shared" si="1018"/>
        <v>-8.3182676734765089</v>
      </c>
      <c r="J4055" s="73">
        <f t="shared" si="1008"/>
        <v>8.318267762060664</v>
      </c>
      <c r="K4055" s="66">
        <f t="shared" si="1009"/>
        <v>1.1789290694090657</v>
      </c>
      <c r="L4055" s="69">
        <f t="shared" si="1019"/>
        <v>10.545420239354458</v>
      </c>
      <c r="M4055" s="66">
        <f t="shared" si="1019"/>
        <v>-54.543236071961772</v>
      </c>
      <c r="N4055" s="69">
        <f t="shared" si="1016"/>
        <v>7.7861226715182825</v>
      </c>
      <c r="O4055" s="69">
        <f t="shared" si="1017"/>
        <v>-2.1751983366668868E-3</v>
      </c>
    </row>
    <row r="4056" spans="4:15" x14ac:dyDescent="0.3">
      <c r="D4056" s="65">
        <f t="shared" si="1010"/>
        <v>4054</v>
      </c>
      <c r="E4056" s="66">
        <f t="shared" si="1011"/>
        <v>8.107999999999377</v>
      </c>
      <c r="F4056" s="72">
        <f t="shared" si="1012"/>
        <v>-1.4311895116564982E-3</v>
      </c>
      <c r="G4056" s="77">
        <f t="shared" si="1013"/>
        <v>-2.4326128240659273E-6</v>
      </c>
      <c r="H4056" s="69">
        <f t="shared" si="1018"/>
        <v>1.2111050719113066E-3</v>
      </c>
      <c r="I4056" s="66">
        <f t="shared" si="1018"/>
        <v>-8.3182676783638723</v>
      </c>
      <c r="J4056" s="73">
        <f t="shared" si="1008"/>
        <v>8.3182677665297948</v>
      </c>
      <c r="K4056" s="66">
        <f t="shared" si="1009"/>
        <v>1.1789290700410926</v>
      </c>
      <c r="L4056" s="69">
        <f t="shared" si="1019"/>
        <v>10.545422667302923</v>
      </c>
      <c r="M4056" s="66">
        <f t="shared" si="1019"/>
        <v>-54.559872607308726</v>
      </c>
      <c r="N4056" s="69">
        <f t="shared" si="1016"/>
        <v>7.7861226715182825</v>
      </c>
      <c r="O4056" s="69">
        <f t="shared" si="1017"/>
        <v>-2.1751983366668868E-3</v>
      </c>
    </row>
    <row r="4057" spans="4:15" x14ac:dyDescent="0.3">
      <c r="D4057" s="65">
        <f t="shared" si="1010"/>
        <v>4055</v>
      </c>
      <c r="E4057" s="66">
        <f t="shared" si="1011"/>
        <v>8.1099999999993777</v>
      </c>
      <c r="F4057" s="72">
        <f t="shared" si="1012"/>
        <v>-1.4278069761504474E-3</v>
      </c>
      <c r="G4057" s="77">
        <f t="shared" si="1013"/>
        <v>-2.421593601198424E-6</v>
      </c>
      <c r="H4057" s="69">
        <f t="shared" si="1018"/>
        <v>1.2082426928879937E-3</v>
      </c>
      <c r="I4057" s="66">
        <f t="shared" si="1018"/>
        <v>-8.3182676832290987</v>
      </c>
      <c r="J4057" s="73">
        <f t="shared" si="1008"/>
        <v>8.318267770978764</v>
      </c>
      <c r="K4057" s="66">
        <f t="shared" si="1009"/>
        <v>1.1789290706702682</v>
      </c>
      <c r="L4057" s="69">
        <f t="shared" si="1019"/>
        <v>10.545425089513067</v>
      </c>
      <c r="M4057" s="66">
        <f t="shared" si="1019"/>
        <v>-54.576509142665451</v>
      </c>
      <c r="N4057" s="69">
        <f t="shared" si="1016"/>
        <v>7.7861226715182825</v>
      </c>
      <c r="O4057" s="69">
        <f t="shared" si="1017"/>
        <v>-2.1751983366668868E-3</v>
      </c>
    </row>
    <row r="4058" spans="4:15" x14ac:dyDescent="0.3">
      <c r="D4058" s="65">
        <f t="shared" si="1010"/>
        <v>4056</v>
      </c>
      <c r="E4058" s="66">
        <f t="shared" si="1011"/>
        <v>8.1119999999993784</v>
      </c>
      <c r="F4058" s="72">
        <f t="shared" si="1012"/>
        <v>-1.4244324350705848E-3</v>
      </c>
      <c r="G4058" s="77">
        <f t="shared" si="1013"/>
        <v>-2.4106241927057681E-6</v>
      </c>
      <c r="H4058" s="69">
        <f t="shared" si="1018"/>
        <v>1.2053870789356929E-3</v>
      </c>
      <c r="I4058" s="66">
        <f t="shared" si="1018"/>
        <v>-8.3182676880722859</v>
      </c>
      <c r="J4058" s="73">
        <f t="shared" si="1008"/>
        <v>8.3182677754076586</v>
      </c>
      <c r="K4058" s="66">
        <f t="shared" si="1009"/>
        <v>1.1789290712966047</v>
      </c>
      <c r="L4058" s="69">
        <f t="shared" si="1019"/>
        <v>10.545427505998452</v>
      </c>
      <c r="M4058" s="66">
        <f t="shared" si="1019"/>
        <v>-54.59314567803191</v>
      </c>
      <c r="N4058" s="69">
        <f t="shared" si="1016"/>
        <v>7.7861226715182825</v>
      </c>
      <c r="O4058" s="69">
        <f t="shared" si="1017"/>
        <v>-2.1751983366668868E-3</v>
      </c>
    </row>
    <row r="4059" spans="4:15" x14ac:dyDescent="0.3">
      <c r="D4059" s="65">
        <f t="shared" si="1010"/>
        <v>4057</v>
      </c>
      <c r="E4059" s="66">
        <f t="shared" si="1011"/>
        <v>8.113999999999379</v>
      </c>
      <c r="F4059" s="72">
        <f t="shared" si="1012"/>
        <v>-1.4210658695225835E-3</v>
      </c>
      <c r="G4059" s="77">
        <f t="shared" si="1013"/>
        <v>-2.3997043836487819E-6</v>
      </c>
      <c r="H4059" s="69">
        <f t="shared" si="1018"/>
        <v>1.2025382140655517E-3</v>
      </c>
      <c r="I4059" s="66">
        <f t="shared" si="1018"/>
        <v>-8.3182676928935351</v>
      </c>
      <c r="J4059" s="73">
        <f t="shared" si="1008"/>
        <v>8.318267779816571</v>
      </c>
      <c r="K4059" s="66">
        <f t="shared" si="1009"/>
        <v>1.1789290719201155</v>
      </c>
      <c r="L4059" s="69">
        <f t="shared" si="1019"/>
        <v>10.54542991677261</v>
      </c>
      <c r="M4059" s="66">
        <f t="shared" si="1019"/>
        <v>-54.609782213408053</v>
      </c>
      <c r="N4059" s="69">
        <f t="shared" si="1016"/>
        <v>7.7861226715182825</v>
      </c>
      <c r="O4059" s="69">
        <f t="shared" si="1017"/>
        <v>-2.1751983366668868E-3</v>
      </c>
    </row>
    <row r="4060" spans="4:15" x14ac:dyDescent="0.3">
      <c r="D4060" s="65">
        <f t="shared" si="1010"/>
        <v>4058</v>
      </c>
      <c r="E4060" s="66">
        <f t="shared" si="1011"/>
        <v>8.1159999999993797</v>
      </c>
      <c r="F4060" s="72">
        <f t="shared" si="1012"/>
        <v>-1.4177072606567742E-3</v>
      </c>
      <c r="G4060" s="77">
        <f t="shared" si="1013"/>
        <v>-2.3888339431010763E-6</v>
      </c>
      <c r="H4060" s="69">
        <f t="shared" si="1018"/>
        <v>1.1996960823265066E-3</v>
      </c>
      <c r="I4060" s="66">
        <f t="shared" si="1018"/>
        <v>-8.3182676976929439</v>
      </c>
      <c r="J4060" s="73">
        <f t="shared" si="1008"/>
        <v>8.3182677842055899</v>
      </c>
      <c r="K4060" s="66">
        <f t="shared" si="1009"/>
        <v>1.178929072540813</v>
      </c>
      <c r="L4060" s="69">
        <f t="shared" si="1019"/>
        <v>10.545432321849038</v>
      </c>
      <c r="M4060" s="66">
        <f t="shared" si="1019"/>
        <v>-54.626418748793839</v>
      </c>
      <c r="N4060" s="69">
        <f t="shared" si="1016"/>
        <v>7.7861226715182825</v>
      </c>
      <c r="O4060" s="69">
        <f t="shared" si="1017"/>
        <v>-2.1751983366668868E-3</v>
      </c>
    </row>
    <row r="4061" spans="4:15" x14ac:dyDescent="0.3">
      <c r="D4061" s="65">
        <f t="shared" si="1010"/>
        <v>4059</v>
      </c>
      <c r="E4061" s="66">
        <f t="shared" si="1011"/>
        <v>8.1179999999993804</v>
      </c>
      <c r="F4061" s="72">
        <f t="shared" si="1012"/>
        <v>-1.4143565896680354E-3</v>
      </c>
      <c r="G4061" s="77">
        <f t="shared" si="1013"/>
        <v>-2.3780126525707601E-6</v>
      </c>
      <c r="H4061" s="69">
        <f t="shared" si="1018"/>
        <v>1.196860667805193E-3</v>
      </c>
      <c r="I4061" s="66">
        <f t="shared" si="1018"/>
        <v>-8.318267702470612</v>
      </c>
      <c r="J4061" s="73">
        <f t="shared" si="1008"/>
        <v>8.3182677885748042</v>
      </c>
      <c r="K4061" s="66">
        <f t="shared" si="1009"/>
        <v>1.1789290731587097</v>
      </c>
      <c r="L4061" s="69">
        <f t="shared" si="1019"/>
        <v>10.545434721241202</v>
      </c>
      <c r="M4061" s="66">
        <f t="shared" si="1019"/>
        <v>-54.643055284189224</v>
      </c>
      <c r="N4061" s="69">
        <f t="shared" si="1016"/>
        <v>7.7861226715182825</v>
      </c>
      <c r="O4061" s="69">
        <f t="shared" si="1017"/>
        <v>-2.1751983366668868E-3</v>
      </c>
    </row>
    <row r="4062" spans="4:15" x14ac:dyDescent="0.3">
      <c r="D4062" s="65">
        <f t="shared" si="1010"/>
        <v>4060</v>
      </c>
      <c r="E4062" s="66">
        <f t="shared" si="1011"/>
        <v>8.119999999999381</v>
      </c>
      <c r="F4062" s="72">
        <f t="shared" si="1012"/>
        <v>-1.4110138377956905E-3</v>
      </c>
      <c r="G4062" s="77">
        <f t="shared" si="1013"/>
        <v>-2.3672402917895852E-6</v>
      </c>
      <c r="H4062" s="69">
        <f t="shared" si="1018"/>
        <v>1.194031954625857E-3</v>
      </c>
      <c r="I4062" s="66">
        <f t="shared" si="1018"/>
        <v>-8.3182677072266369</v>
      </c>
      <c r="J4062" s="73">
        <f t="shared" si="1008"/>
        <v>8.3182677929243063</v>
      </c>
      <c r="K4062" s="66">
        <f t="shared" si="1009"/>
        <v>1.1789290737738185</v>
      </c>
      <c r="L4062" s="69">
        <f t="shared" si="1019"/>
        <v>10.545437114962537</v>
      </c>
      <c r="M4062" s="66">
        <f t="shared" si="1019"/>
        <v>-54.659691819594165</v>
      </c>
      <c r="N4062" s="69">
        <f t="shared" si="1016"/>
        <v>7.7861226715182825</v>
      </c>
      <c r="O4062" s="69">
        <f t="shared" si="1017"/>
        <v>-2.1751983366668868E-3</v>
      </c>
    </row>
    <row r="4063" spans="4:15" x14ac:dyDescent="0.3">
      <c r="D4063" s="65">
        <f t="shared" si="1010"/>
        <v>4061</v>
      </c>
      <c r="E4063" s="66">
        <f t="shared" si="1011"/>
        <v>8.1219999999993817</v>
      </c>
      <c r="F4063" s="72">
        <f t="shared" si="1012"/>
        <v>-1.4076789863234037E-3</v>
      </c>
      <c r="G4063" s="77">
        <f t="shared" si="1013"/>
        <v>-2.3565166351602329E-6</v>
      </c>
      <c r="H4063" s="69">
        <f t="shared" si="1018"/>
        <v>1.1912099269502656E-3</v>
      </c>
      <c r="I4063" s="66">
        <f t="shared" si="1018"/>
        <v>-8.3182677119611181</v>
      </c>
      <c r="J4063" s="73">
        <f t="shared" si="1008"/>
        <v>8.3182677972541814</v>
      </c>
      <c r="K4063" s="66">
        <f t="shared" si="1009"/>
        <v>1.1789290743861518</v>
      </c>
      <c r="L4063" s="69">
        <f t="shared" si="1019"/>
        <v>10.545439503026445</v>
      </c>
      <c r="M4063" s="66">
        <f t="shared" si="1019"/>
        <v>-54.676328355008621</v>
      </c>
      <c r="N4063" s="69">
        <f t="shared" si="1016"/>
        <v>7.7861226715182825</v>
      </c>
      <c r="O4063" s="69">
        <f t="shared" si="1017"/>
        <v>-2.1751983366668868E-3</v>
      </c>
    </row>
    <row r="4064" spans="4:15" x14ac:dyDescent="0.3">
      <c r="D4064" s="65">
        <f t="shared" si="1010"/>
        <v>4062</v>
      </c>
      <c r="E4064" s="66">
        <f t="shared" si="1011"/>
        <v>8.1239999999993824</v>
      </c>
      <c r="F4064" s="72">
        <f t="shared" si="1012"/>
        <v>-1.4043520165790721E-3</v>
      </c>
      <c r="G4064" s="77">
        <f t="shared" si="1013"/>
        <v>-2.3458414659671689E-6</v>
      </c>
      <c r="H4064" s="69">
        <f t="shared" si="1018"/>
        <v>1.1883945689776189E-3</v>
      </c>
      <c r="I4064" s="66">
        <f t="shared" si="1018"/>
        <v>-8.3182677166741517</v>
      </c>
      <c r="J4064" s="73">
        <f t="shared" si="1008"/>
        <v>8.3182678015645219</v>
      </c>
      <c r="K4064" s="66">
        <f t="shared" si="1009"/>
        <v>1.1789290749957226</v>
      </c>
      <c r="L4064" s="69">
        <f t="shared" si="1019"/>
        <v>10.5454418854463</v>
      </c>
      <c r="M4064" s="66">
        <f t="shared" si="1019"/>
        <v>-54.692964890432542</v>
      </c>
      <c r="N4064" s="69">
        <f t="shared" si="1016"/>
        <v>7.7861226715182825</v>
      </c>
      <c r="O4064" s="69">
        <f t="shared" si="1017"/>
        <v>-2.1751983366668868E-3</v>
      </c>
    </row>
    <row r="4065" spans="4:15" x14ac:dyDescent="0.3">
      <c r="D4065" s="65">
        <f t="shared" si="1010"/>
        <v>4063</v>
      </c>
      <c r="E4065" s="66">
        <f t="shared" si="1011"/>
        <v>8.125999999999383</v>
      </c>
      <c r="F4065" s="72">
        <f t="shared" si="1012"/>
        <v>-1.4010329099347248E-3</v>
      </c>
      <c r="G4065" s="77">
        <f t="shared" si="1013"/>
        <v>-2.3352145603894314E-6</v>
      </c>
      <c r="H4065" s="69">
        <f t="shared" si="1018"/>
        <v>1.1855858649444607E-3</v>
      </c>
      <c r="I4065" s="66">
        <f t="shared" si="1018"/>
        <v>-8.3182677213658351</v>
      </c>
      <c r="J4065" s="73">
        <f t="shared" si="1008"/>
        <v>8.3182678058554114</v>
      </c>
      <c r="K4065" s="66">
        <f t="shared" si="1009"/>
        <v>1.1789290756025423</v>
      </c>
      <c r="L4065" s="69">
        <f t="shared" si="1019"/>
        <v>10.545444262235439</v>
      </c>
      <c r="M4065" s="66">
        <f t="shared" si="1019"/>
        <v>-54.709601425865891</v>
      </c>
      <c r="N4065" s="69">
        <f t="shared" si="1016"/>
        <v>7.7861226715182825</v>
      </c>
      <c r="O4065" s="69">
        <f t="shared" si="1017"/>
        <v>-2.1751983366668868E-3</v>
      </c>
    </row>
    <row r="4066" spans="4:15" x14ac:dyDescent="0.3">
      <c r="D4066" s="65">
        <f t="shared" si="1010"/>
        <v>4064</v>
      </c>
      <c r="E4066" s="66">
        <f t="shared" si="1011"/>
        <v>8.1279999999993837</v>
      </c>
      <c r="F4066" s="72">
        <f t="shared" si="1012"/>
        <v>-1.3977216478064138E-3</v>
      </c>
      <c r="G4066" s="77">
        <f t="shared" si="1013"/>
        <v>-2.3246357088169134E-6</v>
      </c>
      <c r="H4066" s="69">
        <f t="shared" si="1018"/>
        <v>1.1827837991245913E-3</v>
      </c>
      <c r="I4066" s="66">
        <f t="shared" si="1018"/>
        <v>-8.3182677260362645</v>
      </c>
      <c r="J4066" s="73">
        <f t="shared" si="1008"/>
        <v>8.3182678101269403</v>
      </c>
      <c r="K4066" s="66">
        <f t="shared" si="1009"/>
        <v>1.1789290762066245</v>
      </c>
      <c r="L4066" s="69">
        <f t="shared" si="1019"/>
        <v>10.545446633407169</v>
      </c>
      <c r="M4066" s="66">
        <f t="shared" si="1019"/>
        <v>-54.72623796130862</v>
      </c>
      <c r="N4066" s="69">
        <f t="shared" si="1016"/>
        <v>7.7861226715182825</v>
      </c>
      <c r="O4066" s="69">
        <f t="shared" si="1017"/>
        <v>-2.1751983366668868E-3</v>
      </c>
    </row>
    <row r="4067" spans="4:15" x14ac:dyDescent="0.3">
      <c r="D4067" s="65">
        <f t="shared" si="1010"/>
        <v>4065</v>
      </c>
      <c r="E4067" s="66">
        <f t="shared" si="1011"/>
        <v>8.1299999999993844</v>
      </c>
      <c r="F4067" s="72">
        <f t="shared" si="1012"/>
        <v>-1.3944182116541162E-3</v>
      </c>
      <c r="G4067" s="77">
        <f t="shared" si="1013"/>
        <v>-2.3141046874286531E-6</v>
      </c>
      <c r="H4067" s="69">
        <f t="shared" si="1018"/>
        <v>1.1799883558289786E-3</v>
      </c>
      <c r="I4067" s="66">
        <f t="shared" si="1018"/>
        <v>-8.3182677306855357</v>
      </c>
      <c r="J4067" s="73">
        <f t="shared" si="1008"/>
        <v>8.3182678143791939</v>
      </c>
      <c r="K4067" s="66">
        <f t="shared" si="1009"/>
        <v>1.1789290768079803</v>
      </c>
      <c r="L4067" s="69">
        <f t="shared" si="1019"/>
        <v>10.545448998974766</v>
      </c>
      <c r="M4067" s="66">
        <f t="shared" si="1019"/>
        <v>-54.742874496760692</v>
      </c>
      <c r="N4067" s="69">
        <f t="shared" si="1016"/>
        <v>7.7861226715182825</v>
      </c>
      <c r="O4067" s="69">
        <f t="shared" si="1017"/>
        <v>-2.1751983366668868E-3</v>
      </c>
    </row>
    <row r="4068" spans="4:15" x14ac:dyDescent="0.3">
      <c r="D4068" s="65">
        <f t="shared" si="1010"/>
        <v>4066</v>
      </c>
      <c r="E4068" s="66">
        <f t="shared" si="1011"/>
        <v>8.1319999999993851</v>
      </c>
      <c r="F4068" s="72">
        <f t="shared" si="1012"/>
        <v>-1.3911225829816242E-3</v>
      </c>
      <c r="G4068" s="77">
        <f t="shared" si="1013"/>
        <v>-2.3036212866145434E-6</v>
      </c>
      <c r="H4068" s="69">
        <f t="shared" ref="H4068:I4083" si="1020">H4067+$B$4*F4067</f>
        <v>1.1771995194056703E-3</v>
      </c>
      <c r="I4068" s="66">
        <f t="shared" si="1020"/>
        <v>-8.3182677353137446</v>
      </c>
      <c r="J4068" s="73">
        <f t="shared" si="1008"/>
        <v>8.3182678186122594</v>
      </c>
      <c r="K4068" s="66">
        <f t="shared" si="1009"/>
        <v>1.1789290774066228</v>
      </c>
      <c r="L4068" s="69">
        <f t="shared" ref="L4068:M4083" si="1021">L4067+$B$4*H4067</f>
        <v>10.545451358951478</v>
      </c>
      <c r="M4068" s="66">
        <f t="shared" si="1021"/>
        <v>-54.759511032222065</v>
      </c>
      <c r="N4068" s="69">
        <f t="shared" si="1016"/>
        <v>7.7861226715182825</v>
      </c>
      <c r="O4068" s="69">
        <f t="shared" si="1017"/>
        <v>-2.1751983366668868E-3</v>
      </c>
    </row>
    <row r="4069" spans="4:15" x14ac:dyDescent="0.3">
      <c r="D4069" s="65">
        <f t="shared" si="1010"/>
        <v>4067</v>
      </c>
      <c r="E4069" s="66">
        <f t="shared" si="1011"/>
        <v>8.1339999999993857</v>
      </c>
      <c r="F4069" s="72">
        <f t="shared" si="1012"/>
        <v>-1.3878347433364465E-3</v>
      </c>
      <c r="G4069" s="77">
        <f t="shared" si="1013"/>
        <v>-2.2931852896590499E-6</v>
      </c>
      <c r="H4069" s="69">
        <f t="shared" si="1020"/>
        <v>1.174417274239707E-3</v>
      </c>
      <c r="I4069" s="66">
        <f t="shared" si="1020"/>
        <v>-8.3182677399209872</v>
      </c>
      <c r="J4069" s="73">
        <f t="shared" si="1008"/>
        <v>8.3182678228262255</v>
      </c>
      <c r="K4069" s="66">
        <f t="shared" si="1009"/>
        <v>1.1789290780025641</v>
      </c>
      <c r="L4069" s="69">
        <f t="shared" si="1021"/>
        <v>10.545453713350517</v>
      </c>
      <c r="M4069" s="66">
        <f t="shared" si="1021"/>
        <v>-54.776147567692689</v>
      </c>
      <c r="N4069" s="69">
        <f t="shared" si="1016"/>
        <v>7.7861226715182825</v>
      </c>
      <c r="O4069" s="69">
        <f t="shared" si="1017"/>
        <v>-2.1751983366668868E-3</v>
      </c>
    </row>
    <row r="4070" spans="4:15" x14ac:dyDescent="0.3">
      <c r="D4070" s="65">
        <f t="shared" si="1010"/>
        <v>4068</v>
      </c>
      <c r="E4070" s="66">
        <f t="shared" si="1011"/>
        <v>8.1359999999993864</v>
      </c>
      <c r="F4070" s="72">
        <f t="shared" si="1012"/>
        <v>-1.3845546743097021E-3</v>
      </c>
      <c r="G4070" s="77">
        <f t="shared" si="1013"/>
        <v>-2.2827964780702814E-6</v>
      </c>
      <c r="H4070" s="69">
        <f t="shared" si="1020"/>
        <v>1.1716416047530341E-3</v>
      </c>
      <c r="I4070" s="66">
        <f t="shared" si="1020"/>
        <v>-8.3182677445073576</v>
      </c>
      <c r="J4070" s="73">
        <f t="shared" si="1008"/>
        <v>8.3182678270211738</v>
      </c>
      <c r="K4070" s="66">
        <f t="shared" si="1009"/>
        <v>1.178929078595816</v>
      </c>
      <c r="L4070" s="69">
        <f t="shared" si="1021"/>
        <v>10.545456062185066</v>
      </c>
      <c r="M4070" s="66">
        <f t="shared" si="1021"/>
        <v>-54.792784103172529</v>
      </c>
      <c r="N4070" s="69">
        <f t="shared" si="1016"/>
        <v>7.7861226715182825</v>
      </c>
      <c r="O4070" s="69">
        <f t="shared" si="1017"/>
        <v>-2.1751983366668868E-3</v>
      </c>
    </row>
    <row r="4071" spans="4:15" x14ac:dyDescent="0.3">
      <c r="D4071" s="65">
        <f t="shared" si="1010"/>
        <v>4069</v>
      </c>
      <c r="E4071" s="66">
        <f t="shared" si="1011"/>
        <v>8.1379999999993871</v>
      </c>
      <c r="F4071" s="72">
        <f t="shared" si="1012"/>
        <v>-1.3812823575360177E-3</v>
      </c>
      <c r="G4071" s="77">
        <f t="shared" si="1013"/>
        <v>-2.2724546440144877E-6</v>
      </c>
      <c r="H4071" s="69">
        <f t="shared" si="1020"/>
        <v>1.1688724954044146E-3</v>
      </c>
      <c r="I4071" s="66">
        <f t="shared" si="1020"/>
        <v>-8.31826774907295</v>
      </c>
      <c r="J4071" s="73">
        <f t="shared" si="1008"/>
        <v>8.3182678311971934</v>
      </c>
      <c r="K4071" s="66">
        <f t="shared" si="1009"/>
        <v>1.1789290791863909</v>
      </c>
      <c r="L4071" s="69">
        <f t="shared" si="1021"/>
        <v>10.545458405468276</v>
      </c>
      <c r="M4071" s="66">
        <f t="shared" si="1021"/>
        <v>-54.809420638661543</v>
      </c>
      <c r="N4071" s="69">
        <f t="shared" si="1016"/>
        <v>7.7861226715182825</v>
      </c>
      <c r="O4071" s="69">
        <f t="shared" si="1017"/>
        <v>-2.1751983366668868E-3</v>
      </c>
    </row>
    <row r="4072" spans="4:15" x14ac:dyDescent="0.3">
      <c r="D4072" s="65">
        <f t="shared" si="1010"/>
        <v>4070</v>
      </c>
      <c r="E4072" s="66">
        <f t="shared" si="1011"/>
        <v>8.1399999999993877</v>
      </c>
      <c r="F4072" s="72">
        <f t="shared" si="1012"/>
        <v>-1.3780177746934253E-3</v>
      </c>
      <c r="G4072" s="77">
        <f t="shared" si="1013"/>
        <v>-2.2621595743288481E-6</v>
      </c>
      <c r="H4072" s="69">
        <f t="shared" si="1020"/>
        <v>1.1661099306893425E-3</v>
      </c>
      <c r="I4072" s="66">
        <f t="shared" si="1020"/>
        <v>-8.3182677536178584</v>
      </c>
      <c r="J4072" s="73">
        <f t="shared" si="1008"/>
        <v>8.3182678353543693</v>
      </c>
      <c r="K4072" s="66">
        <f t="shared" si="1009"/>
        <v>1.1789290797743011</v>
      </c>
      <c r="L4072" s="69">
        <f t="shared" si="1021"/>
        <v>10.545460743213267</v>
      </c>
      <c r="M4072" s="66">
        <f t="shared" si="1021"/>
        <v>-54.826057174159686</v>
      </c>
      <c r="N4072" s="69">
        <f t="shared" si="1016"/>
        <v>7.7861226715182825</v>
      </c>
      <c r="O4072" s="69">
        <f t="shared" si="1017"/>
        <v>-2.1751983366668868E-3</v>
      </c>
    </row>
    <row r="4073" spans="4:15" x14ac:dyDescent="0.3">
      <c r="D4073" s="65">
        <f t="shared" si="1010"/>
        <v>4071</v>
      </c>
      <c r="E4073" s="66">
        <f t="shared" si="1011"/>
        <v>8.1419999999993884</v>
      </c>
      <c r="F4073" s="72">
        <f t="shared" si="1012"/>
        <v>-1.3747609075032605E-3</v>
      </c>
      <c r="G4073" s="77">
        <f t="shared" si="1013"/>
        <v>-2.2519110558505417E-6</v>
      </c>
      <c r="H4073" s="69">
        <f t="shared" si="1020"/>
        <v>1.1633538951399556E-3</v>
      </c>
      <c r="I4073" s="66">
        <f t="shared" si="1020"/>
        <v>-8.3182677581421771</v>
      </c>
      <c r="J4073" s="73">
        <f t="shared" si="1008"/>
        <v>8.3182678394927851</v>
      </c>
      <c r="K4073" s="66">
        <f t="shared" si="1009"/>
        <v>1.178929080359558</v>
      </c>
      <c r="L4073" s="69">
        <f t="shared" si="1021"/>
        <v>10.545463075433128</v>
      </c>
      <c r="M4073" s="66">
        <f t="shared" si="1021"/>
        <v>-54.842693709666925</v>
      </c>
      <c r="N4073" s="69">
        <f t="shared" si="1016"/>
        <v>7.7861226715182825</v>
      </c>
      <c r="O4073" s="69">
        <f t="shared" si="1017"/>
        <v>-2.1751983366668868E-3</v>
      </c>
    </row>
    <row r="4074" spans="4:15" x14ac:dyDescent="0.3">
      <c r="D4074" s="65">
        <f t="shared" si="1010"/>
        <v>4072</v>
      </c>
      <c r="E4074" s="66">
        <f t="shared" si="1011"/>
        <v>8.1439999999993891</v>
      </c>
      <c r="F4074" s="72">
        <f t="shared" si="1012"/>
        <v>-1.3715117377300576E-3</v>
      </c>
      <c r="G4074" s="77">
        <f t="shared" si="1013"/>
        <v>-2.2417088807458185E-6</v>
      </c>
      <c r="H4074" s="69">
        <f t="shared" si="1020"/>
        <v>1.1606043733249491E-3</v>
      </c>
      <c r="I4074" s="66">
        <f t="shared" si="1020"/>
        <v>-8.3182677626459984</v>
      </c>
      <c r="J4074" s="73">
        <f t="shared" si="1008"/>
        <v>8.3182678436125261</v>
      </c>
      <c r="K4074" s="66">
        <f t="shared" si="1009"/>
        <v>1.178929080942174</v>
      </c>
      <c r="L4074" s="69">
        <f t="shared" si="1021"/>
        <v>10.545465402140918</v>
      </c>
      <c r="M4074" s="66">
        <f t="shared" si="1021"/>
        <v>-54.859330245183209</v>
      </c>
      <c r="N4074" s="69">
        <f t="shared" si="1016"/>
        <v>7.7861226715182825</v>
      </c>
      <c r="O4074" s="69">
        <f t="shared" si="1017"/>
        <v>-2.1751983366668868E-3</v>
      </c>
    </row>
    <row r="4075" spans="4:15" x14ac:dyDescent="0.3">
      <c r="D4075" s="65">
        <f t="shared" si="1010"/>
        <v>4073</v>
      </c>
      <c r="E4075" s="66">
        <f t="shared" si="1011"/>
        <v>8.1459999999993897</v>
      </c>
      <c r="F4075" s="72">
        <f t="shared" si="1012"/>
        <v>-1.36827024718145E-3</v>
      </c>
      <c r="G4075" s="77">
        <f t="shared" si="1013"/>
        <v>-2.2315528394045714E-6</v>
      </c>
      <c r="H4075" s="69">
        <f t="shared" si="1020"/>
        <v>1.1578613498494888E-3</v>
      </c>
      <c r="I4075" s="66">
        <f t="shared" si="1020"/>
        <v>-8.3182677671294165</v>
      </c>
      <c r="J4075" s="73">
        <f t="shared" si="1008"/>
        <v>8.3182678477136758</v>
      </c>
      <c r="K4075" s="66">
        <f t="shared" si="1009"/>
        <v>1.1789290815221607</v>
      </c>
      <c r="L4075" s="69">
        <f t="shared" si="1021"/>
        <v>10.545467723349665</v>
      </c>
      <c r="M4075" s="66">
        <f t="shared" si="1021"/>
        <v>-54.875966780708502</v>
      </c>
      <c r="N4075" s="69">
        <f t="shared" si="1016"/>
        <v>7.7861226715182825</v>
      </c>
      <c r="O4075" s="69">
        <f t="shared" si="1017"/>
        <v>-2.1751983366668868E-3</v>
      </c>
    </row>
    <row r="4076" spans="4:15" x14ac:dyDescent="0.3">
      <c r="D4076" s="65">
        <f t="shared" si="1010"/>
        <v>4074</v>
      </c>
      <c r="E4076" s="66">
        <f t="shared" si="1011"/>
        <v>8.1479999999993904</v>
      </c>
      <c r="F4076" s="72">
        <f t="shared" si="1012"/>
        <v>-1.3650364177080669E-3</v>
      </c>
      <c r="G4076" s="77">
        <f t="shared" si="1013"/>
        <v>-2.2214427222166933E-6</v>
      </c>
      <c r="H4076" s="69">
        <f t="shared" si="1020"/>
        <v>1.1551248093551259E-3</v>
      </c>
      <c r="I4076" s="66">
        <f t="shared" si="1020"/>
        <v>-8.318267771592522</v>
      </c>
      <c r="J4076" s="73">
        <f t="shared" si="1008"/>
        <v>8.3182678517963193</v>
      </c>
      <c r="K4076" s="66">
        <f t="shared" si="1009"/>
        <v>1.1789290820995304</v>
      </c>
      <c r="L4076" s="69">
        <f t="shared" si="1021"/>
        <v>10.545470039072365</v>
      </c>
      <c r="M4076" s="66">
        <f t="shared" si="1021"/>
        <v>-54.892603316242763</v>
      </c>
      <c r="N4076" s="69">
        <f t="shared" si="1016"/>
        <v>7.7861226715182825</v>
      </c>
      <c r="O4076" s="69">
        <f t="shared" si="1017"/>
        <v>-2.1751983366668868E-3</v>
      </c>
    </row>
    <row r="4077" spans="4:15" x14ac:dyDescent="0.3">
      <c r="D4077" s="65">
        <f t="shared" si="1010"/>
        <v>4075</v>
      </c>
      <c r="E4077" s="66">
        <f t="shared" si="1011"/>
        <v>8.1499999999993911</v>
      </c>
      <c r="F4077" s="72">
        <f t="shared" si="1012"/>
        <v>-1.3618102312034335E-3</v>
      </c>
      <c r="G4077" s="77">
        <f t="shared" si="1013"/>
        <v>-2.2113783213484339E-6</v>
      </c>
      <c r="H4077" s="69">
        <f t="shared" si="1020"/>
        <v>1.1523947365197097E-3</v>
      </c>
      <c r="I4077" s="66">
        <f t="shared" si="1020"/>
        <v>-8.3182677760354071</v>
      </c>
      <c r="J4077" s="73">
        <f t="shared" si="1008"/>
        <v>8.3182678558605367</v>
      </c>
      <c r="K4077" s="66">
        <f t="shared" si="1009"/>
        <v>1.1789290826742942</v>
      </c>
      <c r="L4077" s="69">
        <f t="shared" si="1021"/>
        <v>10.545472349321983</v>
      </c>
      <c r="M4077" s="66">
        <f t="shared" si="1021"/>
        <v>-54.909239851785948</v>
      </c>
      <c r="N4077" s="69">
        <f t="shared" si="1016"/>
        <v>7.7861226715182825</v>
      </c>
      <c r="O4077" s="69">
        <f t="shared" si="1017"/>
        <v>-2.1751983366668868E-3</v>
      </c>
    </row>
    <row r="4078" spans="4:15" x14ac:dyDescent="0.3">
      <c r="D4078" s="65">
        <f t="shared" si="1010"/>
        <v>4076</v>
      </c>
      <c r="E4078" s="66">
        <f t="shared" si="1011"/>
        <v>8.1519999999993917</v>
      </c>
      <c r="F4078" s="72">
        <f t="shared" si="1012"/>
        <v>-1.3585916696038664E-3</v>
      </c>
      <c r="G4078" s="77">
        <f t="shared" si="1013"/>
        <v>-2.2013594360714706E-6</v>
      </c>
      <c r="H4078" s="69">
        <f t="shared" si="1020"/>
        <v>1.149671116057303E-3</v>
      </c>
      <c r="I4078" s="66">
        <f t="shared" si="1020"/>
        <v>-8.3182677804581644</v>
      </c>
      <c r="J4078" s="73">
        <f t="shared" si="1008"/>
        <v>8.3182678599064168</v>
      </c>
      <c r="K4078" s="66">
        <f t="shared" si="1009"/>
        <v>1.1789290832464647</v>
      </c>
      <c r="L4078" s="69">
        <f t="shared" si="1021"/>
        <v>10.545474654111455</v>
      </c>
      <c r="M4078" s="66">
        <f t="shared" si="1021"/>
        <v>-54.925876387338022</v>
      </c>
      <c r="N4078" s="69">
        <f t="shared" si="1016"/>
        <v>7.7861226715182825</v>
      </c>
      <c r="O4078" s="69">
        <f t="shared" si="1017"/>
        <v>-2.1751983366668868E-3</v>
      </c>
    </row>
    <row r="4079" spans="4:15" x14ac:dyDescent="0.3">
      <c r="D4079" s="65">
        <f t="shared" si="1010"/>
        <v>4077</v>
      </c>
      <c r="E4079" s="66">
        <f t="shared" si="1011"/>
        <v>8.1539999999993924</v>
      </c>
      <c r="F4079" s="72">
        <f t="shared" si="1012"/>
        <v>-1.3553807148883761E-3</v>
      </c>
      <c r="G4079" s="77">
        <f t="shared" si="1013"/>
        <v>-2.1913858514466256E-6</v>
      </c>
      <c r="H4079" s="69">
        <f t="shared" si="1020"/>
        <v>1.1469539327180953E-3</v>
      </c>
      <c r="I4079" s="66">
        <f t="shared" si="1020"/>
        <v>-8.3182677848608826</v>
      </c>
      <c r="J4079" s="73">
        <f t="shared" si="1008"/>
        <v>8.3182678639340359</v>
      </c>
      <c r="K4079" s="66">
        <f t="shared" si="1009"/>
        <v>1.1789290838160529</v>
      </c>
      <c r="L4079" s="69">
        <f t="shared" si="1021"/>
        <v>10.545476953453687</v>
      </c>
      <c r="M4079" s="66">
        <f t="shared" si="1021"/>
        <v>-54.942512922898935</v>
      </c>
      <c r="N4079" s="69">
        <f t="shared" si="1016"/>
        <v>7.7861226715182825</v>
      </c>
      <c r="O4079" s="69">
        <f t="shared" si="1017"/>
        <v>-2.1751983366668868E-3</v>
      </c>
    </row>
    <row r="4080" spans="4:15" x14ac:dyDescent="0.3">
      <c r="D4080" s="65">
        <f t="shared" si="1010"/>
        <v>4078</v>
      </c>
      <c r="E4080" s="66">
        <f t="shared" si="1011"/>
        <v>8.1559999999993931</v>
      </c>
      <c r="F4080" s="72">
        <f t="shared" si="1012"/>
        <v>-1.3521773490785629E-3</v>
      </c>
      <c r="G4080" s="77">
        <f t="shared" si="1013"/>
        <v>-2.1814573720746466E-6</v>
      </c>
      <c r="H4080" s="69">
        <f t="shared" si="1020"/>
        <v>1.1442431712883185E-3</v>
      </c>
      <c r="I4080" s="66">
        <f t="shared" si="1020"/>
        <v>-8.3182677892436541</v>
      </c>
      <c r="J4080" s="73">
        <f t="shared" si="1008"/>
        <v>8.3182678679434776</v>
      </c>
      <c r="K4080" s="66">
        <f t="shared" si="1009"/>
        <v>1.1789290843830702</v>
      </c>
      <c r="L4080" s="69">
        <f t="shared" si="1021"/>
        <v>10.545479247361552</v>
      </c>
      <c r="M4080" s="66">
        <f t="shared" si="1021"/>
        <v>-54.959149458468659</v>
      </c>
      <c r="N4080" s="69">
        <f t="shared" si="1016"/>
        <v>7.7861226715182825</v>
      </c>
      <c r="O4080" s="69">
        <f t="shared" si="1017"/>
        <v>-2.1751983366668868E-3</v>
      </c>
    </row>
    <row r="4081" spans="4:15" x14ac:dyDescent="0.3">
      <c r="D4081" s="65">
        <f t="shared" si="1010"/>
        <v>4079</v>
      </c>
      <c r="E4081" s="66">
        <f t="shared" si="1011"/>
        <v>8.1579999999993937</v>
      </c>
      <c r="F4081" s="72">
        <f t="shared" si="1012"/>
        <v>-1.3489815542385179E-3</v>
      </c>
      <c r="G4081" s="77">
        <f t="shared" si="1013"/>
        <v>-2.1715737918981404E-6</v>
      </c>
      <c r="H4081" s="69">
        <f t="shared" si="1020"/>
        <v>1.1415388165901613E-3</v>
      </c>
      <c r="I4081" s="66">
        <f t="shared" si="1020"/>
        <v>-8.3182677936065694</v>
      </c>
      <c r="J4081" s="73">
        <f t="shared" si="1008"/>
        <v>8.3182678719348289</v>
      </c>
      <c r="K4081" s="66">
        <f t="shared" si="1009"/>
        <v>1.1789290849475293</v>
      </c>
      <c r="L4081" s="69">
        <f t="shared" si="1021"/>
        <v>10.545481535847895</v>
      </c>
      <c r="M4081" s="66">
        <f t="shared" si="1021"/>
        <v>-54.975785994047143</v>
      </c>
      <c r="N4081" s="69">
        <f t="shared" si="1016"/>
        <v>7.7861226715182825</v>
      </c>
      <c r="O4081" s="69">
        <f t="shared" si="1017"/>
        <v>-2.1751983366668868E-3</v>
      </c>
    </row>
    <row r="4082" spans="4:15" x14ac:dyDescent="0.3">
      <c r="D4082" s="65">
        <f t="shared" si="1010"/>
        <v>4080</v>
      </c>
      <c r="E4082" s="66">
        <f t="shared" si="1011"/>
        <v>8.1599999999993944</v>
      </c>
      <c r="F4082" s="72">
        <f t="shared" si="1012"/>
        <v>-1.3457933124747243E-3</v>
      </c>
      <c r="G4082" s="77">
        <f t="shared" si="1013"/>
        <v>-2.1617349030833566E-6</v>
      </c>
      <c r="H4082" s="69">
        <f t="shared" si="1020"/>
        <v>1.1388408534816843E-3</v>
      </c>
      <c r="I4082" s="66">
        <f t="shared" si="1020"/>
        <v>-8.3182677979497175</v>
      </c>
      <c r="J4082" s="73">
        <f t="shared" si="1008"/>
        <v>8.3182678759081643</v>
      </c>
      <c r="K4082" s="66">
        <f t="shared" si="1009"/>
        <v>1.1789290855094405</v>
      </c>
      <c r="L4082" s="69">
        <f t="shared" si="1021"/>
        <v>10.545483818925527</v>
      </c>
      <c r="M4082" s="66">
        <f t="shared" si="1021"/>
        <v>-54.992422529634354</v>
      </c>
      <c r="N4082" s="69">
        <f t="shared" si="1016"/>
        <v>7.7861226715182825</v>
      </c>
      <c r="O4082" s="69">
        <f t="shared" si="1017"/>
        <v>-2.1751983366668868E-3</v>
      </c>
    </row>
    <row r="4083" spans="4:15" x14ac:dyDescent="0.3">
      <c r="D4083" s="65">
        <f t="shared" si="1010"/>
        <v>4081</v>
      </c>
      <c r="E4083" s="66">
        <f t="shared" si="1011"/>
        <v>8.1619999999993951</v>
      </c>
      <c r="F4083" s="72">
        <f t="shared" si="1012"/>
        <v>-1.3426126059359529E-3</v>
      </c>
      <c r="G4083" s="77">
        <f t="shared" si="1013"/>
        <v>-2.1519405120073998E-6</v>
      </c>
      <c r="H4083" s="69">
        <f t="shared" si="1020"/>
        <v>1.1361492668567348E-3</v>
      </c>
      <c r="I4083" s="66">
        <f t="shared" si="1020"/>
        <v>-8.3182678022731871</v>
      </c>
      <c r="J4083" s="73">
        <f t="shared" si="1008"/>
        <v>8.3182678798635692</v>
      </c>
      <c r="K4083" s="66">
        <f t="shared" si="1009"/>
        <v>1.178929086068816</v>
      </c>
      <c r="L4083" s="69">
        <f t="shared" si="1021"/>
        <v>10.545486096607235</v>
      </c>
      <c r="M4083" s="66">
        <f t="shared" si="1021"/>
        <v>-55.009059065230254</v>
      </c>
      <c r="N4083" s="69">
        <f t="shared" si="1016"/>
        <v>7.7861226715182825</v>
      </c>
      <c r="O4083" s="69">
        <f t="shared" si="1017"/>
        <v>-2.1751983366668868E-3</v>
      </c>
    </row>
    <row r="4084" spans="4:15" x14ac:dyDescent="0.3">
      <c r="D4084" s="65">
        <f t="shared" si="1010"/>
        <v>4082</v>
      </c>
      <c r="E4084" s="66">
        <f t="shared" si="1011"/>
        <v>8.1639999999993957</v>
      </c>
      <c r="F4084" s="72">
        <f t="shared" si="1012"/>
        <v>-1.3394394168131656E-3</v>
      </c>
      <c r="G4084" s="77">
        <f t="shared" si="1013"/>
        <v>-2.1421904126128766E-6</v>
      </c>
      <c r="H4084" s="69">
        <f t="shared" ref="H4084:I4099" si="1022">H4083+$B$4*F4083</f>
        <v>1.1334640416448629E-3</v>
      </c>
      <c r="I4084" s="66">
        <f t="shared" si="1022"/>
        <v>-8.3182678065770688</v>
      </c>
      <c r="J4084" s="73">
        <f t="shared" si="1008"/>
        <v>8.3182678838011235</v>
      </c>
      <c r="K4084" s="66">
        <f t="shared" si="1009"/>
        <v>1.178929086625667</v>
      </c>
      <c r="L4084" s="69">
        <f t="shared" ref="L4084:M4099" si="1023">L4083+$B$4*H4083</f>
        <v>10.545488368905769</v>
      </c>
      <c r="M4084" s="66">
        <f t="shared" si="1023"/>
        <v>-55.025695600834801</v>
      </c>
      <c r="N4084" s="69">
        <f t="shared" si="1016"/>
        <v>7.7861226715182825</v>
      </c>
      <c r="O4084" s="69">
        <f t="shared" si="1017"/>
        <v>-2.1751983366668868E-3</v>
      </c>
    </row>
    <row r="4085" spans="4:15" x14ac:dyDescent="0.3">
      <c r="D4085" s="65">
        <f t="shared" si="1010"/>
        <v>4083</v>
      </c>
      <c r="E4085" s="66">
        <f t="shared" si="1011"/>
        <v>8.1659999999993964</v>
      </c>
      <c r="F4085" s="72">
        <f t="shared" si="1012"/>
        <v>-1.3362737273394153E-3</v>
      </c>
      <c r="G4085" s="77">
        <f t="shared" si="1013"/>
        <v>-2.132484405947821E-6</v>
      </c>
      <c r="H4085" s="69">
        <f t="shared" si="1022"/>
        <v>1.1307851628112365E-3</v>
      </c>
      <c r="I4085" s="66">
        <f t="shared" si="1022"/>
        <v>-8.3182678108614496</v>
      </c>
      <c r="J4085" s="73">
        <f t="shared" si="1008"/>
        <v>8.3182678877209053</v>
      </c>
      <c r="K4085" s="66">
        <f t="shared" si="1009"/>
        <v>1.1789290871800047</v>
      </c>
      <c r="L4085" s="69">
        <f t="shared" si="1023"/>
        <v>10.545490635833852</v>
      </c>
      <c r="M4085" s="66">
        <f t="shared" si="1023"/>
        <v>-55.042332136447953</v>
      </c>
      <c r="N4085" s="69">
        <f t="shared" si="1016"/>
        <v>7.7861226715182825</v>
      </c>
      <c r="O4085" s="69">
        <f t="shared" si="1017"/>
        <v>-2.1751983366668868E-3</v>
      </c>
    </row>
    <row r="4086" spans="4:15" x14ac:dyDescent="0.3">
      <c r="D4086" s="65">
        <f t="shared" si="1010"/>
        <v>4084</v>
      </c>
      <c r="E4086" s="66">
        <f t="shared" si="1011"/>
        <v>8.1679999999993971</v>
      </c>
      <c r="F4086" s="72">
        <f t="shared" si="1012"/>
        <v>-1.333115519789744E-3</v>
      </c>
      <c r="G4086" s="77">
        <f t="shared" si="1013"/>
        <v>-2.1228222948366238E-6</v>
      </c>
      <c r="H4086" s="69">
        <f t="shared" si="1022"/>
        <v>1.1281126153565577E-3</v>
      </c>
      <c r="I4086" s="66">
        <f t="shared" si="1022"/>
        <v>-8.3182678151264184</v>
      </c>
      <c r="J4086" s="73">
        <f t="shared" si="1008"/>
        <v>8.3182678916229982</v>
      </c>
      <c r="K4086" s="66">
        <f t="shared" si="1009"/>
        <v>1.1789290877318408</v>
      </c>
      <c r="L4086" s="69">
        <f t="shared" si="1023"/>
        <v>10.545492897404177</v>
      </c>
      <c r="M4086" s="66">
        <f t="shared" si="1023"/>
        <v>-55.058968672069675</v>
      </c>
      <c r="N4086" s="69">
        <f t="shared" si="1016"/>
        <v>7.7861226715182825</v>
      </c>
      <c r="O4086" s="69">
        <f t="shared" si="1017"/>
        <v>-2.1751983366668868E-3</v>
      </c>
    </row>
    <row r="4087" spans="4:15" x14ac:dyDescent="0.3">
      <c r="D4087" s="65">
        <f t="shared" si="1010"/>
        <v>4085</v>
      </c>
      <c r="E4087" s="66">
        <f t="shared" si="1011"/>
        <v>8.1699999999993977</v>
      </c>
      <c r="F4087" s="72">
        <f t="shared" si="1012"/>
        <v>-1.3299647764810876E-3</v>
      </c>
      <c r="G4087" s="77">
        <f t="shared" si="1013"/>
        <v>-2.1132038785509621E-6</v>
      </c>
      <c r="H4087" s="69">
        <f t="shared" si="1022"/>
        <v>1.1254463843169782E-3</v>
      </c>
      <c r="I4087" s="66">
        <f t="shared" si="1022"/>
        <v>-8.3182678193720623</v>
      </c>
      <c r="J4087" s="73">
        <f t="shared" si="1008"/>
        <v>8.3182678955074785</v>
      </c>
      <c r="K4087" s="66">
        <f t="shared" si="1009"/>
        <v>1.178929088281186</v>
      </c>
      <c r="L4087" s="69">
        <f t="shared" si="1023"/>
        <v>10.545495153629409</v>
      </c>
      <c r="M4087" s="66">
        <f t="shared" si="1023"/>
        <v>-55.07560520769993</v>
      </c>
      <c r="N4087" s="69">
        <f t="shared" si="1016"/>
        <v>7.7861226715182825</v>
      </c>
      <c r="O4087" s="69">
        <f t="shared" si="1017"/>
        <v>-2.1751983366668868E-3</v>
      </c>
    </row>
    <row r="4088" spans="4:15" x14ac:dyDescent="0.3">
      <c r="D4088" s="65">
        <f t="shared" si="1010"/>
        <v>4086</v>
      </c>
      <c r="E4088" s="66">
        <f t="shared" si="1011"/>
        <v>8.1719999999993984</v>
      </c>
      <c r="F4088" s="72">
        <f t="shared" si="1012"/>
        <v>-1.3268214797721725E-3</v>
      </c>
      <c r="G4088" s="77">
        <f t="shared" si="1013"/>
        <v>-2.1036289652442974E-6</v>
      </c>
      <c r="H4088" s="69">
        <f t="shared" si="1022"/>
        <v>1.1227864547640161E-3</v>
      </c>
      <c r="I4088" s="66">
        <f t="shared" si="1022"/>
        <v>-8.3182678235984699</v>
      </c>
      <c r="J4088" s="73">
        <f t="shared" si="1008"/>
        <v>8.3182678993744279</v>
      </c>
      <c r="K4088" s="66">
        <f t="shared" si="1009"/>
        <v>1.1789290888280521</v>
      </c>
      <c r="L4088" s="69">
        <f t="shared" si="1023"/>
        <v>10.545497404522177</v>
      </c>
      <c r="M4088" s="66">
        <f t="shared" si="1023"/>
        <v>-55.092241743338676</v>
      </c>
      <c r="N4088" s="69">
        <f t="shared" si="1016"/>
        <v>7.7861226715182825</v>
      </c>
      <c r="O4088" s="69">
        <f t="shared" si="1017"/>
        <v>-2.1751983366668868E-3</v>
      </c>
    </row>
    <row r="4089" spans="4:15" x14ac:dyDescent="0.3">
      <c r="D4089" s="65">
        <f t="shared" si="1010"/>
        <v>4087</v>
      </c>
      <c r="E4089" s="66">
        <f t="shared" si="1011"/>
        <v>8.1739999999993991</v>
      </c>
      <c r="F4089" s="72">
        <f t="shared" si="1012"/>
        <v>-1.3236856120634206E-3</v>
      </c>
      <c r="G4089" s="77">
        <f t="shared" si="1013"/>
        <v>-2.0940973506355931E-6</v>
      </c>
      <c r="H4089" s="69">
        <f t="shared" si="1022"/>
        <v>1.1201328118044718E-3</v>
      </c>
      <c r="I4089" s="66">
        <f t="shared" si="1022"/>
        <v>-8.3182678278057285</v>
      </c>
      <c r="J4089" s="73">
        <f t="shared" si="1008"/>
        <v>8.3182679032239264</v>
      </c>
      <c r="K4089" s="66">
        <f t="shared" si="1009"/>
        <v>1.1789290893724502</v>
      </c>
      <c r="L4089" s="69">
        <f t="shared" si="1023"/>
        <v>10.545499650095087</v>
      </c>
      <c r="M4089" s="66">
        <f t="shared" si="1023"/>
        <v>-55.10887827898587</v>
      </c>
      <c r="N4089" s="69">
        <f t="shared" si="1016"/>
        <v>7.7861226715182825</v>
      </c>
      <c r="O4089" s="69">
        <f t="shared" si="1017"/>
        <v>-2.1751983366668868E-3</v>
      </c>
    </row>
    <row r="4090" spans="4:15" x14ac:dyDescent="0.3">
      <c r="D4090" s="65">
        <f t="shared" si="1010"/>
        <v>4088</v>
      </c>
      <c r="E4090" s="66">
        <f t="shared" si="1011"/>
        <v>8.1759999999993997</v>
      </c>
      <c r="F4090" s="72">
        <f t="shared" si="1012"/>
        <v>-1.3205571557968481E-3</v>
      </c>
      <c r="G4090" s="77">
        <f t="shared" si="1013"/>
        <v>-2.0846088428783105E-6</v>
      </c>
      <c r="H4090" s="69">
        <f t="shared" si="1022"/>
        <v>1.1174854405803449E-3</v>
      </c>
      <c r="I4090" s="66">
        <f t="shared" si="1022"/>
        <v>-8.3182678319939232</v>
      </c>
      <c r="J4090" s="73">
        <f t="shared" si="1008"/>
        <v>8.3182679070560468</v>
      </c>
      <c r="K4090" s="66">
        <f t="shared" si="1009"/>
        <v>1.1789290899143907</v>
      </c>
      <c r="L4090" s="69">
        <f t="shared" si="1023"/>
        <v>10.545501890360709</v>
      </c>
      <c r="M4090" s="66">
        <f t="shared" si="1023"/>
        <v>-55.125514814641484</v>
      </c>
      <c r="N4090" s="69">
        <f t="shared" si="1016"/>
        <v>7.7861226715182825</v>
      </c>
      <c r="O4090" s="69">
        <f t="shared" si="1017"/>
        <v>-2.1751983366668868E-3</v>
      </c>
    </row>
    <row r="4091" spans="4:15" x14ac:dyDescent="0.3">
      <c r="D4091" s="65">
        <f t="shared" si="1010"/>
        <v>4089</v>
      </c>
      <c r="E4091" s="66">
        <f t="shared" si="1011"/>
        <v>8.1779999999994004</v>
      </c>
      <c r="F4091" s="72">
        <f t="shared" si="1012"/>
        <v>-1.317436093455968E-3</v>
      </c>
      <c r="G4091" s="77">
        <f t="shared" si="1013"/>
        <v>-2.0751632519022678E-6</v>
      </c>
      <c r="H4091" s="69">
        <f t="shared" si="1022"/>
        <v>1.1148443262687512E-3</v>
      </c>
      <c r="I4091" s="66">
        <f t="shared" si="1022"/>
        <v>-8.318267836163141</v>
      </c>
      <c r="J4091" s="73">
        <f t="shared" si="1008"/>
        <v>8.3182679108708744</v>
      </c>
      <c r="K4091" s="66">
        <f t="shared" si="1009"/>
        <v>1.1789290904538858</v>
      </c>
      <c r="L4091" s="69">
        <f t="shared" si="1023"/>
        <v>10.54550412533159</v>
      </c>
      <c r="M4091" s="66">
        <f t="shared" si="1023"/>
        <v>-55.142151350305468</v>
      </c>
      <c r="N4091" s="69">
        <f t="shared" si="1016"/>
        <v>7.7861226715182825</v>
      </c>
      <c r="O4091" s="69">
        <f t="shared" si="1017"/>
        <v>-2.1751983366668868E-3</v>
      </c>
    </row>
    <row r="4092" spans="4:15" x14ac:dyDescent="0.3">
      <c r="D4092" s="65">
        <f t="shared" si="1010"/>
        <v>4090</v>
      </c>
      <c r="E4092" s="66">
        <f t="shared" si="1011"/>
        <v>8.1799999999994011</v>
      </c>
      <c r="F4092" s="72">
        <f t="shared" si="1012"/>
        <v>-1.314322407565694E-3</v>
      </c>
      <c r="G4092" s="77">
        <f t="shared" si="1013"/>
        <v>-2.0657603752027853E-6</v>
      </c>
      <c r="H4092" s="69">
        <f t="shared" si="1022"/>
        <v>1.1122094540818393E-3</v>
      </c>
      <c r="I4092" s="66">
        <f t="shared" si="1022"/>
        <v>-8.3182678403134673</v>
      </c>
      <c r="J4092" s="73">
        <f t="shared" si="1008"/>
        <v>8.3182679146684819</v>
      </c>
      <c r="K4092" s="66">
        <f t="shared" si="1009"/>
        <v>1.1789290909909456</v>
      </c>
      <c r="L4092" s="69">
        <f t="shared" si="1023"/>
        <v>10.545506355020242</v>
      </c>
      <c r="M4092" s="66">
        <f t="shared" si="1023"/>
        <v>-55.158787885977794</v>
      </c>
      <c r="N4092" s="69">
        <f t="shared" si="1016"/>
        <v>7.7861226715182825</v>
      </c>
      <c r="O4092" s="69">
        <f t="shared" si="1017"/>
        <v>-2.1751983366668868E-3</v>
      </c>
    </row>
    <row r="4093" spans="4:15" x14ac:dyDescent="0.3">
      <c r="D4093" s="65">
        <f t="shared" si="1010"/>
        <v>4091</v>
      </c>
      <c r="E4093" s="66">
        <f t="shared" si="1011"/>
        <v>8.1819999999994018</v>
      </c>
      <c r="F4093" s="72">
        <f t="shared" si="1012"/>
        <v>-1.3112160806922385E-3</v>
      </c>
      <c r="G4093" s="77">
        <f t="shared" si="1013"/>
        <v>-2.0564000280387518E-6</v>
      </c>
      <c r="H4093" s="69">
        <f t="shared" si="1022"/>
        <v>1.1095808092667079E-3</v>
      </c>
      <c r="I4093" s="66">
        <f t="shared" si="1022"/>
        <v>-8.3182678444449873</v>
      </c>
      <c r="J4093" s="73">
        <f t="shared" si="1008"/>
        <v>8.3182679184489512</v>
      </c>
      <c r="K4093" s="66">
        <f t="shared" si="1009"/>
        <v>1.1789290915255815</v>
      </c>
      <c r="L4093" s="69">
        <f t="shared" si="1023"/>
        <v>10.545508579439151</v>
      </c>
      <c r="M4093" s="66">
        <f t="shared" si="1023"/>
        <v>-55.17542442165842</v>
      </c>
      <c r="N4093" s="69">
        <f t="shared" si="1016"/>
        <v>7.7861226715182825</v>
      </c>
      <c r="O4093" s="69">
        <f t="shared" si="1017"/>
        <v>-2.1751983366668868E-3</v>
      </c>
    </row>
    <row r="4094" spans="4:15" x14ac:dyDescent="0.3">
      <c r="D4094" s="65">
        <f t="shared" si="1010"/>
        <v>4092</v>
      </c>
      <c r="E4094" s="66">
        <f t="shared" si="1011"/>
        <v>8.1839999999994024</v>
      </c>
      <c r="F4094" s="72">
        <f t="shared" si="1012"/>
        <v>-1.3081170954430193E-3</v>
      </c>
      <c r="G4094" s="77">
        <f t="shared" si="1013"/>
        <v>-2.047082013234558E-6</v>
      </c>
      <c r="H4094" s="69">
        <f t="shared" si="1022"/>
        <v>1.1069583771053234E-3</v>
      </c>
      <c r="I4094" s="66">
        <f t="shared" si="1022"/>
        <v>-8.3182678485577881</v>
      </c>
      <c r="J4094" s="73">
        <f t="shared" si="1008"/>
        <v>8.318267922212355</v>
      </c>
      <c r="K4094" s="66">
        <f t="shared" si="1009"/>
        <v>1.1789290920578042</v>
      </c>
      <c r="L4094" s="69">
        <f t="shared" si="1023"/>
        <v>10.54551079860077</v>
      </c>
      <c r="M4094" s="66">
        <f t="shared" si="1023"/>
        <v>-55.192060957347309</v>
      </c>
      <c r="N4094" s="69">
        <f t="shared" si="1016"/>
        <v>7.7861226715182825</v>
      </c>
      <c r="O4094" s="69">
        <f t="shared" si="1017"/>
        <v>-2.1751983366668868E-3</v>
      </c>
    </row>
    <row r="4095" spans="4:15" x14ac:dyDescent="0.3">
      <c r="D4095" s="65">
        <f t="shared" si="1010"/>
        <v>4093</v>
      </c>
      <c r="E4095" s="66">
        <f t="shared" si="1011"/>
        <v>8.1859999999994031</v>
      </c>
      <c r="F4095" s="72">
        <f t="shared" si="1012"/>
        <v>-1.3050254344665593E-3</v>
      </c>
      <c r="G4095" s="77">
        <f t="shared" si="1013"/>
        <v>-2.0378061424963789E-6</v>
      </c>
      <c r="H4095" s="69">
        <f t="shared" si="1022"/>
        <v>1.1043421429144374E-3</v>
      </c>
      <c r="I4095" s="66">
        <f t="shared" si="1022"/>
        <v>-8.3182678526519513</v>
      </c>
      <c r="J4095" s="73">
        <f t="shared" si="1008"/>
        <v>8.3182679259587733</v>
      </c>
      <c r="K4095" s="66">
        <f t="shared" si="1009"/>
        <v>1.1789290925876246</v>
      </c>
      <c r="L4095" s="69">
        <f t="shared" si="1023"/>
        <v>10.545513012517524</v>
      </c>
      <c r="M4095" s="66">
        <f t="shared" si="1023"/>
        <v>-55.208697493044426</v>
      </c>
      <c r="N4095" s="69">
        <f t="shared" si="1016"/>
        <v>7.7861226715182825</v>
      </c>
      <c r="O4095" s="69">
        <f t="shared" si="1017"/>
        <v>-2.1751983366668868E-3</v>
      </c>
    </row>
    <row r="4096" spans="4:15" x14ac:dyDescent="0.3">
      <c r="D4096" s="65">
        <f t="shared" si="1010"/>
        <v>4094</v>
      </c>
      <c r="E4096" s="66">
        <f t="shared" si="1011"/>
        <v>8.1879999999994038</v>
      </c>
      <c r="F4096" s="72">
        <f t="shared" si="1012"/>
        <v>-1.3019410804523904E-3</v>
      </c>
      <c r="G4096" s="77">
        <f t="shared" si="1013"/>
        <v>-2.0285722257540328E-6</v>
      </c>
      <c r="H4096" s="69">
        <f t="shared" si="1022"/>
        <v>1.1017320920455043E-3</v>
      </c>
      <c r="I4096" s="66">
        <f t="shared" si="1022"/>
        <v>-8.3182678567275641</v>
      </c>
      <c r="J4096" s="73">
        <f t="shared" si="1008"/>
        <v>8.3182679296882824</v>
      </c>
      <c r="K4096" s="66">
        <f t="shared" si="1009"/>
        <v>1.1789290931150538</v>
      </c>
      <c r="L4096" s="69">
        <f t="shared" si="1023"/>
        <v>10.545515221201811</v>
      </c>
      <c r="M4096" s="66">
        <f t="shared" si="1023"/>
        <v>-55.225334028749728</v>
      </c>
      <c r="N4096" s="69">
        <f t="shared" si="1016"/>
        <v>7.7861226715182825</v>
      </c>
      <c r="O4096" s="69">
        <f t="shared" si="1017"/>
        <v>-2.1751983366668868E-3</v>
      </c>
    </row>
    <row r="4097" spans="4:15" x14ac:dyDescent="0.3">
      <c r="D4097" s="65">
        <f t="shared" si="1010"/>
        <v>4095</v>
      </c>
      <c r="E4097" s="66">
        <f t="shared" si="1011"/>
        <v>8.1899999999994044</v>
      </c>
      <c r="F4097" s="72">
        <f t="shared" si="1012"/>
        <v>-1.2988640161309573E-3</v>
      </c>
      <c r="G4097" s="77">
        <f t="shared" si="1013"/>
        <v>-2.0193800693846242E-6</v>
      </c>
      <c r="H4097" s="69">
        <f t="shared" si="1022"/>
        <v>1.0991282098845995E-3</v>
      </c>
      <c r="I4097" s="66">
        <f t="shared" si="1022"/>
        <v>-8.318267860784708</v>
      </c>
      <c r="J4097" s="73">
        <f t="shared" si="1008"/>
        <v>8.318267933400957</v>
      </c>
      <c r="K4097" s="66">
        <f t="shared" si="1009"/>
        <v>1.1789290936401022</v>
      </c>
      <c r="L4097" s="69">
        <f t="shared" si="1023"/>
        <v>10.545517424665995</v>
      </c>
      <c r="M4097" s="66">
        <f t="shared" si="1023"/>
        <v>-55.24197056446318</v>
      </c>
      <c r="N4097" s="69">
        <f t="shared" si="1016"/>
        <v>7.7861226715182825</v>
      </c>
      <c r="O4097" s="69">
        <f t="shared" si="1017"/>
        <v>-2.1751983366668868E-3</v>
      </c>
    </row>
    <row r="4098" spans="4:15" x14ac:dyDescent="0.3">
      <c r="D4098" s="65">
        <f t="shared" si="1010"/>
        <v>4096</v>
      </c>
      <c r="E4098" s="66">
        <f t="shared" si="1011"/>
        <v>8.1919999999994051</v>
      </c>
      <c r="F4098" s="72">
        <f t="shared" si="1012"/>
        <v>-1.2957942242735189E-3</v>
      </c>
      <c r="G4098" s="77">
        <f t="shared" si="1013"/>
        <v>-2.0102294921997554E-6</v>
      </c>
      <c r="H4098" s="69">
        <f t="shared" si="1022"/>
        <v>1.0965304818523376E-3</v>
      </c>
      <c r="I4098" s="66">
        <f t="shared" si="1022"/>
        <v>-8.3182678648234685</v>
      </c>
      <c r="J4098" s="73">
        <f t="shared" si="1008"/>
        <v>8.3182679370968735</v>
      </c>
      <c r="K4098" s="66">
        <f t="shared" si="1009"/>
        <v>1.1789290941627808</v>
      </c>
      <c r="L4098" s="69">
        <f t="shared" si="1023"/>
        <v>10.545519622922415</v>
      </c>
      <c r="M4098" s="66">
        <f t="shared" si="1023"/>
        <v>-55.258607100184747</v>
      </c>
      <c r="N4098" s="69">
        <f t="shared" si="1016"/>
        <v>7.7861226715182825</v>
      </c>
      <c r="O4098" s="69">
        <f t="shared" si="1017"/>
        <v>-2.1751983366668868E-3</v>
      </c>
    </row>
    <row r="4099" spans="4:15" x14ac:dyDescent="0.3">
      <c r="D4099" s="65">
        <f t="shared" si="1010"/>
        <v>4097</v>
      </c>
      <c r="E4099" s="66">
        <f t="shared" si="1011"/>
        <v>8.1939999999994058</v>
      </c>
      <c r="F4099" s="72">
        <f t="shared" si="1012"/>
        <v>-1.292731687692054E-3</v>
      </c>
      <c r="G4099" s="77">
        <f t="shared" si="1013"/>
        <v>-2.0011202988001742E-6</v>
      </c>
      <c r="H4099" s="69">
        <f t="shared" si="1022"/>
        <v>1.0939388934037906E-3</v>
      </c>
      <c r="I4099" s="66">
        <f t="shared" si="1022"/>
        <v>-8.3182678688439271</v>
      </c>
      <c r="J4099" s="73">
        <f t="shared" ref="J4099:J4162" si="1024">SQRT(H4099^2+I4099^2)</f>
        <v>8.3182679407761082</v>
      </c>
      <c r="K4099" s="66">
        <f t="shared" ref="K4099:K4162" si="1025">$B$12+$B$13*J4099</f>
        <v>1.1789290946831001</v>
      </c>
      <c r="L4099" s="69">
        <f t="shared" si="1023"/>
        <v>10.545521815983378</v>
      </c>
      <c r="M4099" s="66">
        <f t="shared" si="1023"/>
        <v>-55.275243635914393</v>
      </c>
      <c r="N4099" s="69">
        <f t="shared" si="1016"/>
        <v>7.7861226715182825</v>
      </c>
      <c r="O4099" s="69">
        <f t="shared" si="1017"/>
        <v>-2.1751983366668868E-3</v>
      </c>
    </row>
    <row r="4100" spans="4:15" x14ac:dyDescent="0.3">
      <c r="D4100" s="65">
        <f t="shared" ref="D4100:D4163" si="1026">D4099+1</f>
        <v>4098</v>
      </c>
      <c r="E4100" s="66">
        <f t="shared" ref="E4100:E4163" si="1027">E4099+$B$4</f>
        <v>8.1959999999994064</v>
      </c>
      <c r="F4100" s="72">
        <f t="shared" ref="F4100:F4163" si="1028">-K4099*H4099</f>
        <v>-1.2896763892391633E-3</v>
      </c>
      <c r="G4100" s="77">
        <f t="shared" ref="G4100:G4163" si="1029">-$B$5-K4099*I4099</f>
        <v>-1.9920523079974828E-6</v>
      </c>
      <c r="H4100" s="69">
        <f t="shared" ref="H4100:I4115" si="1030">H4099+$B$4*F4099</f>
        <v>1.0913534300284065E-3</v>
      </c>
      <c r="I4100" s="66">
        <f t="shared" si="1030"/>
        <v>-8.3182678728461674</v>
      </c>
      <c r="J4100" s="73">
        <f t="shared" si="1024"/>
        <v>8.318267944438734</v>
      </c>
      <c r="K4100" s="66">
        <f t="shared" si="1025"/>
        <v>1.1789290952010705</v>
      </c>
      <c r="L4100" s="69">
        <f t="shared" ref="L4100:M4115" si="1031">L4099+$B$4*H4099</f>
        <v>10.545524003861164</v>
      </c>
      <c r="M4100" s="66">
        <f t="shared" si="1031"/>
        <v>-55.291880171652082</v>
      </c>
      <c r="N4100" s="69">
        <f t="shared" ref="N4100:N4163" si="1032">IF(M4099&gt;=0,L4100,N4099)</f>
        <v>7.7861226715182825</v>
      </c>
      <c r="O4100" s="69">
        <f t="shared" ref="O4100:O4163" si="1033">IF(M4099&gt;=0,M4100,O4099)</f>
        <v>-2.1751983366668868E-3</v>
      </c>
    </row>
    <row r="4101" spans="4:15" x14ac:dyDescent="0.3">
      <c r="D4101" s="65">
        <f t="shared" si="1026"/>
        <v>4099</v>
      </c>
      <c r="E4101" s="66">
        <f t="shared" si="1027"/>
        <v>8.1979999999994071</v>
      </c>
      <c r="F4101" s="72">
        <f t="shared" si="1028"/>
        <v>-1.2866283118079741E-3</v>
      </c>
      <c r="G4101" s="77">
        <f t="shared" si="1029"/>
        <v>-1.9830253332742132E-6</v>
      </c>
      <c r="H4101" s="69">
        <f t="shared" si="1030"/>
        <v>1.0887740772499283E-3</v>
      </c>
      <c r="I4101" s="66">
        <f t="shared" si="1030"/>
        <v>-8.3182678768302729</v>
      </c>
      <c r="J4101" s="73">
        <f t="shared" si="1024"/>
        <v>8.3182679480848307</v>
      </c>
      <c r="K4101" s="66">
        <f t="shared" si="1025"/>
        <v>1.1789290957167036</v>
      </c>
      <c r="L4101" s="69">
        <f t="shared" si="1031"/>
        <v>10.545526186568024</v>
      </c>
      <c r="M4101" s="66">
        <f t="shared" si="1031"/>
        <v>-55.308516707397771</v>
      </c>
      <c r="N4101" s="69">
        <f t="shared" si="1032"/>
        <v>7.7861226715182825</v>
      </c>
      <c r="O4101" s="69">
        <f t="shared" si="1033"/>
        <v>-2.1751983366668868E-3</v>
      </c>
    </row>
    <row r="4102" spans="4:15" x14ac:dyDescent="0.3">
      <c r="D4102" s="65">
        <f t="shared" si="1026"/>
        <v>4100</v>
      </c>
      <c r="E4102" s="66">
        <f t="shared" si="1027"/>
        <v>8.1999999999994078</v>
      </c>
      <c r="F4102" s="72">
        <f t="shared" si="1028"/>
        <v>-1.2835874383320463E-3</v>
      </c>
      <c r="G4102" s="77">
        <f t="shared" si="1029"/>
        <v>-1.9740391827838266E-6</v>
      </c>
      <c r="H4102" s="69">
        <f t="shared" si="1030"/>
        <v>1.0862008206263124E-3</v>
      </c>
      <c r="I4102" s="66">
        <f t="shared" si="1030"/>
        <v>-8.3182678807963235</v>
      </c>
      <c r="J4102" s="73">
        <f t="shared" si="1024"/>
        <v>8.318267951714466</v>
      </c>
      <c r="K4102" s="66">
        <f t="shared" si="1025"/>
        <v>1.1789290962300085</v>
      </c>
      <c r="L4102" s="69">
        <f t="shared" si="1031"/>
        <v>10.545528364116178</v>
      </c>
      <c r="M4102" s="66">
        <f t="shared" si="1031"/>
        <v>-55.325153243151433</v>
      </c>
      <c r="N4102" s="69">
        <f t="shared" si="1032"/>
        <v>7.7861226715182825</v>
      </c>
      <c r="O4102" s="69">
        <f t="shared" si="1033"/>
        <v>-2.1751983366668868E-3</v>
      </c>
    </row>
    <row r="4103" spans="4:15" x14ac:dyDescent="0.3">
      <c r="D4103" s="65">
        <f t="shared" si="1026"/>
        <v>4101</v>
      </c>
      <c r="E4103" s="66">
        <f t="shared" si="1027"/>
        <v>8.2019999999994084</v>
      </c>
      <c r="F4103" s="72">
        <f t="shared" si="1028"/>
        <v>-1.2805537517852721E-3</v>
      </c>
      <c r="G4103" s="77">
        <f t="shared" si="1029"/>
        <v>-1.9650936806669961E-6</v>
      </c>
      <c r="H4103" s="69">
        <f t="shared" si="1030"/>
        <v>1.0836336457496483E-3</v>
      </c>
      <c r="I4103" s="66">
        <f t="shared" si="1030"/>
        <v>-8.3182678847444027</v>
      </c>
      <c r="J4103" s="73">
        <f t="shared" si="1024"/>
        <v>8.3182679553277197</v>
      </c>
      <c r="K4103" s="66">
        <f t="shared" si="1025"/>
        <v>1.1789290967409969</v>
      </c>
      <c r="L4103" s="69">
        <f t="shared" si="1031"/>
        <v>10.54553053651782</v>
      </c>
      <c r="M4103" s="66">
        <f t="shared" si="1031"/>
        <v>-55.341789778913025</v>
      </c>
      <c r="N4103" s="69">
        <f t="shared" si="1032"/>
        <v>7.7861226715182825</v>
      </c>
      <c r="O4103" s="69">
        <f t="shared" si="1033"/>
        <v>-2.1751983366668868E-3</v>
      </c>
    </row>
    <row r="4104" spans="4:15" x14ac:dyDescent="0.3">
      <c r="D4104" s="65">
        <f t="shared" si="1026"/>
        <v>4102</v>
      </c>
      <c r="E4104" s="66">
        <f t="shared" si="1027"/>
        <v>8.2039999999994091</v>
      </c>
      <c r="F4104" s="72">
        <f t="shared" si="1028"/>
        <v>-1.2775272351817862E-3</v>
      </c>
      <c r="G4104" s="77">
        <f t="shared" si="1029"/>
        <v>-1.9561886386298966E-6</v>
      </c>
      <c r="H4104" s="69">
        <f t="shared" si="1030"/>
        <v>1.0810725382460777E-3</v>
      </c>
      <c r="I4104" s="66">
        <f t="shared" si="1030"/>
        <v>-8.3182678886745904</v>
      </c>
      <c r="J4104" s="73">
        <f t="shared" si="1024"/>
        <v>8.3182679589246611</v>
      </c>
      <c r="K4104" s="66">
        <f t="shared" si="1025"/>
        <v>1.1789290972496782</v>
      </c>
      <c r="L4104" s="69">
        <f t="shared" si="1031"/>
        <v>10.545532703785112</v>
      </c>
      <c r="M4104" s="66">
        <f t="shared" si="1031"/>
        <v>-55.358426314682511</v>
      </c>
      <c r="N4104" s="69">
        <f t="shared" si="1032"/>
        <v>7.7861226715182825</v>
      </c>
      <c r="O4104" s="69">
        <f t="shared" si="1033"/>
        <v>-2.1751983366668868E-3</v>
      </c>
    </row>
    <row r="4105" spans="4:15" x14ac:dyDescent="0.3">
      <c r="D4105" s="65">
        <f t="shared" si="1026"/>
        <v>4103</v>
      </c>
      <c r="E4105" s="66">
        <f t="shared" si="1027"/>
        <v>8.2059999999994098</v>
      </c>
      <c r="F4105" s="72">
        <f t="shared" si="1028"/>
        <v>-1.2745078715758666E-3</v>
      </c>
      <c r="G4105" s="77">
        <f t="shared" si="1029"/>
        <v>-1.9473238772604873E-6</v>
      </c>
      <c r="H4105" s="69">
        <f t="shared" si="1030"/>
        <v>1.0785174837757141E-3</v>
      </c>
      <c r="I4105" s="66">
        <f t="shared" si="1030"/>
        <v>-8.3182678925869684</v>
      </c>
      <c r="J4105" s="73">
        <f t="shared" si="1024"/>
        <v>8.3182679625053684</v>
      </c>
      <c r="K4105" s="66">
        <f t="shared" si="1025"/>
        <v>1.1789290977560638</v>
      </c>
      <c r="L4105" s="69">
        <f t="shared" si="1031"/>
        <v>10.545534865930188</v>
      </c>
      <c r="M4105" s="66">
        <f t="shared" si="1031"/>
        <v>-55.375062850459862</v>
      </c>
      <c r="N4105" s="69">
        <f t="shared" si="1032"/>
        <v>7.7861226715182825</v>
      </c>
      <c r="O4105" s="69">
        <f t="shared" si="1033"/>
        <v>-2.1751983366668868E-3</v>
      </c>
    </row>
    <row r="4106" spans="4:15" x14ac:dyDescent="0.3">
      <c r="D4106" s="65">
        <f t="shared" si="1026"/>
        <v>4104</v>
      </c>
      <c r="E4106" s="66">
        <f t="shared" si="1027"/>
        <v>8.2079999999994104</v>
      </c>
      <c r="F4106" s="72">
        <f t="shared" si="1028"/>
        <v>-1.2714956440618428E-3</v>
      </c>
      <c r="G4106" s="77">
        <f t="shared" si="1029"/>
        <v>-1.9384992100413001E-6</v>
      </c>
      <c r="H4106" s="69">
        <f t="shared" si="1030"/>
        <v>1.0759684680325624E-3</v>
      </c>
      <c r="I4106" s="66">
        <f t="shared" si="1030"/>
        <v>-8.3182678964816166</v>
      </c>
      <c r="J4106" s="73">
        <f t="shared" si="1024"/>
        <v>8.3182679660699108</v>
      </c>
      <c r="K4106" s="66">
        <f t="shared" si="1025"/>
        <v>1.1789290982601632</v>
      </c>
      <c r="L4106" s="69">
        <f t="shared" si="1031"/>
        <v>10.545537022965156</v>
      </c>
      <c r="M4106" s="66">
        <f t="shared" si="1031"/>
        <v>-55.391699386245037</v>
      </c>
      <c r="N4106" s="69">
        <f t="shared" si="1032"/>
        <v>7.7861226715182825</v>
      </c>
      <c r="O4106" s="69">
        <f t="shared" si="1033"/>
        <v>-2.1751983366668868E-3</v>
      </c>
    </row>
    <row r="4107" spans="4:15" x14ac:dyDescent="0.3">
      <c r="D4107" s="65">
        <f t="shared" si="1026"/>
        <v>4105</v>
      </c>
      <c r="E4107" s="66">
        <f t="shared" si="1027"/>
        <v>8.2099999999994111</v>
      </c>
      <c r="F4107" s="72">
        <f t="shared" si="1028"/>
        <v>-1.268490535773998E-3</v>
      </c>
      <c r="G4107" s="77">
        <f t="shared" si="1029"/>
        <v>-1.9297144628893648E-6</v>
      </c>
      <c r="H4107" s="69">
        <f t="shared" si="1030"/>
        <v>1.0734254767444387E-3</v>
      </c>
      <c r="I4107" s="66">
        <f t="shared" si="1030"/>
        <v>-8.3182679003586149</v>
      </c>
      <c r="J4107" s="73">
        <f t="shared" si="1024"/>
        <v>8.3182679696183612</v>
      </c>
      <c r="K4107" s="66">
        <f t="shared" si="1025"/>
        <v>1.1789290987619869</v>
      </c>
      <c r="L4107" s="69">
        <f t="shared" si="1031"/>
        <v>10.545539174902093</v>
      </c>
      <c r="M4107" s="66">
        <f t="shared" si="1031"/>
        <v>-55.408335922037999</v>
      </c>
      <c r="N4107" s="69">
        <f t="shared" si="1032"/>
        <v>7.7861226715182825</v>
      </c>
      <c r="O4107" s="69">
        <f t="shared" si="1033"/>
        <v>-2.1751983366668868E-3</v>
      </c>
    </row>
    <row r="4108" spans="4:15" x14ac:dyDescent="0.3">
      <c r="D4108" s="65">
        <f t="shared" si="1026"/>
        <v>4106</v>
      </c>
      <c r="E4108" s="66">
        <f t="shared" si="1027"/>
        <v>8.2119999999994118</v>
      </c>
      <c r="F4108" s="72">
        <f t="shared" si="1028"/>
        <v>-1.2654925298864772E-3</v>
      </c>
      <c r="G4108" s="77">
        <f t="shared" si="1029"/>
        <v>-1.9209694528399268E-6</v>
      </c>
      <c r="H4108" s="69">
        <f t="shared" si="1030"/>
        <v>1.0708884956728906E-3</v>
      </c>
      <c r="I4108" s="66">
        <f t="shared" si="1030"/>
        <v>-8.3182679042180432</v>
      </c>
      <c r="J4108" s="73">
        <f t="shared" si="1024"/>
        <v>8.3182679731507942</v>
      </c>
      <c r="K4108" s="66">
        <f t="shared" si="1025"/>
        <v>1.1789290992615455</v>
      </c>
      <c r="L4108" s="69">
        <f t="shared" si="1031"/>
        <v>10.545541321753046</v>
      </c>
      <c r="M4108" s="66">
        <f t="shared" si="1031"/>
        <v>-55.424972457838713</v>
      </c>
      <c r="N4108" s="69">
        <f t="shared" si="1032"/>
        <v>7.7861226715182825</v>
      </c>
      <c r="O4108" s="69">
        <f t="shared" si="1033"/>
        <v>-2.1751983366668868E-3</v>
      </c>
    </row>
    <row r="4109" spans="4:15" x14ac:dyDescent="0.3">
      <c r="D4109" s="65">
        <f t="shared" si="1026"/>
        <v>4107</v>
      </c>
      <c r="E4109" s="66">
        <f t="shared" si="1027"/>
        <v>8.2139999999994124</v>
      </c>
      <c r="F4109" s="72">
        <f t="shared" si="1028"/>
        <v>-1.2625016096131925E-3</v>
      </c>
      <c r="G4109" s="77">
        <f t="shared" si="1029"/>
        <v>-1.9122639969282318E-6</v>
      </c>
      <c r="H4109" s="69">
        <f t="shared" si="1030"/>
        <v>1.0683575106131176E-3</v>
      </c>
      <c r="I4109" s="66">
        <f t="shared" si="1030"/>
        <v>-8.3182679080599815</v>
      </c>
      <c r="J4109" s="73">
        <f t="shared" si="1024"/>
        <v>8.3182679766672791</v>
      </c>
      <c r="K4109" s="66">
        <f t="shared" si="1025"/>
        <v>1.1789290997588489</v>
      </c>
      <c r="L4109" s="69">
        <f t="shared" si="1031"/>
        <v>10.545543463530038</v>
      </c>
      <c r="M4109" s="66">
        <f t="shared" si="1031"/>
        <v>-55.441608993647151</v>
      </c>
      <c r="N4109" s="69">
        <f t="shared" si="1032"/>
        <v>7.7861226715182825</v>
      </c>
      <c r="O4109" s="69">
        <f t="shared" si="1033"/>
        <v>-2.1751983366668868E-3</v>
      </c>
    </row>
    <row r="4110" spans="4:15" x14ac:dyDescent="0.3">
      <c r="D4110" s="65">
        <f t="shared" si="1026"/>
        <v>4108</v>
      </c>
      <c r="E4110" s="66">
        <f t="shared" si="1027"/>
        <v>8.2159999999994131</v>
      </c>
      <c r="F4110" s="72">
        <f t="shared" si="1028"/>
        <v>-1.2595177582077274E-3</v>
      </c>
      <c r="G4110" s="77">
        <f t="shared" si="1029"/>
        <v>-1.9035979228476663E-6</v>
      </c>
      <c r="H4110" s="69">
        <f t="shared" si="1030"/>
        <v>1.0658325073938913E-3</v>
      </c>
      <c r="I4110" s="66">
        <f t="shared" si="1030"/>
        <v>-8.3182679118845098</v>
      </c>
      <c r="J4110" s="73">
        <f t="shared" si="1024"/>
        <v>8.3182679801678923</v>
      </c>
      <c r="K4110" s="66">
        <f t="shared" si="1025"/>
        <v>1.1789291002539073</v>
      </c>
      <c r="L4110" s="69">
        <f t="shared" si="1031"/>
        <v>10.54554560024506</v>
      </c>
      <c r="M4110" s="66">
        <f t="shared" si="1031"/>
        <v>-55.458245529463269</v>
      </c>
      <c r="N4110" s="69">
        <f t="shared" si="1032"/>
        <v>7.7861226715182825</v>
      </c>
      <c r="O4110" s="69">
        <f t="shared" si="1033"/>
        <v>-2.1751983366668868E-3</v>
      </c>
    </row>
    <row r="4111" spans="4:15" x14ac:dyDescent="0.3">
      <c r="D4111" s="65">
        <f t="shared" si="1026"/>
        <v>4109</v>
      </c>
      <c r="E4111" s="66">
        <f t="shared" si="1027"/>
        <v>8.2179999999994138</v>
      </c>
      <c r="F4111" s="72">
        <f t="shared" si="1028"/>
        <v>-1.2565409589632463E-3</v>
      </c>
      <c r="G4111" s="77">
        <f t="shared" si="1029"/>
        <v>-1.894971045857119E-6</v>
      </c>
      <c r="H4111" s="69">
        <f t="shared" si="1030"/>
        <v>1.0633134718774759E-3</v>
      </c>
      <c r="I4111" s="66">
        <f t="shared" si="1030"/>
        <v>-8.3182679156917061</v>
      </c>
      <c r="J4111" s="73">
        <f t="shared" si="1024"/>
        <v>8.3182679836527011</v>
      </c>
      <c r="K4111" s="66">
        <f t="shared" si="1025"/>
        <v>1.1789291007467309</v>
      </c>
      <c r="L4111" s="69">
        <f t="shared" si="1031"/>
        <v>10.545547731910075</v>
      </c>
      <c r="M4111" s="66">
        <f t="shared" si="1031"/>
        <v>-55.474882065287041</v>
      </c>
      <c r="N4111" s="69">
        <f t="shared" si="1032"/>
        <v>7.7861226715182825</v>
      </c>
      <c r="O4111" s="69">
        <f t="shared" si="1033"/>
        <v>-2.1751983366668868E-3</v>
      </c>
    </row>
    <row r="4112" spans="4:15" x14ac:dyDescent="0.3">
      <c r="D4112" s="65">
        <f t="shared" si="1026"/>
        <v>4110</v>
      </c>
      <c r="E4112" s="66">
        <f t="shared" si="1027"/>
        <v>8.2199999999994144</v>
      </c>
      <c r="F4112" s="72">
        <f t="shared" si="1028"/>
        <v>-1.253571195212397E-3</v>
      </c>
      <c r="G4112" s="77">
        <f t="shared" si="1029"/>
        <v>-1.8863831936499764E-6</v>
      </c>
      <c r="H4112" s="69">
        <f t="shared" si="1030"/>
        <v>1.0608003899595494E-3</v>
      </c>
      <c r="I4112" s="66">
        <f t="shared" si="1030"/>
        <v>-8.3182679194816487</v>
      </c>
      <c r="J4112" s="73">
        <f t="shared" si="1024"/>
        <v>8.3182679871217804</v>
      </c>
      <c r="K4112" s="66">
        <f t="shared" si="1025"/>
        <v>1.17892910123733</v>
      </c>
      <c r="L4112" s="69">
        <f t="shared" si="1031"/>
        <v>10.545549858537019</v>
      </c>
      <c r="M4112" s="66">
        <f t="shared" si="1031"/>
        <v>-55.491518601118422</v>
      </c>
      <c r="N4112" s="69">
        <f t="shared" si="1032"/>
        <v>7.7861226715182825</v>
      </c>
      <c r="O4112" s="69">
        <f t="shared" si="1033"/>
        <v>-2.1751983366668868E-3</v>
      </c>
    </row>
    <row r="4113" spans="4:15" x14ac:dyDescent="0.3">
      <c r="D4113" s="65">
        <f t="shared" si="1026"/>
        <v>4111</v>
      </c>
      <c r="E4113" s="66">
        <f t="shared" si="1027"/>
        <v>8.2219999999994151</v>
      </c>
      <c r="F4113" s="72">
        <f t="shared" si="1028"/>
        <v>-1.2506084503272207E-3</v>
      </c>
      <c r="G4113" s="77">
        <f t="shared" si="1029"/>
        <v>-1.8778341850378411E-6</v>
      </c>
      <c r="H4113" s="69">
        <f t="shared" si="1030"/>
        <v>1.0582932475691246E-3</v>
      </c>
      <c r="I4113" s="66">
        <f t="shared" si="1030"/>
        <v>-8.3182679232544157</v>
      </c>
      <c r="J4113" s="73">
        <f t="shared" si="1024"/>
        <v>8.3182679905751975</v>
      </c>
      <c r="K4113" s="66">
        <f t="shared" si="1025"/>
        <v>1.1789291017257142</v>
      </c>
      <c r="L4113" s="69">
        <f t="shared" si="1031"/>
        <v>10.545551980137798</v>
      </c>
      <c r="M4113" s="66">
        <f t="shared" si="1031"/>
        <v>-55.508155136957384</v>
      </c>
      <c r="N4113" s="69">
        <f t="shared" si="1032"/>
        <v>7.7861226715182825</v>
      </c>
      <c r="O4113" s="69">
        <f t="shared" si="1033"/>
        <v>-2.1751983366668868E-3</v>
      </c>
    </row>
    <row r="4114" spans="4:15" x14ac:dyDescent="0.3">
      <c r="D4114" s="65">
        <f t="shared" si="1026"/>
        <v>4112</v>
      </c>
      <c r="E4114" s="66">
        <f t="shared" si="1027"/>
        <v>8.2239999999994158</v>
      </c>
      <c r="F4114" s="72">
        <f t="shared" si="1028"/>
        <v>-1.2476527077190569E-3</v>
      </c>
      <c r="G4114" s="77">
        <f t="shared" si="1029"/>
        <v>-1.8693238494904563E-6</v>
      </c>
      <c r="H4114" s="69">
        <f t="shared" si="1030"/>
        <v>1.0557920306684702E-3</v>
      </c>
      <c r="I4114" s="66">
        <f t="shared" si="1030"/>
        <v>-8.3182679270100834</v>
      </c>
      <c r="J4114" s="73">
        <f t="shared" si="1024"/>
        <v>8.3182679940130235</v>
      </c>
      <c r="K4114" s="66">
        <f t="shared" si="1025"/>
        <v>1.1789291022118933</v>
      </c>
      <c r="L4114" s="69">
        <f t="shared" si="1031"/>
        <v>10.545554096724294</v>
      </c>
      <c r="M4114" s="66">
        <f t="shared" si="1031"/>
        <v>-55.524791672803893</v>
      </c>
      <c r="N4114" s="69">
        <f t="shared" si="1032"/>
        <v>7.7861226715182825</v>
      </c>
      <c r="O4114" s="69">
        <f t="shared" si="1033"/>
        <v>-2.1751983366668868E-3</v>
      </c>
    </row>
    <row r="4115" spans="4:15" x14ac:dyDescent="0.3">
      <c r="D4115" s="65">
        <f t="shared" si="1026"/>
        <v>4113</v>
      </c>
      <c r="E4115" s="66">
        <f t="shared" si="1027"/>
        <v>8.2259999999994164</v>
      </c>
      <c r="F4115" s="72">
        <f t="shared" si="1028"/>
        <v>-1.2447039508384514E-3</v>
      </c>
      <c r="G4115" s="77">
        <f t="shared" si="1029"/>
        <v>-1.8608520147012086E-6</v>
      </c>
      <c r="H4115" s="69">
        <f t="shared" si="1030"/>
        <v>1.0532967252530321E-3</v>
      </c>
      <c r="I4115" s="66">
        <f t="shared" si="1030"/>
        <v>-8.3182679307487319</v>
      </c>
      <c r="J4115" s="73">
        <f t="shared" si="1024"/>
        <v>8.3182679974353295</v>
      </c>
      <c r="K4115" s="66">
        <f t="shared" si="1025"/>
        <v>1.1789291026958777</v>
      </c>
      <c r="L4115" s="69">
        <f t="shared" si="1031"/>
        <v>10.545556208308355</v>
      </c>
      <c r="M4115" s="66">
        <f t="shared" si="1031"/>
        <v>-55.541428208657912</v>
      </c>
      <c r="N4115" s="69">
        <f t="shared" si="1032"/>
        <v>7.7861226715182825</v>
      </c>
      <c r="O4115" s="69">
        <f t="shared" si="1033"/>
        <v>-2.1751983366668868E-3</v>
      </c>
    </row>
    <row r="4116" spans="4:15" x14ac:dyDescent="0.3">
      <c r="D4116" s="65">
        <f t="shared" si="1026"/>
        <v>4114</v>
      </c>
      <c r="E4116" s="66">
        <f t="shared" si="1027"/>
        <v>8.2279999999994171</v>
      </c>
      <c r="F4116" s="72">
        <f t="shared" si="1028"/>
        <v>-1.2417621631750635E-3</v>
      </c>
      <c r="G4116" s="77">
        <f t="shared" si="1029"/>
        <v>-1.8524185012580574E-6</v>
      </c>
      <c r="H4116" s="69">
        <f t="shared" ref="H4116:I4131" si="1034">H4115+$B$4*F4115</f>
        <v>1.0508073173513552E-3</v>
      </c>
      <c r="I4116" s="66">
        <f t="shared" si="1034"/>
        <v>-8.3182679344704358</v>
      </c>
      <c r="J4116" s="73">
        <f t="shared" si="1024"/>
        <v>8.3182680008421865</v>
      </c>
      <c r="K4116" s="66">
        <f t="shared" si="1025"/>
        <v>1.1789291031776772</v>
      </c>
      <c r="L4116" s="69">
        <f t="shared" ref="L4116:M4131" si="1035">L4115+$B$4*H4115</f>
        <v>10.545558314901806</v>
      </c>
      <c r="M4116" s="66">
        <f t="shared" si="1035"/>
        <v>-55.558064744519406</v>
      </c>
      <c r="N4116" s="69">
        <f t="shared" si="1032"/>
        <v>7.7861226715182825</v>
      </c>
      <c r="O4116" s="69">
        <f t="shared" si="1033"/>
        <v>-2.1751983366668868E-3</v>
      </c>
    </row>
    <row r="4117" spans="4:15" x14ac:dyDescent="0.3">
      <c r="D4117" s="65">
        <f t="shared" si="1026"/>
        <v>4115</v>
      </c>
      <c r="E4117" s="66">
        <f t="shared" si="1027"/>
        <v>8.2299999999994178</v>
      </c>
      <c r="F4117" s="72">
        <f t="shared" si="1028"/>
        <v>-1.238827328257574E-3</v>
      </c>
      <c r="G4117" s="77">
        <f t="shared" si="1029"/>
        <v>-1.844023138630746E-6</v>
      </c>
      <c r="H4117" s="69">
        <f t="shared" si="1034"/>
        <v>1.0483237930250051E-3</v>
      </c>
      <c r="I4117" s="66">
        <f t="shared" si="1034"/>
        <v>-8.3182679381752731</v>
      </c>
      <c r="J4117" s="73">
        <f t="shared" si="1024"/>
        <v>8.3182680042336639</v>
      </c>
      <c r="K4117" s="66">
        <f t="shared" si="1025"/>
        <v>1.1789291036573017</v>
      </c>
      <c r="L4117" s="69">
        <f t="shared" si="1035"/>
        <v>10.545560416516441</v>
      </c>
      <c r="M4117" s="66">
        <f t="shared" si="1035"/>
        <v>-55.574701280388346</v>
      </c>
      <c r="N4117" s="69">
        <f t="shared" si="1032"/>
        <v>7.7861226715182825</v>
      </c>
      <c r="O4117" s="69">
        <f t="shared" si="1033"/>
        <v>-2.1751983366668868E-3</v>
      </c>
    </row>
    <row r="4118" spans="4:15" x14ac:dyDescent="0.3">
      <c r="D4118" s="65">
        <f t="shared" si="1026"/>
        <v>4116</v>
      </c>
      <c r="E4118" s="66">
        <f t="shared" si="1027"/>
        <v>8.2319999999994184</v>
      </c>
      <c r="F4118" s="72">
        <f t="shared" si="1028"/>
        <v>-1.2358994296535919E-3</v>
      </c>
      <c r="G4118" s="77">
        <f t="shared" si="1029"/>
        <v>-1.8356657527363041E-6</v>
      </c>
      <c r="H4118" s="69">
        <f t="shared" si="1034"/>
        <v>1.0458461383684901E-3</v>
      </c>
      <c r="I4118" s="66">
        <f t="shared" si="1034"/>
        <v>-8.3182679418633185</v>
      </c>
      <c r="J4118" s="73">
        <f t="shared" si="1024"/>
        <v>8.3182680076098254</v>
      </c>
      <c r="K4118" s="66">
        <f t="shared" si="1025"/>
        <v>1.1789291041347603</v>
      </c>
      <c r="L4118" s="69">
        <f t="shared" si="1035"/>
        <v>10.545562513164027</v>
      </c>
      <c r="M4118" s="66">
        <f t="shared" si="1035"/>
        <v>-55.591337816264698</v>
      </c>
      <c r="N4118" s="69">
        <f t="shared" si="1032"/>
        <v>7.7861226715182825</v>
      </c>
      <c r="O4118" s="69">
        <f t="shared" si="1033"/>
        <v>-2.1751983366668868E-3</v>
      </c>
    </row>
    <row r="4119" spans="4:15" x14ac:dyDescent="0.3">
      <c r="D4119" s="65">
        <f t="shared" si="1026"/>
        <v>4117</v>
      </c>
      <c r="E4119" s="66">
        <f t="shared" si="1027"/>
        <v>8.2339999999994191</v>
      </c>
      <c r="F4119" s="72">
        <f t="shared" si="1028"/>
        <v>-1.2329784509695625E-3</v>
      </c>
      <c r="G4119" s="77">
        <f t="shared" si="1029"/>
        <v>-1.8273461819262593E-6</v>
      </c>
      <c r="H4119" s="69">
        <f t="shared" si="1034"/>
        <v>1.0433743395091828E-3</v>
      </c>
      <c r="I4119" s="66">
        <f t="shared" si="1034"/>
        <v>-8.3182679455346502</v>
      </c>
      <c r="J4119" s="73">
        <f t="shared" si="1024"/>
        <v>8.3182680109707494</v>
      </c>
      <c r="K4119" s="66">
        <f t="shared" si="1025"/>
        <v>1.1789291046100641</v>
      </c>
      <c r="L4119" s="69">
        <f t="shared" si="1035"/>
        <v>10.545564604856304</v>
      </c>
      <c r="M4119" s="66">
        <f t="shared" si="1035"/>
        <v>-55.607974352148425</v>
      </c>
      <c r="N4119" s="69">
        <f t="shared" si="1032"/>
        <v>7.7861226715182825</v>
      </c>
      <c r="O4119" s="69">
        <f t="shared" si="1033"/>
        <v>-2.1751983366668868E-3</v>
      </c>
    </row>
    <row r="4120" spans="4:15" x14ac:dyDescent="0.3">
      <c r="D4120" s="65">
        <f t="shared" si="1026"/>
        <v>4118</v>
      </c>
      <c r="E4120" s="66">
        <f t="shared" si="1027"/>
        <v>8.2359999999994198</v>
      </c>
      <c r="F4120" s="72">
        <f t="shared" si="1028"/>
        <v>-1.230064375850678E-3</v>
      </c>
      <c r="G4120" s="77">
        <f t="shared" si="1029"/>
        <v>-1.8190642379067867E-6</v>
      </c>
      <c r="H4120" s="69">
        <f t="shared" si="1034"/>
        <v>1.0409083826072437E-3</v>
      </c>
      <c r="I4120" s="66">
        <f t="shared" si="1034"/>
        <v>-8.3182679491893428</v>
      </c>
      <c r="J4120" s="73">
        <f t="shared" si="1024"/>
        <v>8.318268014316498</v>
      </c>
      <c r="K4120" s="66">
        <f t="shared" si="1025"/>
        <v>1.1789291050832216</v>
      </c>
      <c r="L4120" s="69">
        <f t="shared" si="1035"/>
        <v>10.545566691604984</v>
      </c>
      <c r="M4120" s="66">
        <f t="shared" si="1035"/>
        <v>-55.624610888039491</v>
      </c>
      <c r="N4120" s="69">
        <f t="shared" si="1032"/>
        <v>7.7861226715182825</v>
      </c>
      <c r="O4120" s="69">
        <f t="shared" si="1033"/>
        <v>-2.1751983366668868E-3</v>
      </c>
    </row>
    <row r="4121" spans="4:15" x14ac:dyDescent="0.3">
      <c r="D4121" s="65">
        <f t="shared" si="1026"/>
        <v>4119</v>
      </c>
      <c r="E4121" s="66">
        <f t="shared" si="1027"/>
        <v>8.2379999999994205</v>
      </c>
      <c r="F4121" s="72">
        <f t="shared" si="1028"/>
        <v>-1.2271571879807815E-3</v>
      </c>
      <c r="G4121" s="77">
        <f t="shared" si="1029"/>
        <v>-1.8108197625821276E-6</v>
      </c>
      <c r="H4121" s="69">
        <f t="shared" si="1034"/>
        <v>1.0384482538555425E-3</v>
      </c>
      <c r="I4121" s="66">
        <f t="shared" si="1034"/>
        <v>-8.3182679528274708</v>
      </c>
      <c r="J4121" s="73">
        <f t="shared" si="1024"/>
        <v>8.3182680176471404</v>
      </c>
      <c r="K4121" s="66">
        <f t="shared" si="1025"/>
        <v>1.1789291055542428</v>
      </c>
      <c r="L4121" s="69">
        <f t="shared" si="1035"/>
        <v>10.545568773421749</v>
      </c>
      <c r="M4121" s="66">
        <f t="shared" si="1035"/>
        <v>-55.64124742393787</v>
      </c>
      <c r="N4121" s="69">
        <f t="shared" si="1032"/>
        <v>7.7861226715182825</v>
      </c>
      <c r="O4121" s="69">
        <f t="shared" si="1033"/>
        <v>-2.1751983366668868E-3</v>
      </c>
    </row>
    <row r="4122" spans="4:15" x14ac:dyDescent="0.3">
      <c r="D4122" s="65">
        <f t="shared" si="1026"/>
        <v>4120</v>
      </c>
      <c r="E4122" s="66">
        <f t="shared" si="1027"/>
        <v>8.2399999999994211</v>
      </c>
      <c r="F4122" s="72">
        <f t="shared" si="1028"/>
        <v>-1.22425687108228E-3</v>
      </c>
      <c r="G4122" s="77">
        <f t="shared" si="1029"/>
        <v>-1.8026125871983822E-6</v>
      </c>
      <c r="H4122" s="69">
        <f t="shared" si="1034"/>
        <v>1.035993939479581E-3</v>
      </c>
      <c r="I4122" s="66">
        <f t="shared" si="1034"/>
        <v>-8.3182679564491107</v>
      </c>
      <c r="J4122" s="73">
        <f t="shared" si="1024"/>
        <v>8.3182680209627478</v>
      </c>
      <c r="K4122" s="66">
        <f t="shared" si="1025"/>
        <v>1.1789291060231377</v>
      </c>
      <c r="L4122" s="69">
        <f t="shared" si="1035"/>
        <v>10.545570850318256</v>
      </c>
      <c r="M4122" s="66">
        <f t="shared" si="1035"/>
        <v>-55.657883959843524</v>
      </c>
      <c r="N4122" s="69">
        <f t="shared" si="1032"/>
        <v>7.7861226715182825</v>
      </c>
      <c r="O4122" s="69">
        <f t="shared" si="1033"/>
        <v>-2.1751983366668868E-3</v>
      </c>
    </row>
    <row r="4123" spans="4:15" x14ac:dyDescent="0.3">
      <c r="D4123" s="65">
        <f t="shared" si="1026"/>
        <v>4121</v>
      </c>
      <c r="E4123" s="66">
        <f t="shared" si="1027"/>
        <v>8.2419999999994218</v>
      </c>
      <c r="F4123" s="72">
        <f t="shared" si="1028"/>
        <v>-1.221363408916051E-3</v>
      </c>
      <c r="G4123" s="77">
        <f t="shared" si="1029"/>
        <v>-1.7944425358962235E-6</v>
      </c>
      <c r="H4123" s="69">
        <f t="shared" si="1034"/>
        <v>1.0335454257374163E-3</v>
      </c>
      <c r="I4123" s="66">
        <f t="shared" si="1034"/>
        <v>-8.3182679600543352</v>
      </c>
      <c r="J4123" s="73">
        <f t="shared" si="1024"/>
        <v>8.318268024263384</v>
      </c>
      <c r="K4123" s="66">
        <f t="shared" si="1025"/>
        <v>1.1789291064899157</v>
      </c>
      <c r="L4123" s="69">
        <f t="shared" si="1035"/>
        <v>10.545572922306135</v>
      </c>
      <c r="M4123" s="66">
        <f t="shared" si="1035"/>
        <v>-55.674520495756425</v>
      </c>
      <c r="N4123" s="69">
        <f t="shared" si="1032"/>
        <v>7.7861226715182825</v>
      </c>
      <c r="O4123" s="69">
        <f t="shared" si="1033"/>
        <v>-2.1751983366668868E-3</v>
      </c>
    </row>
    <row r="4124" spans="4:15" x14ac:dyDescent="0.3">
      <c r="D4124" s="65">
        <f t="shared" si="1026"/>
        <v>4122</v>
      </c>
      <c r="E4124" s="66">
        <f t="shared" si="1027"/>
        <v>8.2439999999994225</v>
      </c>
      <c r="F4124" s="72">
        <f t="shared" si="1028"/>
        <v>-1.2184767852813517E-3</v>
      </c>
      <c r="G4124" s="77">
        <f t="shared" si="1029"/>
        <v>-1.7863094488035358E-6</v>
      </c>
      <c r="H4124" s="69">
        <f t="shared" si="1034"/>
        <v>1.0311026989195842E-3</v>
      </c>
      <c r="I4124" s="66">
        <f t="shared" si="1034"/>
        <v>-8.3182679636432209</v>
      </c>
      <c r="J4124" s="73">
        <f t="shared" si="1024"/>
        <v>8.3182680275491183</v>
      </c>
      <c r="K4124" s="66">
        <f t="shared" si="1025"/>
        <v>1.178929106954586</v>
      </c>
      <c r="L4124" s="69">
        <f t="shared" si="1035"/>
        <v>10.545574989396988</v>
      </c>
      <c r="M4124" s="66">
        <f t="shared" si="1035"/>
        <v>-55.691157031676532</v>
      </c>
      <c r="N4124" s="69">
        <f t="shared" si="1032"/>
        <v>7.7861226715182825</v>
      </c>
      <c r="O4124" s="69">
        <f t="shared" si="1033"/>
        <v>-2.1751983366668868E-3</v>
      </c>
    </row>
    <row r="4125" spans="4:15" x14ac:dyDescent="0.3">
      <c r="D4125" s="65">
        <f t="shared" si="1026"/>
        <v>4123</v>
      </c>
      <c r="E4125" s="66">
        <f t="shared" si="1027"/>
        <v>8.2459999999994231</v>
      </c>
      <c r="F4125" s="72">
        <f t="shared" si="1028"/>
        <v>-1.2155969840157287E-3</v>
      </c>
      <c r="G4125" s="77">
        <f t="shared" si="1029"/>
        <v>-1.7782131553900626E-6</v>
      </c>
      <c r="H4125" s="69">
        <f t="shared" si="1034"/>
        <v>1.0286657453490214E-3</v>
      </c>
      <c r="I4125" s="66">
        <f t="shared" si="1034"/>
        <v>-8.3182679672158404</v>
      </c>
      <c r="J4125" s="73">
        <f t="shared" si="1024"/>
        <v>8.3182680308200201</v>
      </c>
      <c r="K4125" s="66">
        <f t="shared" si="1025"/>
        <v>1.1789291074171586</v>
      </c>
      <c r="L4125" s="69">
        <f t="shared" si="1035"/>
        <v>10.545577051602386</v>
      </c>
      <c r="M4125" s="66">
        <f t="shared" si="1035"/>
        <v>-55.707793567603815</v>
      </c>
      <c r="N4125" s="69">
        <f t="shared" si="1032"/>
        <v>7.7861226715182825</v>
      </c>
      <c r="O4125" s="69">
        <f t="shared" si="1033"/>
        <v>-2.1751983366668868E-3</v>
      </c>
    </row>
    <row r="4126" spans="4:15" x14ac:dyDescent="0.3">
      <c r="D4126" s="65">
        <f t="shared" si="1026"/>
        <v>4124</v>
      </c>
      <c r="E4126" s="66">
        <f t="shared" si="1027"/>
        <v>8.2479999999994238</v>
      </c>
      <c r="F4126" s="72">
        <f t="shared" si="1028"/>
        <v>-1.212723988994928E-3</v>
      </c>
      <c r="G4126" s="77">
        <f t="shared" si="1029"/>
        <v>-1.7701534869019042E-6</v>
      </c>
      <c r="H4126" s="69">
        <f t="shared" si="1034"/>
        <v>1.0262345513809899E-3</v>
      </c>
      <c r="I4126" s="66">
        <f t="shared" si="1034"/>
        <v>-8.3182679707722667</v>
      </c>
      <c r="J4126" s="73">
        <f t="shared" si="1024"/>
        <v>8.3182680340761515</v>
      </c>
      <c r="K4126" s="66">
        <f t="shared" si="1025"/>
        <v>1.1789291078776425</v>
      </c>
      <c r="L4126" s="69">
        <f t="shared" si="1035"/>
        <v>10.545579108933877</v>
      </c>
      <c r="M4126" s="66">
        <f t="shared" si="1035"/>
        <v>-55.724430103538246</v>
      </c>
      <c r="N4126" s="69">
        <f t="shared" si="1032"/>
        <v>7.7861226715182825</v>
      </c>
      <c r="O4126" s="69">
        <f t="shared" si="1033"/>
        <v>-2.1751983366668868E-3</v>
      </c>
    </row>
    <row r="4127" spans="4:15" x14ac:dyDescent="0.3">
      <c r="D4127" s="65">
        <f t="shared" si="1026"/>
        <v>4125</v>
      </c>
      <c r="E4127" s="66">
        <f t="shared" si="1027"/>
        <v>8.2499999999994245</v>
      </c>
      <c r="F4127" s="72">
        <f t="shared" si="1028"/>
        <v>-1.2098577841328031E-3</v>
      </c>
      <c r="G4127" s="77">
        <f t="shared" si="1029"/>
        <v>-1.762130283466945E-6</v>
      </c>
      <c r="H4127" s="69">
        <f t="shared" si="1034"/>
        <v>1.023809103403E-3</v>
      </c>
      <c r="I4127" s="66">
        <f t="shared" si="1034"/>
        <v>-8.3182679743125743</v>
      </c>
      <c r="J4127" s="73">
        <f t="shared" si="1024"/>
        <v>8.3182680373175817</v>
      </c>
      <c r="K4127" s="66">
        <f t="shared" si="1025"/>
        <v>1.1789291083360471</v>
      </c>
      <c r="L4127" s="69">
        <f t="shared" si="1035"/>
        <v>10.54558116140298</v>
      </c>
      <c r="M4127" s="66">
        <f t="shared" si="1035"/>
        <v>-55.74106663947979</v>
      </c>
      <c r="N4127" s="69">
        <f t="shared" si="1032"/>
        <v>7.7861226715182825</v>
      </c>
      <c r="O4127" s="69">
        <f t="shared" si="1033"/>
        <v>-2.1751983366668868E-3</v>
      </c>
    </row>
    <row r="4128" spans="4:15" x14ac:dyDescent="0.3">
      <c r="D4128" s="65">
        <f t="shared" si="1026"/>
        <v>4126</v>
      </c>
      <c r="E4128" s="66">
        <f t="shared" si="1027"/>
        <v>8.2519999999994251</v>
      </c>
      <c r="F4128" s="72">
        <f t="shared" si="1028"/>
        <v>-1.2069983533812268E-3</v>
      </c>
      <c r="G4128" s="77">
        <f t="shared" si="1029"/>
        <v>-1.7541433798839989E-6</v>
      </c>
      <c r="H4128" s="69">
        <f t="shared" si="1034"/>
        <v>1.0213893878347343E-3</v>
      </c>
      <c r="I4128" s="66">
        <f t="shared" si="1034"/>
        <v>-8.3182679778368342</v>
      </c>
      <c r="J4128" s="73">
        <f t="shared" si="1024"/>
        <v>8.3182680405443765</v>
      </c>
      <c r="K4128" s="66">
        <f t="shared" si="1025"/>
        <v>1.1789291087923823</v>
      </c>
      <c r="L4128" s="69">
        <f t="shared" si="1035"/>
        <v>10.545583209021187</v>
      </c>
      <c r="M4128" s="66">
        <f t="shared" si="1035"/>
        <v>-55.757703175428418</v>
      </c>
      <c r="N4128" s="69">
        <f t="shared" si="1032"/>
        <v>7.7861226715182825</v>
      </c>
      <c r="O4128" s="69">
        <f t="shared" si="1033"/>
        <v>-2.1751983366668868E-3</v>
      </c>
    </row>
    <row r="4129" spans="4:15" x14ac:dyDescent="0.3">
      <c r="D4129" s="65">
        <f t="shared" si="1026"/>
        <v>4127</v>
      </c>
      <c r="E4129" s="66">
        <f t="shared" si="1027"/>
        <v>8.2539999999994258</v>
      </c>
      <c r="F4129" s="72">
        <f t="shared" si="1028"/>
        <v>-1.2041456807300004E-3</v>
      </c>
      <c r="G4129" s="77">
        <f t="shared" si="1029"/>
        <v>-1.7461926073991663E-6</v>
      </c>
      <c r="H4129" s="69">
        <f t="shared" si="1034"/>
        <v>1.0189753911279719E-3</v>
      </c>
      <c r="I4129" s="66">
        <f t="shared" si="1034"/>
        <v>-8.3182679813451212</v>
      </c>
      <c r="J4129" s="73">
        <f t="shared" si="1024"/>
        <v>8.3182680437566017</v>
      </c>
      <c r="K4129" s="66">
        <f t="shared" si="1025"/>
        <v>1.1789291092466569</v>
      </c>
      <c r="L4129" s="69">
        <f t="shared" si="1035"/>
        <v>10.545585251799963</v>
      </c>
      <c r="M4129" s="66">
        <f t="shared" si="1035"/>
        <v>-55.774339711384094</v>
      </c>
      <c r="N4129" s="69">
        <f t="shared" si="1032"/>
        <v>7.7861226715182825</v>
      </c>
      <c r="O4129" s="69">
        <f t="shared" si="1033"/>
        <v>-2.1751983366668868E-3</v>
      </c>
    </row>
    <row r="4130" spans="4:15" x14ac:dyDescent="0.3">
      <c r="D4130" s="65">
        <f t="shared" si="1026"/>
        <v>4128</v>
      </c>
      <c r="E4130" s="66">
        <f t="shared" si="1027"/>
        <v>8.2559999999994265</v>
      </c>
      <c r="F4130" s="72">
        <f t="shared" si="1028"/>
        <v>-1.2012997502067638E-3</v>
      </c>
      <c r="G4130" s="77">
        <f t="shared" si="1029"/>
        <v>-1.7382778079166883E-6</v>
      </c>
      <c r="H4130" s="69">
        <f t="shared" si="1034"/>
        <v>1.0165670997665118E-3</v>
      </c>
      <c r="I4130" s="66">
        <f t="shared" si="1034"/>
        <v>-8.3182679848375063</v>
      </c>
      <c r="J4130" s="73">
        <f t="shared" si="1024"/>
        <v>8.3182680469543229</v>
      </c>
      <c r="K4130" s="66">
        <f t="shared" si="1025"/>
        <v>1.1789291096988803</v>
      </c>
      <c r="L4130" s="69">
        <f t="shared" si="1035"/>
        <v>10.545587289750745</v>
      </c>
      <c r="M4130" s="66">
        <f t="shared" si="1035"/>
        <v>-55.790976247346784</v>
      </c>
      <c r="N4130" s="69">
        <f t="shared" si="1032"/>
        <v>7.7861226715182825</v>
      </c>
      <c r="O4130" s="69">
        <f t="shared" si="1033"/>
        <v>-2.1751983366668868E-3</v>
      </c>
    </row>
    <row r="4131" spans="4:15" x14ac:dyDescent="0.3">
      <c r="D4131" s="65">
        <f t="shared" si="1026"/>
        <v>4129</v>
      </c>
      <c r="E4131" s="66">
        <f t="shared" si="1027"/>
        <v>8.2579999999994271</v>
      </c>
      <c r="F4131" s="72">
        <f t="shared" si="1028"/>
        <v>-1.1984605458769065E-3</v>
      </c>
      <c r="G4131" s="77">
        <f t="shared" si="1029"/>
        <v>-1.7303988180117358E-6</v>
      </c>
      <c r="H4131" s="69">
        <f t="shared" si="1034"/>
        <v>1.0141645002660982E-3</v>
      </c>
      <c r="I4131" s="66">
        <f t="shared" si="1034"/>
        <v>-8.3182679883140622</v>
      </c>
      <c r="J4131" s="73">
        <f t="shared" si="1024"/>
        <v>8.3182680501376076</v>
      </c>
      <c r="K4131" s="66">
        <f t="shared" si="1025"/>
        <v>1.1789291101490622</v>
      </c>
      <c r="L4131" s="69">
        <f t="shared" si="1035"/>
        <v>10.545589322884945</v>
      </c>
      <c r="M4131" s="66">
        <f t="shared" si="1035"/>
        <v>-55.807612783316458</v>
      </c>
      <c r="N4131" s="69">
        <f t="shared" si="1032"/>
        <v>7.7861226715182825</v>
      </c>
      <c r="O4131" s="69">
        <f t="shared" si="1033"/>
        <v>-2.1751983366668868E-3</v>
      </c>
    </row>
    <row r="4132" spans="4:15" x14ac:dyDescent="0.3">
      <c r="D4132" s="65">
        <f t="shared" si="1026"/>
        <v>4130</v>
      </c>
      <c r="E4132" s="66">
        <f t="shared" si="1027"/>
        <v>8.2599999999994278</v>
      </c>
      <c r="F4132" s="72">
        <f t="shared" si="1028"/>
        <v>-1.1956280518434796E-3</v>
      </c>
      <c r="G4132" s="77">
        <f t="shared" si="1029"/>
        <v>-1.7225554724831227E-6</v>
      </c>
      <c r="H4132" s="69">
        <f t="shared" ref="H4132:I4147" si="1036">H4131+$B$4*F4131</f>
        <v>1.0117675791743443E-3</v>
      </c>
      <c r="I4132" s="66">
        <f t="shared" si="1036"/>
        <v>-8.3182679917748601</v>
      </c>
      <c r="J4132" s="73">
        <f t="shared" si="1024"/>
        <v>8.3182680533065181</v>
      </c>
      <c r="K4132" s="66">
        <f t="shared" si="1025"/>
        <v>1.1789291105972113</v>
      </c>
      <c r="L4132" s="69">
        <f t="shared" ref="L4132:M4147" si="1037">L4131+$B$4*H4131</f>
        <v>10.545591351213945</v>
      </c>
      <c r="M4132" s="66">
        <f t="shared" si="1037"/>
        <v>-55.824249319293088</v>
      </c>
      <c r="N4132" s="69">
        <f t="shared" si="1032"/>
        <v>7.7861226715182825</v>
      </c>
      <c r="O4132" s="69">
        <f t="shared" si="1033"/>
        <v>-2.1751983366668868E-3</v>
      </c>
    </row>
    <row r="4133" spans="4:15" x14ac:dyDescent="0.3">
      <c r="D4133" s="65">
        <f t="shared" si="1026"/>
        <v>4131</v>
      </c>
      <c r="E4133" s="66">
        <f t="shared" si="1027"/>
        <v>8.2619999999994285</v>
      </c>
      <c r="F4133" s="72">
        <f t="shared" si="1028"/>
        <v>-1.1928022522471034E-3</v>
      </c>
      <c r="G4133" s="77">
        <f t="shared" si="1029"/>
        <v>-1.7147476132350903E-6</v>
      </c>
      <c r="H4133" s="69">
        <f t="shared" si="1036"/>
        <v>1.0093763230706574E-3</v>
      </c>
      <c r="I4133" s="66">
        <f t="shared" si="1036"/>
        <v>-8.318267995219971</v>
      </c>
      <c r="J4133" s="73">
        <f t="shared" si="1024"/>
        <v>8.3182680564611182</v>
      </c>
      <c r="K4133" s="66">
        <f t="shared" si="1025"/>
        <v>1.1789291110433364</v>
      </c>
      <c r="L4133" s="69">
        <f t="shared" si="1037"/>
        <v>10.545593374749103</v>
      </c>
      <c r="M4133" s="66">
        <f t="shared" si="1037"/>
        <v>-55.840885855276639</v>
      </c>
      <c r="N4133" s="69">
        <f t="shared" si="1032"/>
        <v>7.7861226715182825</v>
      </c>
      <c r="O4133" s="69">
        <f t="shared" si="1033"/>
        <v>-2.1751983366668868E-3</v>
      </c>
    </row>
    <row r="4134" spans="4:15" x14ac:dyDescent="0.3">
      <c r="D4134" s="65">
        <f t="shared" si="1026"/>
        <v>4132</v>
      </c>
      <c r="E4134" s="66">
        <f t="shared" si="1027"/>
        <v>8.2639999999994291</v>
      </c>
      <c r="F4134" s="72">
        <f t="shared" si="1028"/>
        <v>-1.1899831312658818E-3</v>
      </c>
      <c r="G4134" s="77">
        <f t="shared" si="1029"/>
        <v>-1.7069750821718799E-6</v>
      </c>
      <c r="H4134" s="69">
        <f t="shared" si="1036"/>
        <v>1.0069907185661633E-3</v>
      </c>
      <c r="I4134" s="66">
        <f t="shared" si="1036"/>
        <v>-8.3182679986494659</v>
      </c>
      <c r="J4134" s="73">
        <f t="shared" si="1024"/>
        <v>8.3182680596014755</v>
      </c>
      <c r="K4134" s="66">
        <f t="shared" si="1025"/>
        <v>1.1789291114874476</v>
      </c>
      <c r="L4134" s="69">
        <f t="shared" si="1037"/>
        <v>10.545595393501749</v>
      </c>
      <c r="M4134" s="66">
        <f t="shared" si="1037"/>
        <v>-55.857522391267082</v>
      </c>
      <c r="N4134" s="69">
        <f t="shared" si="1032"/>
        <v>7.7861226715182825</v>
      </c>
      <c r="O4134" s="69">
        <f t="shared" si="1033"/>
        <v>-2.1751983366668868E-3</v>
      </c>
    </row>
    <row r="4135" spans="4:15" x14ac:dyDescent="0.3">
      <c r="D4135" s="65">
        <f t="shared" si="1026"/>
        <v>4133</v>
      </c>
      <c r="E4135" s="66">
        <f t="shared" si="1027"/>
        <v>8.2659999999994298</v>
      </c>
      <c r="F4135" s="72">
        <f t="shared" si="1028"/>
        <v>-1.1871706731153132E-3</v>
      </c>
      <c r="G4135" s="77">
        <f t="shared" si="1029"/>
        <v>-1.6992377158686622E-6</v>
      </c>
      <c r="H4135" s="69">
        <f t="shared" si="1036"/>
        <v>1.0046107523036315E-3</v>
      </c>
      <c r="I4135" s="66">
        <f t="shared" si="1036"/>
        <v>-8.3182680020634159</v>
      </c>
      <c r="J4135" s="73">
        <f t="shared" si="1024"/>
        <v>8.3182680627276522</v>
      </c>
      <c r="K4135" s="66">
        <f t="shared" si="1025"/>
        <v>1.1789291119295531</v>
      </c>
      <c r="L4135" s="69">
        <f t="shared" si="1037"/>
        <v>10.545597407483186</v>
      </c>
      <c r="M4135" s="66">
        <f t="shared" si="1037"/>
        <v>-55.874158927264382</v>
      </c>
      <c r="N4135" s="69">
        <f t="shared" si="1032"/>
        <v>7.7861226715182825</v>
      </c>
      <c r="O4135" s="69">
        <f t="shared" si="1033"/>
        <v>-2.1751983366668868E-3</v>
      </c>
    </row>
    <row r="4136" spans="4:15" x14ac:dyDescent="0.3">
      <c r="D4136" s="65">
        <f t="shared" si="1026"/>
        <v>4134</v>
      </c>
      <c r="E4136" s="66">
        <f t="shared" si="1027"/>
        <v>8.2679999999994305</v>
      </c>
      <c r="F4136" s="72">
        <f t="shared" si="1028"/>
        <v>-1.1843648620482004E-3</v>
      </c>
      <c r="G4136" s="77">
        <f t="shared" si="1029"/>
        <v>-1.6915353580060355E-6</v>
      </c>
      <c r="H4136" s="69">
        <f t="shared" si="1036"/>
        <v>1.0022364109574008E-3</v>
      </c>
      <c r="I4136" s="66">
        <f t="shared" si="1036"/>
        <v>-8.318268005461892</v>
      </c>
      <c r="J4136" s="73">
        <f t="shared" si="1024"/>
        <v>8.3182680658397157</v>
      </c>
      <c r="K4136" s="66">
        <f t="shared" si="1025"/>
        <v>1.1789291123696628</v>
      </c>
      <c r="L4136" s="69">
        <f t="shared" si="1037"/>
        <v>10.54559941670469</v>
      </c>
      <c r="M4136" s="66">
        <f t="shared" si="1037"/>
        <v>-55.89079546326851</v>
      </c>
      <c r="N4136" s="69">
        <f t="shared" si="1032"/>
        <v>7.7861226715182825</v>
      </c>
      <c r="O4136" s="69">
        <f t="shared" si="1033"/>
        <v>-2.1751983366668868E-3</v>
      </c>
    </row>
    <row r="4137" spans="4:15" x14ac:dyDescent="0.3">
      <c r="D4137" s="65">
        <f t="shared" si="1026"/>
        <v>4135</v>
      </c>
      <c r="E4137" s="66">
        <f t="shared" si="1027"/>
        <v>8.2699999999994311</v>
      </c>
      <c r="F4137" s="72">
        <f t="shared" si="1028"/>
        <v>-1.1815656823545651E-3</v>
      </c>
      <c r="G4137" s="77">
        <f t="shared" si="1029"/>
        <v>-1.6838678451591704E-6</v>
      </c>
      <c r="H4137" s="69">
        <f t="shared" si="1036"/>
        <v>9.9986768123330435E-4</v>
      </c>
      <c r="I4137" s="66">
        <f t="shared" si="1036"/>
        <v>-8.3182680088449636</v>
      </c>
      <c r="J4137" s="73">
        <f t="shared" si="1024"/>
        <v>8.3182680689377246</v>
      </c>
      <c r="K4137" s="66">
        <f t="shared" si="1025"/>
        <v>1.1789291128077848</v>
      </c>
      <c r="L4137" s="69">
        <f t="shared" si="1037"/>
        <v>10.545601421177512</v>
      </c>
      <c r="M4137" s="66">
        <f t="shared" si="1037"/>
        <v>-55.907431999279432</v>
      </c>
      <c r="N4137" s="69">
        <f t="shared" si="1032"/>
        <v>7.7861226715182825</v>
      </c>
      <c r="O4137" s="69">
        <f t="shared" si="1033"/>
        <v>-2.1751983366668868E-3</v>
      </c>
    </row>
    <row r="4138" spans="4:15" x14ac:dyDescent="0.3">
      <c r="D4138" s="65">
        <f t="shared" si="1026"/>
        <v>4136</v>
      </c>
      <c r="E4138" s="66">
        <f t="shared" si="1027"/>
        <v>8.2719999999994318</v>
      </c>
      <c r="F4138" s="72">
        <f t="shared" si="1028"/>
        <v>-1.1787731183615564E-3</v>
      </c>
      <c r="G4138" s="77">
        <f t="shared" si="1029"/>
        <v>-1.6762350281140925E-6</v>
      </c>
      <c r="H4138" s="69">
        <f t="shared" si="1036"/>
        <v>9.9750454986859529E-4</v>
      </c>
      <c r="I4138" s="66">
        <f t="shared" si="1036"/>
        <v>-8.3182680122127</v>
      </c>
      <c r="J4138" s="73">
        <f t="shared" si="1024"/>
        <v>8.3182680720217448</v>
      </c>
      <c r="K4138" s="66">
        <f t="shared" si="1025"/>
        <v>1.1789291132439286</v>
      </c>
      <c r="L4138" s="69">
        <f t="shared" si="1037"/>
        <v>10.545603420912874</v>
      </c>
      <c r="M4138" s="66">
        <f t="shared" si="1037"/>
        <v>-55.924068535297124</v>
      </c>
      <c r="N4138" s="69">
        <f t="shared" si="1032"/>
        <v>7.7861226715182825</v>
      </c>
      <c r="O4138" s="69">
        <f t="shared" si="1033"/>
        <v>-2.1751983366668868E-3</v>
      </c>
    </row>
    <row r="4139" spans="4:15" x14ac:dyDescent="0.3">
      <c r="D4139" s="65">
        <f t="shared" si="1026"/>
        <v>4137</v>
      </c>
      <c r="E4139" s="66">
        <f t="shared" si="1027"/>
        <v>8.2739999999994325</v>
      </c>
      <c r="F4139" s="72">
        <f t="shared" si="1028"/>
        <v>-1.1759871544333672E-3</v>
      </c>
      <c r="G4139" s="77">
        <f t="shared" si="1029"/>
        <v>-1.6686367452223294E-6</v>
      </c>
      <c r="H4139" s="69">
        <f t="shared" si="1036"/>
        <v>9.9514700363187219E-4</v>
      </c>
      <c r="I4139" s="66">
        <f t="shared" si="1036"/>
        <v>-8.3182680155651703</v>
      </c>
      <c r="J4139" s="73">
        <f t="shared" si="1024"/>
        <v>8.3182680750918383</v>
      </c>
      <c r="K4139" s="66">
        <f t="shared" si="1025"/>
        <v>1.178929113678103</v>
      </c>
      <c r="L4139" s="69">
        <f t="shared" si="1037"/>
        <v>10.545605415921974</v>
      </c>
      <c r="M4139" s="66">
        <f t="shared" si="1037"/>
        <v>-55.940705071321553</v>
      </c>
      <c r="N4139" s="69">
        <f t="shared" si="1032"/>
        <v>7.7861226715182825</v>
      </c>
      <c r="O4139" s="69">
        <f t="shared" si="1033"/>
        <v>-2.1751983366668868E-3</v>
      </c>
    </row>
    <row r="4140" spans="4:15" x14ac:dyDescent="0.3">
      <c r="D4140" s="65">
        <f t="shared" si="1026"/>
        <v>4138</v>
      </c>
      <c r="E4140" s="66">
        <f t="shared" si="1027"/>
        <v>8.2759999999994331</v>
      </c>
      <c r="F4140" s="72">
        <f t="shared" si="1028"/>
        <v>-1.1732077749711431E-3</v>
      </c>
      <c r="G4140" s="77">
        <f t="shared" si="1029"/>
        <v>-1.6610728401644792E-6</v>
      </c>
      <c r="H4140" s="69">
        <f t="shared" si="1036"/>
        <v>9.9279502932300549E-4</v>
      </c>
      <c r="I4140" s="66">
        <f t="shared" si="1036"/>
        <v>-8.3182680189024438</v>
      </c>
      <c r="J4140" s="73">
        <f t="shared" si="1024"/>
        <v>8.3182680781480691</v>
      </c>
      <c r="K4140" s="66">
        <f t="shared" si="1025"/>
        <v>1.1789291141103169</v>
      </c>
      <c r="L4140" s="69">
        <f t="shared" si="1037"/>
        <v>10.545607406215982</v>
      </c>
      <c r="M4140" s="66">
        <f t="shared" si="1037"/>
        <v>-55.957341607352681</v>
      </c>
      <c r="N4140" s="69">
        <f t="shared" si="1032"/>
        <v>7.7861226715182825</v>
      </c>
      <c r="O4140" s="69">
        <f t="shared" si="1033"/>
        <v>-2.1751983366668868E-3</v>
      </c>
    </row>
    <row r="4141" spans="4:15" x14ac:dyDescent="0.3">
      <c r="D4141" s="65">
        <f t="shared" si="1026"/>
        <v>4139</v>
      </c>
      <c r="E4141" s="66">
        <f t="shared" si="1027"/>
        <v>8.2779999999994338</v>
      </c>
      <c r="F4141" s="72">
        <f t="shared" si="1028"/>
        <v>-1.1704349644128969E-3</v>
      </c>
      <c r="G4141" s="77">
        <f t="shared" si="1029"/>
        <v>-1.6535431601738537E-6</v>
      </c>
      <c r="H4141" s="69">
        <f t="shared" si="1036"/>
        <v>9.904486137730633E-4</v>
      </c>
      <c r="I4141" s="66">
        <f t="shared" si="1036"/>
        <v>-8.3182680222245899</v>
      </c>
      <c r="J4141" s="73">
        <f t="shared" si="1024"/>
        <v>8.3182680811904977</v>
      </c>
      <c r="K4141" s="66">
        <f t="shared" si="1025"/>
        <v>1.1789291145405787</v>
      </c>
      <c r="L4141" s="69">
        <f t="shared" si="1037"/>
        <v>10.545609391806041</v>
      </c>
      <c r="M4141" s="66">
        <f t="shared" si="1037"/>
        <v>-55.973978143390489</v>
      </c>
      <c r="N4141" s="69">
        <f t="shared" si="1032"/>
        <v>7.7861226715182825</v>
      </c>
      <c r="O4141" s="69">
        <f t="shared" si="1033"/>
        <v>-2.1751983366668868E-3</v>
      </c>
    </row>
    <row r="4142" spans="4:15" x14ac:dyDescent="0.3">
      <c r="D4142" s="65">
        <f t="shared" si="1026"/>
        <v>4140</v>
      </c>
      <c r="E4142" s="66">
        <f t="shared" si="1027"/>
        <v>8.2799999999994345</v>
      </c>
      <c r="F4142" s="72">
        <f t="shared" si="1028"/>
        <v>-1.1676687072334211E-3</v>
      </c>
      <c r="G4142" s="77">
        <f t="shared" si="1029"/>
        <v>-1.6460475524837648E-6</v>
      </c>
      <c r="H4142" s="69">
        <f t="shared" si="1036"/>
        <v>9.8810774384423751E-4</v>
      </c>
      <c r="I4142" s="66">
        <f t="shared" si="1036"/>
        <v>-8.3182680255316761</v>
      </c>
      <c r="J4142" s="73">
        <f t="shared" si="1024"/>
        <v>8.3182680842191878</v>
      </c>
      <c r="K4142" s="66">
        <f t="shared" si="1025"/>
        <v>1.1789291149688976</v>
      </c>
      <c r="L4142" s="69">
        <f t="shared" si="1037"/>
        <v>10.545611372703268</v>
      </c>
      <c r="M4142" s="66">
        <f t="shared" si="1037"/>
        <v>-55.990614679434941</v>
      </c>
      <c r="N4142" s="69">
        <f t="shared" si="1032"/>
        <v>7.7861226715182825</v>
      </c>
      <c r="O4142" s="69">
        <f t="shared" si="1033"/>
        <v>-2.1751983366668868E-3</v>
      </c>
    </row>
    <row r="4143" spans="4:15" x14ac:dyDescent="0.3">
      <c r="D4143" s="65">
        <f t="shared" si="1026"/>
        <v>4141</v>
      </c>
      <c r="E4143" s="66">
        <f t="shared" si="1027"/>
        <v>8.2819999999994351</v>
      </c>
      <c r="F4143" s="72">
        <f t="shared" si="1028"/>
        <v>-1.1649089879442011E-3</v>
      </c>
      <c r="G4143" s="77">
        <f t="shared" si="1029"/>
        <v>-1.6385858607748105E-6</v>
      </c>
      <c r="H4143" s="69">
        <f t="shared" si="1036"/>
        <v>9.8577240642977069E-4</v>
      </c>
      <c r="I4143" s="66">
        <f t="shared" si="1036"/>
        <v>-8.3182680288237716</v>
      </c>
      <c r="J4143" s="73">
        <f t="shared" si="1024"/>
        <v>8.3182680872342019</v>
      </c>
      <c r="K4143" s="66">
        <f t="shared" si="1025"/>
        <v>1.1789291153952826</v>
      </c>
      <c r="L4143" s="69">
        <f t="shared" si="1037"/>
        <v>10.545613348918756</v>
      </c>
      <c r="M4143" s="66">
        <f t="shared" si="1037"/>
        <v>-56.007251215486008</v>
      </c>
      <c r="N4143" s="69">
        <f t="shared" si="1032"/>
        <v>7.7861226715182825</v>
      </c>
      <c r="O4143" s="69">
        <f t="shared" si="1033"/>
        <v>-2.1751983366668868E-3</v>
      </c>
    </row>
    <row r="4144" spans="4:15" x14ac:dyDescent="0.3">
      <c r="D4144" s="65">
        <f t="shared" si="1026"/>
        <v>4142</v>
      </c>
      <c r="E4144" s="66">
        <f t="shared" si="1027"/>
        <v>8.2839999999994358</v>
      </c>
      <c r="F4144" s="72">
        <f t="shared" si="1028"/>
        <v>-1.1621557910933284E-3</v>
      </c>
      <c r="G4144" s="77">
        <f t="shared" si="1029"/>
        <v>-1.6311579305039459E-6</v>
      </c>
      <c r="H4144" s="69">
        <f t="shared" si="1036"/>
        <v>9.8344258845388236E-4</v>
      </c>
      <c r="I4144" s="66">
        <f t="shared" si="1036"/>
        <v>-8.3182680321009439</v>
      </c>
      <c r="J4144" s="73">
        <f t="shared" si="1024"/>
        <v>8.3182680902356019</v>
      </c>
      <c r="K4144" s="66">
        <f t="shared" si="1025"/>
        <v>1.1789291158197421</v>
      </c>
      <c r="L4144" s="69">
        <f t="shared" si="1037"/>
        <v>10.54561532046357</v>
      </c>
      <c r="M4144" s="66">
        <f t="shared" si="1037"/>
        <v>-56.023887751543654</v>
      </c>
      <c r="N4144" s="69">
        <f t="shared" si="1032"/>
        <v>7.7861226715182825</v>
      </c>
      <c r="O4144" s="69">
        <f t="shared" si="1033"/>
        <v>-2.1751983366668868E-3</v>
      </c>
    </row>
    <row r="4145" spans="4:15" x14ac:dyDescent="0.3">
      <c r="D4145" s="65">
        <f t="shared" si="1026"/>
        <v>4143</v>
      </c>
      <c r="E4145" s="66">
        <f t="shared" si="1027"/>
        <v>8.2859999999994365</v>
      </c>
      <c r="F4145" s="72">
        <f t="shared" si="1028"/>
        <v>-1.1594091012654142E-3</v>
      </c>
      <c r="G4145" s="77">
        <f t="shared" si="1029"/>
        <v>-1.6237636071281258E-6</v>
      </c>
      <c r="H4145" s="69">
        <f t="shared" si="1036"/>
        <v>9.8111827687169572E-4</v>
      </c>
      <c r="I4145" s="66">
        <f t="shared" si="1036"/>
        <v>-8.3182680353632605</v>
      </c>
      <c r="J4145" s="73">
        <f t="shared" si="1024"/>
        <v>8.3182680932234465</v>
      </c>
      <c r="K4145" s="66">
        <f t="shared" si="1025"/>
        <v>1.1789291162422848</v>
      </c>
      <c r="L4145" s="69">
        <f t="shared" si="1037"/>
        <v>10.545617287348747</v>
      </c>
      <c r="M4145" s="66">
        <f t="shared" si="1037"/>
        <v>-56.040524287607859</v>
      </c>
      <c r="N4145" s="69">
        <f t="shared" si="1032"/>
        <v>7.7861226715182825</v>
      </c>
      <c r="O4145" s="69">
        <f t="shared" si="1033"/>
        <v>-2.1751983366668868E-3</v>
      </c>
    </row>
    <row r="4146" spans="4:15" x14ac:dyDescent="0.3">
      <c r="D4146" s="65">
        <f t="shared" si="1026"/>
        <v>4144</v>
      </c>
      <c r="E4146" s="66">
        <f t="shared" si="1027"/>
        <v>8.2879999999994372</v>
      </c>
      <c r="F4146" s="72">
        <f t="shared" si="1028"/>
        <v>-1.1566689030815015E-3</v>
      </c>
      <c r="G4146" s="77">
        <f t="shared" si="1029"/>
        <v>-1.6164027432097328E-6</v>
      </c>
      <c r="H4146" s="69">
        <f t="shared" si="1036"/>
        <v>9.7879945866916496E-4</v>
      </c>
      <c r="I4146" s="66">
        <f t="shared" si="1036"/>
        <v>-8.3182680386107872</v>
      </c>
      <c r="J4146" s="73">
        <f t="shared" si="1024"/>
        <v>8.3182680961977979</v>
      </c>
      <c r="K4146" s="66">
        <f t="shared" si="1025"/>
        <v>1.1789291166629192</v>
      </c>
      <c r="L4146" s="69">
        <f t="shared" si="1037"/>
        <v>10.545619249585302</v>
      </c>
      <c r="M4146" s="66">
        <f t="shared" si="1037"/>
        <v>-56.057160823678586</v>
      </c>
      <c r="N4146" s="69">
        <f t="shared" si="1032"/>
        <v>7.7861226715182825</v>
      </c>
      <c r="O4146" s="69">
        <f t="shared" si="1033"/>
        <v>-2.1751983366668868E-3</v>
      </c>
    </row>
    <row r="4147" spans="4:15" x14ac:dyDescent="0.3">
      <c r="D4147" s="65">
        <f t="shared" si="1026"/>
        <v>4145</v>
      </c>
      <c r="E4147" s="66">
        <f t="shared" si="1027"/>
        <v>8.2899999999994378</v>
      </c>
      <c r="F4147" s="72">
        <f t="shared" si="1028"/>
        <v>-1.1539351811989821E-3</v>
      </c>
      <c r="G4147" s="77">
        <f t="shared" si="1029"/>
        <v>-1.6090751895347921E-6</v>
      </c>
      <c r="H4147" s="69">
        <f t="shared" si="1036"/>
        <v>9.7648612086300194E-4</v>
      </c>
      <c r="I4147" s="66">
        <f t="shared" si="1036"/>
        <v>-8.3182680418435933</v>
      </c>
      <c r="J4147" s="73">
        <f t="shared" si="1024"/>
        <v>8.3182680991587183</v>
      </c>
      <c r="K4147" s="66">
        <f t="shared" si="1025"/>
        <v>1.178929117081654</v>
      </c>
      <c r="L4147" s="69">
        <f t="shared" si="1037"/>
        <v>10.545621207184219</v>
      </c>
      <c r="M4147" s="66">
        <f t="shared" si="1037"/>
        <v>-56.073797359755808</v>
      </c>
      <c r="N4147" s="69">
        <f t="shared" si="1032"/>
        <v>7.7861226715182825</v>
      </c>
      <c r="O4147" s="69">
        <f t="shared" si="1033"/>
        <v>-2.1751983366668868E-3</v>
      </c>
    </row>
    <row r="4148" spans="4:15" x14ac:dyDescent="0.3">
      <c r="D4148" s="65">
        <f t="shared" si="1026"/>
        <v>4146</v>
      </c>
      <c r="E4148" s="66">
        <f t="shared" si="1027"/>
        <v>8.2919999999994385</v>
      </c>
      <c r="F4148" s="72">
        <f t="shared" si="1028"/>
        <v>-1.1512079203115082E-3</v>
      </c>
      <c r="G4148" s="77">
        <f t="shared" si="1029"/>
        <v>-1.6017807933366157E-6</v>
      </c>
      <c r="H4148" s="69">
        <f t="shared" ref="H4148:I4163" si="1038">H4147+$B$4*F4147</f>
        <v>9.7417825050060401E-4</v>
      </c>
      <c r="I4148" s="66">
        <f t="shared" si="1038"/>
        <v>-8.3182680450617443</v>
      </c>
      <c r="J4148" s="73">
        <f t="shared" si="1024"/>
        <v>8.3182681021062663</v>
      </c>
      <c r="K4148" s="66">
        <f t="shared" si="1025"/>
        <v>1.1789291174984979</v>
      </c>
      <c r="L4148" s="69">
        <f t="shared" ref="L4148:M4163" si="1039">L4147+$B$4*H4147</f>
        <v>10.545623160156461</v>
      </c>
      <c r="M4148" s="66">
        <f t="shared" si="1039"/>
        <v>-56.090433895839496</v>
      </c>
      <c r="N4148" s="69">
        <f t="shared" si="1032"/>
        <v>7.7861226715182825</v>
      </c>
      <c r="O4148" s="69">
        <f t="shared" si="1033"/>
        <v>-2.1751983366668868E-3</v>
      </c>
    </row>
    <row r="4149" spans="4:15" x14ac:dyDescent="0.3">
      <c r="D4149" s="65">
        <f t="shared" si="1026"/>
        <v>4147</v>
      </c>
      <c r="E4149" s="66">
        <f t="shared" si="1027"/>
        <v>8.2939999999994392</v>
      </c>
      <c r="F4149" s="72">
        <f t="shared" si="1028"/>
        <v>-1.1484871051489077E-3</v>
      </c>
      <c r="G4149" s="77">
        <f t="shared" si="1029"/>
        <v>-1.5945194018485154E-6</v>
      </c>
      <c r="H4149" s="69">
        <f t="shared" si="1038"/>
        <v>9.7187583465998097E-4</v>
      </c>
      <c r="I4149" s="66">
        <f t="shared" si="1038"/>
        <v>-8.3182680482653062</v>
      </c>
      <c r="J4149" s="73">
        <f t="shared" si="1024"/>
        <v>8.3182681050405041</v>
      </c>
      <c r="K4149" s="66">
        <f t="shared" si="1025"/>
        <v>1.1789291179134593</v>
      </c>
      <c r="L4149" s="69">
        <f t="shared" si="1039"/>
        <v>10.545625108512962</v>
      </c>
      <c r="M4149" s="66">
        <f t="shared" si="1039"/>
        <v>-56.107070431929621</v>
      </c>
      <c r="N4149" s="69">
        <f t="shared" si="1032"/>
        <v>7.7861226715182825</v>
      </c>
      <c r="O4149" s="69">
        <f t="shared" si="1033"/>
        <v>-2.1751983366668868E-3</v>
      </c>
    </row>
    <row r="4150" spans="4:15" x14ac:dyDescent="0.3">
      <c r="D4150" s="65">
        <f t="shared" si="1026"/>
        <v>4148</v>
      </c>
      <c r="E4150" s="66">
        <f t="shared" si="1027"/>
        <v>8.2959999999994398</v>
      </c>
      <c r="F4150" s="72">
        <f t="shared" si="1028"/>
        <v>-1.1457727204770983E-3</v>
      </c>
      <c r="G4150" s="77">
        <f t="shared" si="1029"/>
        <v>-1.5872908694092303E-6</v>
      </c>
      <c r="H4150" s="69">
        <f t="shared" si="1038"/>
        <v>9.695788604496832E-4</v>
      </c>
      <c r="I4150" s="66">
        <f t="shared" si="1038"/>
        <v>-8.3182680514543446</v>
      </c>
      <c r="J4150" s="73">
        <f t="shared" si="1024"/>
        <v>8.3182681079614902</v>
      </c>
      <c r="K4150" s="66">
        <f t="shared" si="1025"/>
        <v>1.1789291183265469</v>
      </c>
      <c r="L4150" s="69">
        <f t="shared" si="1039"/>
        <v>10.545627052264631</v>
      </c>
      <c r="M4150" s="66">
        <f t="shared" si="1039"/>
        <v>-56.123706968026148</v>
      </c>
      <c r="N4150" s="69">
        <f t="shared" si="1032"/>
        <v>7.7861226715182825</v>
      </c>
      <c r="O4150" s="69">
        <f t="shared" si="1033"/>
        <v>-2.1751983366668868E-3</v>
      </c>
    </row>
    <row r="4151" spans="4:15" x14ac:dyDescent="0.3">
      <c r="D4151" s="65">
        <f t="shared" si="1026"/>
        <v>4149</v>
      </c>
      <c r="E4151" s="66">
        <f t="shared" si="1027"/>
        <v>8.2979999999994405</v>
      </c>
      <c r="F4151" s="72">
        <f t="shared" si="1028"/>
        <v>-1.1430647510980031E-3</v>
      </c>
      <c r="G4151" s="77">
        <f t="shared" si="1029"/>
        <v>-1.580095045028429E-6</v>
      </c>
      <c r="H4151" s="69">
        <f t="shared" si="1038"/>
        <v>9.6728731500872901E-4</v>
      </c>
      <c r="I4151" s="66">
        <f t="shared" si="1038"/>
        <v>-8.3182680546289269</v>
      </c>
      <c r="J4151" s="73">
        <f t="shared" si="1024"/>
        <v>8.3182681108692851</v>
      </c>
      <c r="K4151" s="66">
        <f t="shared" si="1025"/>
        <v>1.1789291187377688</v>
      </c>
      <c r="L4151" s="69">
        <f t="shared" si="1039"/>
        <v>10.545628991422353</v>
      </c>
      <c r="M4151" s="66">
        <f t="shared" si="1039"/>
        <v>-56.140343504129056</v>
      </c>
      <c r="N4151" s="69">
        <f t="shared" si="1032"/>
        <v>7.7861226715182825</v>
      </c>
      <c r="O4151" s="69">
        <f t="shared" si="1033"/>
        <v>-2.1751983366668868E-3</v>
      </c>
    </row>
    <row r="4152" spans="4:15" x14ac:dyDescent="0.3">
      <c r="D4152" s="65">
        <f t="shared" si="1026"/>
        <v>4150</v>
      </c>
      <c r="E4152" s="66">
        <f t="shared" si="1027"/>
        <v>8.2999999999994412</v>
      </c>
      <c r="F4152" s="72">
        <f t="shared" si="1028"/>
        <v>-1.1403631818494636E-3</v>
      </c>
      <c r="G4152" s="77">
        <f t="shared" si="1029"/>
        <v>-1.5729317830448508E-6</v>
      </c>
      <c r="H4152" s="69">
        <f t="shared" si="1038"/>
        <v>9.6500118550653304E-4</v>
      </c>
      <c r="I4152" s="66">
        <f t="shared" si="1038"/>
        <v>-8.3182680577891173</v>
      </c>
      <c r="J4152" s="73">
        <f t="shared" si="1024"/>
        <v>8.3182681137639474</v>
      </c>
      <c r="K4152" s="66">
        <f t="shared" si="1025"/>
        <v>1.1789291191471334</v>
      </c>
      <c r="L4152" s="69">
        <f t="shared" si="1039"/>
        <v>10.545630925996983</v>
      </c>
      <c r="M4152" s="66">
        <f t="shared" si="1039"/>
        <v>-56.156980040238317</v>
      </c>
      <c r="N4152" s="69">
        <f t="shared" si="1032"/>
        <v>7.7861226715182825</v>
      </c>
      <c r="O4152" s="69">
        <f t="shared" si="1033"/>
        <v>-2.1751983366668868E-3</v>
      </c>
    </row>
    <row r="4153" spans="4:15" x14ac:dyDescent="0.3">
      <c r="D4153" s="65">
        <f t="shared" si="1026"/>
        <v>4151</v>
      </c>
      <c r="E4153" s="66">
        <f t="shared" si="1027"/>
        <v>8.3019999999994418</v>
      </c>
      <c r="F4153" s="72">
        <f t="shared" si="1028"/>
        <v>-1.1376679976051564E-3</v>
      </c>
      <c r="G4153" s="77">
        <f t="shared" si="1029"/>
        <v>-1.5658009395735917E-6</v>
      </c>
      <c r="H4153" s="69">
        <f t="shared" si="1038"/>
        <v>9.6272045914283413E-4</v>
      </c>
      <c r="I4153" s="66">
        <f t="shared" si="1038"/>
        <v>-8.3182680609349813</v>
      </c>
      <c r="J4153" s="73">
        <f t="shared" si="1024"/>
        <v>8.3182681166455374</v>
      </c>
      <c r="K4153" s="66">
        <f t="shared" si="1025"/>
        <v>1.1789291195546494</v>
      </c>
      <c r="L4153" s="69">
        <f t="shared" si="1039"/>
        <v>10.545632855999354</v>
      </c>
      <c r="M4153" s="66">
        <f t="shared" si="1039"/>
        <v>-56.173616576353893</v>
      </c>
      <c r="N4153" s="69">
        <f t="shared" si="1032"/>
        <v>7.7861226715182825</v>
      </c>
      <c r="O4153" s="69">
        <f t="shared" si="1033"/>
        <v>-2.1751983366668868E-3</v>
      </c>
    </row>
    <row r="4154" spans="4:15" x14ac:dyDescent="0.3">
      <c r="D4154" s="65">
        <f t="shared" si="1026"/>
        <v>4152</v>
      </c>
      <c r="E4154" s="66">
        <f t="shared" si="1027"/>
        <v>8.3039999999994425</v>
      </c>
      <c r="F4154" s="72">
        <f t="shared" si="1028"/>
        <v>-1.1349791832745092E-3</v>
      </c>
      <c r="G4154" s="77">
        <f t="shared" si="1029"/>
        <v>-1.5587023618479634E-6</v>
      </c>
      <c r="H4154" s="69">
        <f t="shared" si="1038"/>
        <v>9.6044512314762381E-4</v>
      </c>
      <c r="I4154" s="66">
        <f t="shared" si="1038"/>
        <v>-8.3182680640665829</v>
      </c>
      <c r="J4154" s="73">
        <f t="shared" si="1024"/>
        <v>8.3182681195141122</v>
      </c>
      <c r="K4154" s="66">
        <f t="shared" si="1025"/>
        <v>1.1789291199603249</v>
      </c>
      <c r="L4154" s="69">
        <f t="shared" si="1039"/>
        <v>10.545634781440272</v>
      </c>
      <c r="M4154" s="66">
        <f t="shared" si="1039"/>
        <v>-56.190253112475766</v>
      </c>
      <c r="N4154" s="69">
        <f t="shared" si="1032"/>
        <v>7.7861226715182825</v>
      </c>
      <c r="O4154" s="69">
        <f t="shared" si="1033"/>
        <v>-2.1751983366668868E-3</v>
      </c>
    </row>
    <row r="4155" spans="4:15" x14ac:dyDescent="0.3">
      <c r="D4155" s="65">
        <f t="shared" si="1026"/>
        <v>4153</v>
      </c>
      <c r="E4155" s="66">
        <f t="shared" si="1027"/>
        <v>8.3059999999994432</v>
      </c>
      <c r="F4155" s="72">
        <f t="shared" si="1028"/>
        <v>-1.1322967238026141E-3</v>
      </c>
      <c r="G4155" s="77">
        <f t="shared" si="1029"/>
        <v>-1.5516359077594188E-6</v>
      </c>
      <c r="H4155" s="69">
        <f t="shared" si="1038"/>
        <v>9.5817516478107476E-4</v>
      </c>
      <c r="I4155" s="66">
        <f t="shared" si="1038"/>
        <v>-8.3182680671839879</v>
      </c>
      <c r="J4155" s="73">
        <f t="shared" si="1024"/>
        <v>8.3182681223697337</v>
      </c>
      <c r="K4155" s="66">
        <f t="shared" si="1025"/>
        <v>1.1789291203641683</v>
      </c>
      <c r="L4155" s="69">
        <f t="shared" si="1039"/>
        <v>10.545636702330519</v>
      </c>
      <c r="M4155" s="66">
        <f t="shared" si="1039"/>
        <v>-56.206889648603898</v>
      </c>
      <c r="N4155" s="69">
        <f t="shared" si="1032"/>
        <v>7.7861226715182825</v>
      </c>
      <c r="O4155" s="69">
        <f t="shared" si="1033"/>
        <v>-2.1751983366668868E-3</v>
      </c>
    </row>
    <row r="4156" spans="4:15" x14ac:dyDescent="0.3">
      <c r="D4156" s="65">
        <f t="shared" si="1026"/>
        <v>4154</v>
      </c>
      <c r="E4156" s="66">
        <f t="shared" si="1027"/>
        <v>8.3079999999994438</v>
      </c>
      <c r="F4156" s="72">
        <f t="shared" si="1028"/>
        <v>-1.1296206041701445E-3</v>
      </c>
      <c r="G4156" s="77">
        <f t="shared" si="1029"/>
        <v>-1.5446014298703403E-6</v>
      </c>
      <c r="H4156" s="69">
        <f t="shared" si="1038"/>
        <v>9.5591057133346949E-4</v>
      </c>
      <c r="I4156" s="66">
        <f t="shared" si="1038"/>
        <v>-8.3182680702872602</v>
      </c>
      <c r="J4156" s="73">
        <f t="shared" si="1024"/>
        <v>8.3182681252124571</v>
      </c>
      <c r="K4156" s="66">
        <f t="shared" si="1025"/>
        <v>1.1789291207661878</v>
      </c>
      <c r="L4156" s="69">
        <f t="shared" si="1039"/>
        <v>10.545638618680849</v>
      </c>
      <c r="M4156" s="66">
        <f t="shared" si="1039"/>
        <v>-56.223526184738269</v>
      </c>
      <c r="N4156" s="69">
        <f t="shared" si="1032"/>
        <v>7.7861226715182825</v>
      </c>
      <c r="O4156" s="69">
        <f t="shared" si="1033"/>
        <v>-2.1751983366668868E-3</v>
      </c>
    </row>
    <row r="4157" spans="4:15" x14ac:dyDescent="0.3">
      <c r="D4157" s="65">
        <f t="shared" si="1026"/>
        <v>4155</v>
      </c>
      <c r="E4157" s="66">
        <f t="shared" si="1027"/>
        <v>8.3099999999994445</v>
      </c>
      <c r="F4157" s="72">
        <f t="shared" si="1028"/>
        <v>-1.1269508093932714E-3</v>
      </c>
      <c r="G4157" s="77">
        <f t="shared" si="1029"/>
        <v>-1.5375987860721807E-6</v>
      </c>
      <c r="H4157" s="69">
        <f t="shared" si="1038"/>
        <v>9.5365133012512919E-4</v>
      </c>
      <c r="I4157" s="66">
        <f t="shared" si="1038"/>
        <v>-8.3182680733764638</v>
      </c>
      <c r="J4157" s="73">
        <f t="shared" si="1024"/>
        <v>8.3182681280423427</v>
      </c>
      <c r="K4157" s="66">
        <f t="shared" si="1025"/>
        <v>1.1789291211663919</v>
      </c>
      <c r="L4157" s="69">
        <f t="shared" si="1039"/>
        <v>10.545640530501991</v>
      </c>
      <c r="M4157" s="66">
        <f t="shared" si="1039"/>
        <v>-56.240162720878843</v>
      </c>
      <c r="N4157" s="69">
        <f t="shared" si="1032"/>
        <v>7.7861226715182825</v>
      </c>
      <c r="O4157" s="69">
        <f t="shared" si="1033"/>
        <v>-2.1751983366668868E-3</v>
      </c>
    </row>
    <row r="4158" spans="4:15" x14ac:dyDescent="0.3">
      <c r="D4158" s="65">
        <f t="shared" si="1026"/>
        <v>4156</v>
      </c>
      <c r="E4158" s="66">
        <f t="shared" si="1027"/>
        <v>8.3119999999994452</v>
      </c>
      <c r="F4158" s="72">
        <f t="shared" si="1028"/>
        <v>-1.1242873245235793E-3</v>
      </c>
      <c r="G4158" s="77">
        <f t="shared" si="1029"/>
        <v>-1.5306278289273223E-6</v>
      </c>
      <c r="H4158" s="69">
        <f t="shared" si="1038"/>
        <v>9.5139742850634259E-4</v>
      </c>
      <c r="I4158" s="66">
        <f t="shared" si="1038"/>
        <v>-8.3182680764516608</v>
      </c>
      <c r="J4158" s="73">
        <f t="shared" si="1024"/>
        <v>8.3182681308594439</v>
      </c>
      <c r="K4158" s="66">
        <f t="shared" si="1025"/>
        <v>1.1789291215647877</v>
      </c>
      <c r="L4158" s="69">
        <f t="shared" si="1039"/>
        <v>10.545642437804652</v>
      </c>
      <c r="M4158" s="66">
        <f t="shared" si="1039"/>
        <v>-56.256799257025598</v>
      </c>
      <c r="N4158" s="69">
        <f t="shared" si="1032"/>
        <v>7.7861226715182825</v>
      </c>
      <c r="O4158" s="69">
        <f t="shared" si="1033"/>
        <v>-2.1751983366668868E-3</v>
      </c>
    </row>
    <row r="4159" spans="4:15" x14ac:dyDescent="0.3">
      <c r="D4159" s="65">
        <f t="shared" si="1026"/>
        <v>4157</v>
      </c>
      <c r="E4159" s="66">
        <f t="shared" si="1027"/>
        <v>8.3139999999994458</v>
      </c>
      <c r="F4159" s="72">
        <f t="shared" si="1028"/>
        <v>-1.1216301346479805E-3</v>
      </c>
      <c r="G4159" s="77">
        <f t="shared" si="1029"/>
        <v>-1.523688426985359E-6</v>
      </c>
      <c r="H4159" s="69">
        <f t="shared" si="1038"/>
        <v>9.4914885385729544E-4</v>
      </c>
      <c r="I4159" s="66">
        <f t="shared" si="1038"/>
        <v>-8.3182680795129169</v>
      </c>
      <c r="J4159" s="73">
        <f t="shared" si="1024"/>
        <v>8.3182681336638247</v>
      </c>
      <c r="K4159" s="66">
        <f t="shared" si="1025"/>
        <v>1.1789291219613849</v>
      </c>
      <c r="L4159" s="69">
        <f t="shared" si="1039"/>
        <v>10.545644340599509</v>
      </c>
      <c r="M4159" s="66">
        <f t="shared" si="1039"/>
        <v>-56.2734357931785</v>
      </c>
      <c r="N4159" s="69">
        <f t="shared" si="1032"/>
        <v>7.7861226715182825</v>
      </c>
      <c r="O4159" s="69">
        <f t="shared" si="1033"/>
        <v>-2.1751983366668868E-3</v>
      </c>
    </row>
    <row r="4160" spans="4:15" x14ac:dyDescent="0.3">
      <c r="D4160" s="65">
        <f t="shared" si="1026"/>
        <v>4158</v>
      </c>
      <c r="E4160" s="66">
        <f t="shared" si="1027"/>
        <v>8.3159999999994465</v>
      </c>
      <c r="F4160" s="72">
        <f t="shared" si="1028"/>
        <v>-1.1189792248886361E-3</v>
      </c>
      <c r="G4160" s="77">
        <f t="shared" si="1029"/>
        <v>-1.5167804203741753E-6</v>
      </c>
      <c r="H4160" s="69">
        <f t="shared" si="1038"/>
        <v>9.4690559358799945E-4</v>
      </c>
      <c r="I4160" s="66">
        <f t="shared" si="1038"/>
        <v>-8.3182680825602944</v>
      </c>
      <c r="J4160" s="73">
        <f t="shared" si="1024"/>
        <v>8.31826813645554</v>
      </c>
      <c r="K4160" s="66">
        <f t="shared" si="1025"/>
        <v>1.1789291223561906</v>
      </c>
      <c r="L4160" s="69">
        <f t="shared" si="1039"/>
        <v>10.545646238897216</v>
      </c>
      <c r="M4160" s="66">
        <f t="shared" si="1039"/>
        <v>-56.290072329337526</v>
      </c>
      <c r="N4160" s="69">
        <f t="shared" si="1032"/>
        <v>7.7861226715182825</v>
      </c>
      <c r="O4160" s="69">
        <f t="shared" si="1033"/>
        <v>-2.1751983366668868E-3</v>
      </c>
    </row>
    <row r="4161" spans="4:15" x14ac:dyDescent="0.3">
      <c r="D4161" s="65">
        <f t="shared" si="1026"/>
        <v>4159</v>
      </c>
      <c r="E4161" s="66">
        <f t="shared" si="1027"/>
        <v>8.3179999999994472</v>
      </c>
      <c r="F4161" s="72">
        <f t="shared" si="1028"/>
        <v>-1.116334580402868E-3</v>
      </c>
      <c r="G4161" s="77">
        <f t="shared" si="1029"/>
        <v>-1.5099036794197218E-6</v>
      </c>
      <c r="H4161" s="69">
        <f t="shared" si="1038"/>
        <v>9.4466763513822213E-4</v>
      </c>
      <c r="I4161" s="66">
        <f t="shared" si="1038"/>
        <v>-8.3182680855938553</v>
      </c>
      <c r="J4161" s="73">
        <f t="shared" si="1024"/>
        <v>8.3182681392346449</v>
      </c>
      <c r="K4161" s="66">
        <f t="shared" si="1025"/>
        <v>1.1789291227492131</v>
      </c>
      <c r="L4161" s="69">
        <f t="shared" si="1039"/>
        <v>10.545648132708404</v>
      </c>
      <c r="M4161" s="66">
        <f t="shared" si="1039"/>
        <v>-56.30670886550265</v>
      </c>
      <c r="N4161" s="69">
        <f t="shared" si="1032"/>
        <v>7.7861226715182825</v>
      </c>
      <c r="O4161" s="69">
        <f t="shared" si="1033"/>
        <v>-2.1751983366668868E-3</v>
      </c>
    </row>
    <row r="4162" spans="4:15" x14ac:dyDescent="0.3">
      <c r="D4162" s="65">
        <f t="shared" si="1026"/>
        <v>4160</v>
      </c>
      <c r="E4162" s="66">
        <f t="shared" si="1027"/>
        <v>8.3199999999994478</v>
      </c>
      <c r="F4162" s="72">
        <f t="shared" si="1028"/>
        <v>-1.113696186383078E-3</v>
      </c>
      <c r="G4162" s="77">
        <f t="shared" si="1029"/>
        <v>-1.5030580584607378E-6</v>
      </c>
      <c r="H4162" s="69">
        <f t="shared" si="1038"/>
        <v>9.4243496597741635E-4</v>
      </c>
      <c r="I4162" s="66">
        <f t="shared" si="1038"/>
        <v>-8.318268088613662</v>
      </c>
      <c r="J4162" s="73">
        <f t="shared" si="1024"/>
        <v>8.3182681420011964</v>
      </c>
      <c r="K4162" s="66">
        <f t="shared" si="1025"/>
        <v>1.1789291231404604</v>
      </c>
      <c r="L4162" s="69">
        <f t="shared" si="1039"/>
        <v>10.545650022043674</v>
      </c>
      <c r="M4162" s="66">
        <f t="shared" si="1039"/>
        <v>-56.323345401673841</v>
      </c>
      <c r="N4162" s="69">
        <f t="shared" si="1032"/>
        <v>7.7861226715182825</v>
      </c>
      <c r="O4162" s="69">
        <f t="shared" si="1033"/>
        <v>-2.1751983366668868E-3</v>
      </c>
    </row>
    <row r="4163" spans="4:15" x14ac:dyDescent="0.3">
      <c r="D4163" s="65">
        <f t="shared" si="1026"/>
        <v>4161</v>
      </c>
      <c r="E4163" s="66">
        <f t="shared" si="1027"/>
        <v>8.3219999999994485</v>
      </c>
      <c r="F4163" s="72">
        <f t="shared" si="1028"/>
        <v>-1.111064028056665E-3</v>
      </c>
      <c r="G4163" s="77">
        <f t="shared" si="1029"/>
        <v>-1.4962434207177466E-6</v>
      </c>
      <c r="H4163" s="69">
        <f t="shared" si="1038"/>
        <v>9.4020757360465019E-4</v>
      </c>
      <c r="I4163" s="66">
        <f t="shared" si="1038"/>
        <v>-8.3182680916197782</v>
      </c>
      <c r="J4163" s="73">
        <f t="shared" ref="J4163:J4226" si="1040">SQRT(H4163^2+I4163^2)</f>
        <v>8.3182681447552547</v>
      </c>
      <c r="K4163" s="66">
        <f t="shared" ref="K4163:K4226" si="1041">$B$12+$B$13*J4163</f>
        <v>1.1789291235299408</v>
      </c>
      <c r="L4163" s="69">
        <f t="shared" si="1039"/>
        <v>10.545651906913605</v>
      </c>
      <c r="M4163" s="66">
        <f t="shared" si="1039"/>
        <v>-56.339981937851071</v>
      </c>
      <c r="N4163" s="69">
        <f t="shared" si="1032"/>
        <v>7.7861226715182825</v>
      </c>
      <c r="O4163" s="69">
        <f t="shared" si="1033"/>
        <v>-2.1751983366668868E-3</v>
      </c>
    </row>
    <row r="4164" spans="4:15" x14ac:dyDescent="0.3">
      <c r="D4164" s="65">
        <f t="shared" ref="D4164:D4227" si="1042">D4163+1</f>
        <v>4162</v>
      </c>
      <c r="E4164" s="66">
        <f t="shared" ref="E4164:E4227" si="1043">E4163+$B$4</f>
        <v>8.3239999999994492</v>
      </c>
      <c r="F4164" s="72">
        <f t="shared" ref="F4164:F4227" si="1044">-K4163*H4163</f>
        <v>-1.1084380906859425E-3</v>
      </c>
      <c r="G4164" s="77">
        <f t="shared" ref="G4164:G4227" si="1045">-$B$5-K4163*I4163</f>
        <v>-1.4894596205294874E-6</v>
      </c>
      <c r="H4164" s="69">
        <f t="shared" ref="H4164:I4179" si="1046">H4163+$B$4*F4163</f>
        <v>9.3798544554853688E-4</v>
      </c>
      <c r="I4164" s="66">
        <f t="shared" si="1046"/>
        <v>-8.3182680946122645</v>
      </c>
      <c r="J4164" s="73">
        <f t="shared" si="1040"/>
        <v>8.3182681474968714</v>
      </c>
      <c r="K4164" s="66">
        <f t="shared" si="1041"/>
        <v>1.1789291239176618</v>
      </c>
      <c r="L4164" s="69">
        <f t="shared" ref="L4164:M4179" si="1047">L4163+$B$4*H4163</f>
        <v>10.545653787328753</v>
      </c>
      <c r="M4164" s="66">
        <f t="shared" si="1047"/>
        <v>-56.356618474034313</v>
      </c>
      <c r="N4164" s="69">
        <f t="shared" ref="N4164:N4227" si="1048">IF(M4163&gt;=0,L4164,N4163)</f>
        <v>7.7861226715182825</v>
      </c>
      <c r="O4164" s="69">
        <f t="shared" ref="O4164:O4227" si="1049">IF(M4163&gt;=0,M4164,O4163)</f>
        <v>-2.1751983366668868E-3</v>
      </c>
    </row>
    <row r="4165" spans="4:15" x14ac:dyDescent="0.3">
      <c r="D4165" s="65">
        <f t="shared" si="1042"/>
        <v>4163</v>
      </c>
      <c r="E4165" s="66">
        <f t="shared" si="1043"/>
        <v>8.3259999999994498</v>
      </c>
      <c r="F4165" s="72">
        <f t="shared" si="1044"/>
        <v>-1.1058183595680543E-3</v>
      </c>
      <c r="G4165" s="77">
        <f t="shared" si="1045"/>
        <v>-1.4827065246691973E-6</v>
      </c>
      <c r="H4165" s="69">
        <f t="shared" si="1046"/>
        <v>9.3576856936716498E-4</v>
      </c>
      <c r="I4165" s="66">
        <f t="shared" si="1046"/>
        <v>-8.3182680975911829</v>
      </c>
      <c r="J4165" s="73">
        <f t="shared" si="1040"/>
        <v>8.3182681502261069</v>
      </c>
      <c r="K4165" s="66">
        <f t="shared" si="1041"/>
        <v>1.1789291243036317</v>
      </c>
      <c r="L4165" s="69">
        <f t="shared" si="1047"/>
        <v>10.545655663299645</v>
      </c>
      <c r="M4165" s="66">
        <f t="shared" si="1047"/>
        <v>-56.373255010223538</v>
      </c>
      <c r="N4165" s="69">
        <f t="shared" si="1048"/>
        <v>7.7861226715182825</v>
      </c>
      <c r="O4165" s="69">
        <f t="shared" si="1049"/>
        <v>-2.1751983366668868E-3</v>
      </c>
    </row>
    <row r="4166" spans="4:15" x14ac:dyDescent="0.3">
      <c r="D4166" s="65">
        <f t="shared" si="1042"/>
        <v>4164</v>
      </c>
      <c r="E4166" s="66">
        <f t="shared" si="1043"/>
        <v>8.3279999999994505</v>
      </c>
      <c r="F4166" s="72">
        <f t="shared" si="1044"/>
        <v>-1.1032048200348941E-3</v>
      </c>
      <c r="G4166" s="77">
        <f t="shared" si="1045"/>
        <v>-1.4759839892519722E-6</v>
      </c>
      <c r="H4166" s="69">
        <f t="shared" si="1046"/>
        <v>9.3355693264802889E-4</v>
      </c>
      <c r="I4166" s="66">
        <f t="shared" si="1046"/>
        <v>-8.3182681005565957</v>
      </c>
      <c r="J4166" s="73">
        <f t="shared" si="1040"/>
        <v>8.3182681529430127</v>
      </c>
      <c r="K4166" s="66">
        <f t="shared" si="1041"/>
        <v>1.1789291246878579</v>
      </c>
      <c r="L4166" s="69">
        <f t="shared" si="1047"/>
        <v>10.545657534836783</v>
      </c>
      <c r="M4166" s="66">
        <f t="shared" si="1047"/>
        <v>-56.389891546418717</v>
      </c>
      <c r="N4166" s="69">
        <f t="shared" si="1048"/>
        <v>7.7861226715182825</v>
      </c>
      <c r="O4166" s="69">
        <f t="shared" si="1049"/>
        <v>-2.1751983366668868E-3</v>
      </c>
    </row>
    <row r="4167" spans="4:15" x14ac:dyDescent="0.3">
      <c r="D4167" s="65">
        <f t="shared" si="1042"/>
        <v>4165</v>
      </c>
      <c r="E4167" s="66">
        <f t="shared" si="1043"/>
        <v>8.3299999999994512</v>
      </c>
      <c r="F4167" s="72">
        <f t="shared" si="1044"/>
        <v>-1.1005974574530223E-3</v>
      </c>
      <c r="G4167" s="77">
        <f t="shared" si="1045"/>
        <v>-1.4692918810510491E-6</v>
      </c>
      <c r="H4167" s="69">
        <f t="shared" si="1046"/>
        <v>9.3135052300795916E-4</v>
      </c>
      <c r="I4167" s="66">
        <f t="shared" si="1046"/>
        <v>-8.3182681035085633</v>
      </c>
      <c r="J4167" s="73">
        <f t="shared" si="1040"/>
        <v>8.3182681556476492</v>
      </c>
      <c r="K4167" s="66">
        <f t="shared" si="1041"/>
        <v>1.1789291250703491</v>
      </c>
      <c r="L4167" s="69">
        <f t="shared" si="1047"/>
        <v>10.545659401950649</v>
      </c>
      <c r="M4167" s="66">
        <f t="shared" si="1047"/>
        <v>-56.406528082619829</v>
      </c>
      <c r="N4167" s="69">
        <f t="shared" si="1048"/>
        <v>7.7861226715182825</v>
      </c>
      <c r="O4167" s="69">
        <f t="shared" si="1049"/>
        <v>-2.1751983366668868E-3</v>
      </c>
    </row>
    <row r="4168" spans="4:15" x14ac:dyDescent="0.3">
      <c r="D4168" s="65">
        <f t="shared" si="1042"/>
        <v>4166</v>
      </c>
      <c r="E4168" s="66">
        <f t="shared" si="1043"/>
        <v>8.3319999999994518</v>
      </c>
      <c r="F4168" s="72">
        <f t="shared" si="1044"/>
        <v>-1.0979962572235853E-3</v>
      </c>
      <c r="G4168" s="77">
        <f t="shared" si="1045"/>
        <v>-1.4626300561815242E-6</v>
      </c>
      <c r="H4168" s="69">
        <f t="shared" si="1046"/>
        <v>9.2914932809305315E-4</v>
      </c>
      <c r="I4168" s="66">
        <f t="shared" si="1046"/>
        <v>-8.3182681064471478</v>
      </c>
      <c r="J4168" s="73">
        <f t="shared" si="1040"/>
        <v>8.3182681583400697</v>
      </c>
      <c r="K4168" s="66">
        <f t="shared" si="1041"/>
        <v>1.1789291254511127</v>
      </c>
      <c r="L4168" s="69">
        <f t="shared" si="1047"/>
        <v>10.545661264651695</v>
      </c>
      <c r="M4168" s="66">
        <f t="shared" si="1047"/>
        <v>-56.423164618826846</v>
      </c>
      <c r="N4168" s="69">
        <f t="shared" si="1048"/>
        <v>7.7861226715182825</v>
      </c>
      <c r="O4168" s="69">
        <f t="shared" si="1049"/>
        <v>-2.1751983366668868E-3</v>
      </c>
    </row>
    <row r="4169" spans="4:15" x14ac:dyDescent="0.3">
      <c r="D4169" s="65">
        <f t="shared" si="1042"/>
        <v>4167</v>
      </c>
      <c r="E4169" s="66">
        <f t="shared" si="1043"/>
        <v>8.3339999999994525</v>
      </c>
      <c r="F4169" s="72">
        <f t="shared" si="1044"/>
        <v>-1.0954012047822322E-3</v>
      </c>
      <c r="G4169" s="77">
        <f t="shared" si="1045"/>
        <v>-1.4559983796402776E-6</v>
      </c>
      <c r="H4169" s="69">
        <f t="shared" si="1046"/>
        <v>9.2695333557860603E-4</v>
      </c>
      <c r="I4169" s="66">
        <f t="shared" si="1046"/>
        <v>-8.3182681093724078</v>
      </c>
      <c r="J4169" s="73">
        <f t="shared" si="1040"/>
        <v>8.3182681610203275</v>
      </c>
      <c r="K4169" s="66">
        <f t="shared" si="1041"/>
        <v>1.1789291258301562</v>
      </c>
      <c r="L4169" s="69">
        <f t="shared" si="1047"/>
        <v>10.545663122950351</v>
      </c>
      <c r="M4169" s="66">
        <f t="shared" si="1047"/>
        <v>-56.439801155039738</v>
      </c>
      <c r="N4169" s="69">
        <f t="shared" si="1048"/>
        <v>7.7861226715182825</v>
      </c>
      <c r="O4169" s="69">
        <f t="shared" si="1049"/>
        <v>-2.1751983366668868E-3</v>
      </c>
    </row>
    <row r="4170" spans="4:15" x14ac:dyDescent="0.3">
      <c r="D4170" s="65">
        <f t="shared" si="1042"/>
        <v>4168</v>
      </c>
      <c r="E4170" s="66">
        <f t="shared" si="1043"/>
        <v>8.3359999999994532</v>
      </c>
      <c r="F4170" s="72">
        <f t="shared" si="1044"/>
        <v>-1.0928122855990334E-3</v>
      </c>
      <c r="G4170" s="77">
        <f t="shared" si="1045"/>
        <v>-1.4493967199769031E-6</v>
      </c>
      <c r="H4170" s="69">
        <f t="shared" si="1046"/>
        <v>9.2476253316904156E-4</v>
      </c>
      <c r="I4170" s="66">
        <f t="shared" si="1046"/>
        <v>-8.3182681122844038</v>
      </c>
      <c r="J4170" s="73">
        <f t="shared" si="1040"/>
        <v>8.3182681636884777</v>
      </c>
      <c r="K4170" s="66">
        <f t="shared" si="1041"/>
        <v>1.1789291262074875</v>
      </c>
      <c r="L4170" s="69">
        <f t="shared" si="1047"/>
        <v>10.545664976857022</v>
      </c>
      <c r="M4170" s="66">
        <f t="shared" si="1047"/>
        <v>-56.456437691258486</v>
      </c>
      <c r="N4170" s="69">
        <f t="shared" si="1048"/>
        <v>7.7861226715182825</v>
      </c>
      <c r="O4170" s="69">
        <f t="shared" si="1049"/>
        <v>-2.1751983366668868E-3</v>
      </c>
    </row>
    <row r="4171" spans="4:15" x14ac:dyDescent="0.3">
      <c r="D4171" s="65">
        <f t="shared" si="1042"/>
        <v>4169</v>
      </c>
      <c r="E4171" s="66">
        <f t="shared" si="1043"/>
        <v>8.3379999999994538</v>
      </c>
      <c r="F4171" s="72">
        <f t="shared" si="1044"/>
        <v>-1.0902294851784008E-3</v>
      </c>
      <c r="G4171" s="77">
        <f t="shared" si="1045"/>
        <v>-1.4428249404119242E-6</v>
      </c>
      <c r="H4171" s="69">
        <f t="shared" si="1046"/>
        <v>9.2257690859784349E-4</v>
      </c>
      <c r="I4171" s="66">
        <f t="shared" si="1046"/>
        <v>-8.3182681151831979</v>
      </c>
      <c r="J4171" s="73">
        <f t="shared" si="1040"/>
        <v>8.3182681663445788</v>
      </c>
      <c r="K4171" s="66">
        <f t="shared" si="1041"/>
        <v>1.1789291265831148</v>
      </c>
      <c r="L4171" s="69">
        <f t="shared" si="1047"/>
        <v>10.545666826382089</v>
      </c>
      <c r="M4171" s="66">
        <f t="shared" si="1047"/>
        <v>-56.473074227483053</v>
      </c>
      <c r="N4171" s="69">
        <f t="shared" si="1048"/>
        <v>7.7861226715182825</v>
      </c>
      <c r="O4171" s="69">
        <f t="shared" si="1049"/>
        <v>-2.1751983366668868E-3</v>
      </c>
    </row>
    <row r="4172" spans="4:15" x14ac:dyDescent="0.3">
      <c r="D4172" s="65">
        <f t="shared" si="1042"/>
        <v>4170</v>
      </c>
      <c r="E4172" s="66">
        <f t="shared" si="1043"/>
        <v>8.3399999999994545</v>
      </c>
      <c r="F4172" s="72">
        <f t="shared" si="1044"/>
        <v>-1.0876527890590058E-3</v>
      </c>
      <c r="G4172" s="77">
        <f t="shared" si="1045"/>
        <v>-1.4362828988367937E-6</v>
      </c>
      <c r="H4172" s="69">
        <f t="shared" si="1046"/>
        <v>9.2039644962748669E-4</v>
      </c>
      <c r="I4172" s="66">
        <f t="shared" si="1046"/>
        <v>-8.3182681180688469</v>
      </c>
      <c r="J4172" s="73">
        <f t="shared" si="1040"/>
        <v>8.3182681689886788</v>
      </c>
      <c r="K4172" s="66">
        <f t="shared" si="1041"/>
        <v>1.1789291269570448</v>
      </c>
      <c r="L4172" s="69">
        <f t="shared" si="1047"/>
        <v>10.545668671535905</v>
      </c>
      <c r="M4172" s="66">
        <f t="shared" si="1047"/>
        <v>-56.489710763713418</v>
      </c>
      <c r="N4172" s="69">
        <f t="shared" si="1048"/>
        <v>7.7861226715182825</v>
      </c>
      <c r="O4172" s="69">
        <f t="shared" si="1049"/>
        <v>-2.1751983366668868E-3</v>
      </c>
    </row>
    <row r="4173" spans="4:15" x14ac:dyDescent="0.3">
      <c r="D4173" s="65">
        <f t="shared" si="1042"/>
        <v>4171</v>
      </c>
      <c r="E4173" s="66">
        <f t="shared" si="1043"/>
        <v>8.3419999999994552</v>
      </c>
      <c r="F4173" s="72">
        <f t="shared" si="1044"/>
        <v>-1.0850821828136965E-3</v>
      </c>
      <c r="G4173" s="77">
        <f t="shared" si="1045"/>
        <v>-1.4297704744592465E-6</v>
      </c>
      <c r="H4173" s="69">
        <f t="shared" si="1046"/>
        <v>9.1822114404936867E-4</v>
      </c>
      <c r="I4173" s="66">
        <f t="shared" si="1046"/>
        <v>-8.3182681209414131</v>
      </c>
      <c r="J4173" s="73">
        <f t="shared" si="1040"/>
        <v>8.3182681716208364</v>
      </c>
      <c r="K4173" s="66">
        <f t="shared" si="1041"/>
        <v>1.1789291273292859</v>
      </c>
      <c r="L4173" s="69">
        <f t="shared" si="1047"/>
        <v>10.545670512328805</v>
      </c>
      <c r="M4173" s="66">
        <f t="shared" si="1047"/>
        <v>-56.506347299949553</v>
      </c>
      <c r="N4173" s="69">
        <f t="shared" si="1048"/>
        <v>7.7861226715182825</v>
      </c>
      <c r="O4173" s="69">
        <f t="shared" si="1049"/>
        <v>-2.1751983366668868E-3</v>
      </c>
    </row>
    <row r="4174" spans="4:15" x14ac:dyDescent="0.3">
      <c r="D4174" s="65">
        <f t="shared" si="1042"/>
        <v>4172</v>
      </c>
      <c r="E4174" s="66">
        <f t="shared" si="1043"/>
        <v>8.3439999999994559</v>
      </c>
      <c r="F4174" s="72">
        <f t="shared" si="1044"/>
        <v>-1.0825176520494208E-3</v>
      </c>
      <c r="G4174" s="77">
        <f t="shared" si="1045"/>
        <v>-1.423287519841665E-6</v>
      </c>
      <c r="H4174" s="69">
        <f t="shared" si="1046"/>
        <v>9.1605097968374132E-4</v>
      </c>
      <c r="I4174" s="66">
        <f t="shared" si="1046"/>
        <v>-8.3182681238009533</v>
      </c>
      <c r="J4174" s="73">
        <f t="shared" si="1040"/>
        <v>8.3182681742411031</v>
      </c>
      <c r="K4174" s="66">
        <f t="shared" si="1041"/>
        <v>1.1789291276998455</v>
      </c>
      <c r="L4174" s="69">
        <f t="shared" si="1047"/>
        <v>10.545672348771093</v>
      </c>
      <c r="M4174" s="66">
        <f t="shared" si="1047"/>
        <v>-56.522983836191436</v>
      </c>
      <c r="N4174" s="69">
        <f t="shared" si="1048"/>
        <v>7.7861226715182825</v>
      </c>
      <c r="O4174" s="69">
        <f t="shared" si="1049"/>
        <v>-2.1751983366668868E-3</v>
      </c>
    </row>
    <row r="4175" spans="4:15" x14ac:dyDescent="0.3">
      <c r="D4175" s="65">
        <f t="shared" si="1042"/>
        <v>4173</v>
      </c>
      <c r="E4175" s="66">
        <f t="shared" si="1043"/>
        <v>8.3459999999994565</v>
      </c>
      <c r="F4175" s="72">
        <f t="shared" si="1044"/>
        <v>-1.079959182407142E-3</v>
      </c>
      <c r="G4175" s="77">
        <f t="shared" si="1045"/>
        <v>-1.4168339106390704E-6</v>
      </c>
      <c r="H4175" s="69">
        <f t="shared" si="1046"/>
        <v>9.1388594437964244E-4</v>
      </c>
      <c r="I4175" s="66">
        <f t="shared" si="1046"/>
        <v>-8.3182681266475278</v>
      </c>
      <c r="J4175" s="73">
        <f t="shared" si="1040"/>
        <v>8.3182681768495357</v>
      </c>
      <c r="K4175" s="66">
        <f t="shared" si="1041"/>
        <v>1.1789291280687313</v>
      </c>
      <c r="L4175" s="69">
        <f t="shared" si="1047"/>
        <v>10.545674180873053</v>
      </c>
      <c r="M4175" s="66">
        <f t="shared" si="1047"/>
        <v>-56.539620372439039</v>
      </c>
      <c r="N4175" s="69">
        <f t="shared" si="1048"/>
        <v>7.7861226715182825</v>
      </c>
      <c r="O4175" s="69">
        <f t="shared" si="1049"/>
        <v>-2.1751983366668868E-3</v>
      </c>
    </row>
    <row r="4176" spans="4:15" x14ac:dyDescent="0.3">
      <c r="D4176" s="65">
        <f t="shared" si="1042"/>
        <v>4174</v>
      </c>
      <c r="E4176" s="66">
        <f t="shared" si="1043"/>
        <v>8.3479999999994572</v>
      </c>
      <c r="F4176" s="72">
        <f t="shared" si="1044"/>
        <v>-1.0774067595617609E-3</v>
      </c>
      <c r="G4176" s="77">
        <f t="shared" si="1045"/>
        <v>-1.410409510071986E-6</v>
      </c>
      <c r="H4176" s="69">
        <f t="shared" si="1046"/>
        <v>9.1172602601482817E-4</v>
      </c>
      <c r="I4176" s="66">
        <f t="shared" si="1046"/>
        <v>-8.3182681294811953</v>
      </c>
      <c r="J4176" s="73">
        <f t="shared" si="1040"/>
        <v>8.3182681794461839</v>
      </c>
      <c r="K4176" s="66">
        <f t="shared" si="1041"/>
        <v>1.1789291284359507</v>
      </c>
      <c r="L4176" s="69">
        <f t="shared" si="1047"/>
        <v>10.545676008644943</v>
      </c>
      <c r="M4176" s="66">
        <f t="shared" si="1047"/>
        <v>-56.556256908692333</v>
      </c>
      <c r="N4176" s="69">
        <f t="shared" si="1048"/>
        <v>7.7861226715182825</v>
      </c>
      <c r="O4176" s="69">
        <f t="shared" si="1049"/>
        <v>-2.1751983366668868E-3</v>
      </c>
    </row>
    <row r="4177" spans="4:15" x14ac:dyDescent="0.3">
      <c r="D4177" s="65">
        <f t="shared" si="1042"/>
        <v>4175</v>
      </c>
      <c r="E4177" s="66">
        <f t="shared" si="1043"/>
        <v>8.3499999999994579</v>
      </c>
      <c r="F4177" s="72">
        <f t="shared" si="1044"/>
        <v>-1.0748603692220342E-3</v>
      </c>
      <c r="G4177" s="77">
        <f t="shared" si="1045"/>
        <v>-1.4040141884663626E-6</v>
      </c>
      <c r="H4177" s="69">
        <f t="shared" si="1046"/>
        <v>9.095712124957046E-4</v>
      </c>
      <c r="I4177" s="66">
        <f t="shared" si="1046"/>
        <v>-8.3182681323020145</v>
      </c>
      <c r="J4177" s="73">
        <f t="shared" si="1040"/>
        <v>8.3182681820311029</v>
      </c>
      <c r="K4177" s="66">
        <f t="shared" si="1041"/>
        <v>1.1789291288015114</v>
      </c>
      <c r="L4177" s="69">
        <f t="shared" si="1047"/>
        <v>10.545677832096995</v>
      </c>
      <c r="M4177" s="66">
        <f t="shared" si="1047"/>
        <v>-56.572893444951298</v>
      </c>
      <c r="N4177" s="69">
        <f t="shared" si="1048"/>
        <v>7.7861226715182825</v>
      </c>
      <c r="O4177" s="69">
        <f t="shared" si="1049"/>
        <v>-2.1751983366668868E-3</v>
      </c>
    </row>
    <row r="4178" spans="4:15" x14ac:dyDescent="0.3">
      <c r="D4178" s="65">
        <f t="shared" si="1042"/>
        <v>4176</v>
      </c>
      <c r="E4178" s="66">
        <f t="shared" si="1043"/>
        <v>8.3519999999994585</v>
      </c>
      <c r="F4178" s="72">
        <f t="shared" si="1044"/>
        <v>-1.0723199971304953E-3</v>
      </c>
      <c r="G4178" s="77">
        <f t="shared" si="1045"/>
        <v>-1.3976478108190804E-6</v>
      </c>
      <c r="H4178" s="69">
        <f t="shared" si="1046"/>
        <v>9.0742149175726051E-4</v>
      </c>
      <c r="I4178" s="66">
        <f t="shared" si="1046"/>
        <v>-8.318268135110042</v>
      </c>
      <c r="J4178" s="73">
        <f t="shared" si="1040"/>
        <v>8.318268184604344</v>
      </c>
      <c r="K4178" s="66">
        <f t="shared" si="1041"/>
        <v>1.1789291291654205</v>
      </c>
      <c r="L4178" s="69">
        <f t="shared" si="1047"/>
        <v>10.54567965123942</v>
      </c>
      <c r="M4178" s="66">
        <f t="shared" si="1047"/>
        <v>-56.589529981215904</v>
      </c>
      <c r="N4178" s="69">
        <f t="shared" si="1048"/>
        <v>7.7861226715182825</v>
      </c>
      <c r="O4178" s="69">
        <f t="shared" si="1049"/>
        <v>-2.1751983366668868E-3</v>
      </c>
    </row>
    <row r="4179" spans="4:15" x14ac:dyDescent="0.3">
      <c r="D4179" s="65">
        <f t="shared" si="1042"/>
        <v>4177</v>
      </c>
      <c r="E4179" s="66">
        <f t="shared" si="1043"/>
        <v>8.3539999999994592</v>
      </c>
      <c r="F4179" s="72">
        <f t="shared" si="1044"/>
        <v>-1.0697856290633738E-3</v>
      </c>
      <c r="G4179" s="77">
        <f t="shared" si="1045"/>
        <v>-1.3913102510088038E-6</v>
      </c>
      <c r="H4179" s="69">
        <f t="shared" si="1046"/>
        <v>9.0527685176299954E-4</v>
      </c>
      <c r="I4179" s="66">
        <f t="shared" si="1046"/>
        <v>-8.3182681379053385</v>
      </c>
      <c r="J4179" s="73">
        <f t="shared" si="1040"/>
        <v>8.3182681871659643</v>
      </c>
      <c r="K4179" s="66">
        <f t="shared" si="1041"/>
        <v>1.1789291295276862</v>
      </c>
      <c r="L4179" s="69">
        <f t="shared" si="1047"/>
        <v>10.545681466082403</v>
      </c>
      <c r="M4179" s="66">
        <f t="shared" si="1047"/>
        <v>-56.606166517486123</v>
      </c>
      <c r="N4179" s="69">
        <f t="shared" si="1048"/>
        <v>7.7861226715182825</v>
      </c>
      <c r="O4179" s="69">
        <f t="shared" si="1049"/>
        <v>-2.1751983366668868E-3</v>
      </c>
    </row>
    <row r="4180" spans="4:15" x14ac:dyDescent="0.3">
      <c r="D4180" s="65">
        <f t="shared" si="1042"/>
        <v>4178</v>
      </c>
      <c r="E4180" s="66">
        <f t="shared" si="1043"/>
        <v>8.3559999999994599</v>
      </c>
      <c r="F4180" s="72">
        <f t="shared" si="1044"/>
        <v>-1.0672572508305172E-3</v>
      </c>
      <c r="G4180" s="77">
        <f t="shared" si="1045"/>
        <v>-1.3850013704796993E-6</v>
      </c>
      <c r="H4180" s="69">
        <f t="shared" ref="H4180:I4195" si="1050">H4179+$B$4*F4179</f>
        <v>9.0313728050487284E-4</v>
      </c>
      <c r="I4180" s="66">
        <f t="shared" si="1050"/>
        <v>-8.3182681406879588</v>
      </c>
      <c r="J4180" s="73">
        <f t="shared" si="1040"/>
        <v>8.3182681897160098</v>
      </c>
      <c r="K4180" s="66">
        <f t="shared" si="1041"/>
        <v>1.1789291298883151</v>
      </c>
      <c r="L4180" s="69">
        <f t="shared" ref="L4180:M4195" si="1051">L4179+$B$4*H4179</f>
        <v>10.545683276636106</v>
      </c>
      <c r="M4180" s="66">
        <f t="shared" si="1051"/>
        <v>-56.622803053761935</v>
      </c>
      <c r="N4180" s="69">
        <f t="shared" si="1048"/>
        <v>7.7861226715182825</v>
      </c>
      <c r="O4180" s="69">
        <f t="shared" si="1049"/>
        <v>-2.1751983366668868E-3</v>
      </c>
    </row>
    <row r="4181" spans="4:15" x14ac:dyDescent="0.3">
      <c r="D4181" s="65">
        <f t="shared" si="1042"/>
        <v>4179</v>
      </c>
      <c r="E4181" s="66">
        <f t="shared" si="1043"/>
        <v>8.3579999999994605</v>
      </c>
      <c r="F4181" s="72">
        <f t="shared" si="1044"/>
        <v>-1.0647348482753088E-3</v>
      </c>
      <c r="G4181" s="77">
        <f t="shared" si="1045"/>
        <v>-1.3787210519922155E-6</v>
      </c>
      <c r="H4181" s="69">
        <f t="shared" si="1050"/>
        <v>9.0100276600321185E-4</v>
      </c>
      <c r="I4181" s="66">
        <f t="shared" si="1050"/>
        <v>-8.3182681434579617</v>
      </c>
      <c r="J4181" s="73">
        <f t="shared" si="1040"/>
        <v>8.3182681922545356</v>
      </c>
      <c r="K4181" s="66">
        <f t="shared" si="1041"/>
        <v>1.1789291302473148</v>
      </c>
      <c r="L4181" s="69">
        <f t="shared" si="1051"/>
        <v>10.545685082910667</v>
      </c>
      <c r="M4181" s="66">
        <f t="shared" si="1051"/>
        <v>-56.63943959004331</v>
      </c>
      <c r="N4181" s="69">
        <f t="shared" si="1048"/>
        <v>7.7861226715182825</v>
      </c>
      <c r="O4181" s="69">
        <f t="shared" si="1049"/>
        <v>-2.1751983366668868E-3</v>
      </c>
    </row>
    <row r="4182" spans="4:15" x14ac:dyDescent="0.3">
      <c r="D4182" s="65">
        <f t="shared" si="1042"/>
        <v>4180</v>
      </c>
      <c r="E4182" s="66">
        <f t="shared" si="1043"/>
        <v>8.3599999999994612</v>
      </c>
      <c r="F4182" s="72">
        <f t="shared" si="1044"/>
        <v>-1.0622184072745914E-3</v>
      </c>
      <c r="G4182" s="77">
        <f t="shared" si="1045"/>
        <v>-1.3724691587668758E-6</v>
      </c>
      <c r="H4182" s="69">
        <f t="shared" si="1050"/>
        <v>8.9887329630666118E-4</v>
      </c>
      <c r="I4182" s="66">
        <f t="shared" si="1050"/>
        <v>-8.318268146215404</v>
      </c>
      <c r="J4182" s="73">
        <f t="shared" si="1040"/>
        <v>8.3182681947815951</v>
      </c>
      <c r="K4182" s="66">
        <f t="shared" si="1041"/>
        <v>1.1789291306046927</v>
      </c>
      <c r="L4182" s="69">
        <f t="shared" si="1051"/>
        <v>10.545686884916199</v>
      </c>
      <c r="M4182" s="66">
        <f t="shared" si="1051"/>
        <v>-56.656076126330227</v>
      </c>
      <c r="N4182" s="69">
        <f t="shared" si="1048"/>
        <v>7.7861226715182825</v>
      </c>
      <c r="O4182" s="69">
        <f t="shared" si="1049"/>
        <v>-2.1751983366668868E-3</v>
      </c>
    </row>
    <row r="4183" spans="4:15" x14ac:dyDescent="0.3">
      <c r="D4183" s="65">
        <f t="shared" si="1042"/>
        <v>4181</v>
      </c>
      <c r="E4183" s="66">
        <f t="shared" si="1043"/>
        <v>8.3619999999994619</v>
      </c>
      <c r="F4183" s="72">
        <f t="shared" si="1044"/>
        <v>-1.0597079137385865E-3</v>
      </c>
      <c r="G4183" s="77">
        <f t="shared" si="1045"/>
        <v>-1.3662455646823446E-6</v>
      </c>
      <c r="H4183" s="69">
        <f t="shared" si="1050"/>
        <v>8.9674885949211198E-4</v>
      </c>
      <c r="I4183" s="66">
        <f t="shared" si="1050"/>
        <v>-8.3182681489603425</v>
      </c>
      <c r="J4183" s="73">
        <f t="shared" si="1040"/>
        <v>8.3182681972972379</v>
      </c>
      <c r="K4183" s="66">
        <f t="shared" si="1041"/>
        <v>1.1789291309604564</v>
      </c>
      <c r="L4183" s="69">
        <f t="shared" si="1051"/>
        <v>10.545688682662792</v>
      </c>
      <c r="M4183" s="66">
        <f t="shared" si="1051"/>
        <v>-56.672712662622658</v>
      </c>
      <c r="N4183" s="69">
        <f t="shared" si="1048"/>
        <v>7.7861226715182825</v>
      </c>
      <c r="O4183" s="69">
        <f t="shared" si="1049"/>
        <v>-2.1751983366668868E-3</v>
      </c>
    </row>
    <row r="4184" spans="4:15" x14ac:dyDescent="0.3">
      <c r="D4184" s="65">
        <f t="shared" si="1042"/>
        <v>4182</v>
      </c>
      <c r="E4184" s="66">
        <f t="shared" si="1043"/>
        <v>8.3639999999994625</v>
      </c>
      <c r="F4184" s="72">
        <f t="shared" si="1044"/>
        <v>-1.057203353610816E-3</v>
      </c>
      <c r="G4184" s="77">
        <f t="shared" si="1045"/>
        <v>-1.3600501382882157E-6</v>
      </c>
      <c r="H4184" s="69">
        <f t="shared" si="1050"/>
        <v>8.9462944366463485E-4</v>
      </c>
      <c r="I4184" s="66">
        <f t="shared" si="1050"/>
        <v>-8.3182681516928341</v>
      </c>
      <c r="J4184" s="73">
        <f t="shared" si="1040"/>
        <v>8.3182681998015173</v>
      </c>
      <c r="K4184" s="66">
        <f t="shared" si="1041"/>
        <v>1.1789291313146129</v>
      </c>
      <c r="L4184" s="69">
        <f t="shared" si="1051"/>
        <v>10.545690476160511</v>
      </c>
      <c r="M4184" s="66">
        <f t="shared" si="1051"/>
        <v>-56.689349198920581</v>
      </c>
      <c r="N4184" s="69">
        <f t="shared" si="1048"/>
        <v>7.7861226715182825</v>
      </c>
      <c r="O4184" s="69">
        <f t="shared" si="1049"/>
        <v>-2.1751983366668868E-3</v>
      </c>
    </row>
    <row r="4185" spans="4:15" x14ac:dyDescent="0.3">
      <c r="D4185" s="65">
        <f t="shared" si="1042"/>
        <v>4183</v>
      </c>
      <c r="E4185" s="66">
        <f t="shared" si="1043"/>
        <v>8.3659999999994632</v>
      </c>
      <c r="F4185" s="72">
        <f t="shared" si="1044"/>
        <v>-1.0547047128680234E-3</v>
      </c>
      <c r="G4185" s="77">
        <f t="shared" si="1045"/>
        <v>-1.3538827570158674E-6</v>
      </c>
      <c r="H4185" s="69">
        <f t="shared" si="1050"/>
        <v>8.9251503695741323E-4</v>
      </c>
      <c r="I4185" s="66">
        <f t="shared" si="1050"/>
        <v>-8.3182681544129338</v>
      </c>
      <c r="J4185" s="73">
        <f t="shared" si="1040"/>
        <v>8.3182682022944814</v>
      </c>
      <c r="K4185" s="66">
        <f t="shared" si="1041"/>
        <v>1.1789291316671693</v>
      </c>
      <c r="L4185" s="69">
        <f t="shared" si="1051"/>
        <v>10.545692265419397</v>
      </c>
      <c r="M4185" s="66">
        <f t="shared" si="1051"/>
        <v>-56.705985735223969</v>
      </c>
      <c r="N4185" s="69">
        <f t="shared" si="1048"/>
        <v>7.7861226715182825</v>
      </c>
      <c r="O4185" s="69">
        <f t="shared" si="1049"/>
        <v>-2.1751983366668868E-3</v>
      </c>
    </row>
    <row r="4186" spans="4:15" x14ac:dyDescent="0.3">
      <c r="D4186" s="65">
        <f t="shared" si="1042"/>
        <v>4184</v>
      </c>
      <c r="E4186" s="66">
        <f t="shared" si="1043"/>
        <v>8.3679999999994639</v>
      </c>
      <c r="F4186" s="72">
        <f t="shared" si="1044"/>
        <v>-1.0522119775200948E-3</v>
      </c>
      <c r="G4186" s="77">
        <f t="shared" si="1045"/>
        <v>-1.347743292967607E-6</v>
      </c>
      <c r="H4186" s="69">
        <f t="shared" si="1050"/>
        <v>8.9040562753167716E-4</v>
      </c>
      <c r="I4186" s="66">
        <f t="shared" si="1050"/>
        <v>-8.3182681571206984</v>
      </c>
      <c r="J4186" s="73">
        <f t="shared" si="1040"/>
        <v>8.3182682047761816</v>
      </c>
      <c r="K4186" s="66">
        <f t="shared" si="1041"/>
        <v>1.1789291320181325</v>
      </c>
      <c r="L4186" s="69">
        <f t="shared" si="1051"/>
        <v>10.545694050449471</v>
      </c>
      <c r="M4186" s="66">
        <f t="shared" si="1051"/>
        <v>-56.722622271532792</v>
      </c>
      <c r="N4186" s="69">
        <f t="shared" si="1048"/>
        <v>7.7861226715182825</v>
      </c>
      <c r="O4186" s="69">
        <f t="shared" si="1049"/>
        <v>-2.1751983366668868E-3</v>
      </c>
    </row>
    <row r="4187" spans="4:15" x14ac:dyDescent="0.3">
      <c r="D4187" s="65">
        <f t="shared" si="1042"/>
        <v>4185</v>
      </c>
      <c r="E4187" s="66">
        <f t="shared" si="1043"/>
        <v>8.3699999999994645</v>
      </c>
      <c r="F4187" s="72">
        <f t="shared" si="1044"/>
        <v>-1.0497251336099808E-3</v>
      </c>
      <c r="G4187" s="77">
        <f t="shared" si="1045"/>
        <v>-1.3416316235748127E-6</v>
      </c>
      <c r="H4187" s="69">
        <f t="shared" si="1050"/>
        <v>8.8830120357663697E-4</v>
      </c>
      <c r="I4187" s="66">
        <f t="shared" si="1050"/>
        <v>-8.3182681598161849</v>
      </c>
      <c r="J4187" s="73">
        <f t="shared" si="1040"/>
        <v>8.3182682072466729</v>
      </c>
      <c r="K4187" s="66">
        <f t="shared" si="1041"/>
        <v>1.1789291323675108</v>
      </c>
      <c r="L4187" s="69">
        <f t="shared" si="1051"/>
        <v>10.545695831260726</v>
      </c>
      <c r="M4187" s="66">
        <f t="shared" si="1051"/>
        <v>-56.739258807847037</v>
      </c>
      <c r="N4187" s="69">
        <f t="shared" si="1048"/>
        <v>7.7861226715182825</v>
      </c>
      <c r="O4187" s="69">
        <f t="shared" si="1049"/>
        <v>-2.1751983366668868E-3</v>
      </c>
    </row>
    <row r="4188" spans="4:15" x14ac:dyDescent="0.3">
      <c r="D4188" s="65">
        <f t="shared" si="1042"/>
        <v>4186</v>
      </c>
      <c r="E4188" s="66">
        <f t="shared" si="1043"/>
        <v>8.3719999999994652</v>
      </c>
      <c r="F4188" s="72">
        <f t="shared" si="1044"/>
        <v>-1.0472441672136202E-3</v>
      </c>
      <c r="G4188" s="77">
        <f t="shared" si="1045"/>
        <v>-1.3355476138343647E-6</v>
      </c>
      <c r="H4188" s="69">
        <f t="shared" si="1050"/>
        <v>8.86201753309417E-4</v>
      </c>
      <c r="I4188" s="66">
        <f t="shared" si="1050"/>
        <v>-8.3182681624994483</v>
      </c>
      <c r="J4188" s="73">
        <f t="shared" si="1040"/>
        <v>8.3182682097060017</v>
      </c>
      <c r="K4188" s="66">
        <f t="shared" si="1041"/>
        <v>1.1789291327153104</v>
      </c>
      <c r="L4188" s="69">
        <f t="shared" si="1051"/>
        <v>10.545697607863133</v>
      </c>
      <c r="M4188" s="66">
        <f t="shared" si="1051"/>
        <v>-56.755895344166667</v>
      </c>
      <c r="N4188" s="69">
        <f t="shared" si="1048"/>
        <v>7.7861226715182825</v>
      </c>
      <c r="O4188" s="69">
        <f t="shared" si="1049"/>
        <v>-2.1751983366668868E-3</v>
      </c>
    </row>
    <row r="4189" spans="4:15" x14ac:dyDescent="0.3">
      <c r="D4189" s="65">
        <f t="shared" si="1042"/>
        <v>4187</v>
      </c>
      <c r="E4189" s="66">
        <f t="shared" si="1043"/>
        <v>8.3739999999994659</v>
      </c>
      <c r="F4189" s="72">
        <f t="shared" si="1044"/>
        <v>-1.0447690644398585E-3</v>
      </c>
      <c r="G4189" s="77">
        <f t="shared" si="1045"/>
        <v>-1.3294911465067116E-6</v>
      </c>
      <c r="H4189" s="69">
        <f t="shared" si="1050"/>
        <v>8.8410726497498973E-4</v>
      </c>
      <c r="I4189" s="66">
        <f t="shared" si="1050"/>
        <v>-8.3182681651705437</v>
      </c>
      <c r="J4189" s="73">
        <f t="shared" si="1040"/>
        <v>8.3182682121542211</v>
      </c>
      <c r="K4189" s="66">
        <f t="shared" si="1041"/>
        <v>1.178929133061539</v>
      </c>
      <c r="L4189" s="69">
        <f t="shared" si="1051"/>
        <v>10.545699380266639</v>
      </c>
      <c r="M4189" s="66">
        <f t="shared" si="1051"/>
        <v>-56.77253188049167</v>
      </c>
      <c r="N4189" s="69">
        <f t="shared" si="1048"/>
        <v>7.7861226715182825</v>
      </c>
      <c r="O4189" s="69">
        <f t="shared" si="1049"/>
        <v>-2.1751983366668868E-3</v>
      </c>
    </row>
    <row r="4190" spans="4:15" x14ac:dyDescent="0.3">
      <c r="D4190" s="65">
        <f t="shared" si="1042"/>
        <v>4188</v>
      </c>
      <c r="E4190" s="66">
        <f t="shared" si="1043"/>
        <v>8.3759999999994665</v>
      </c>
      <c r="F4190" s="72">
        <f t="shared" si="1044"/>
        <v>-1.042299811430373E-3</v>
      </c>
      <c r="G4190" s="77">
        <f t="shared" si="1045"/>
        <v>-1.3234620919178042E-6</v>
      </c>
      <c r="H4190" s="69">
        <f t="shared" si="1050"/>
        <v>8.8201772684611001E-4</v>
      </c>
      <c r="I4190" s="66">
        <f t="shared" si="1050"/>
        <v>-8.318268167829526</v>
      </c>
      <c r="J4190" s="73">
        <f t="shared" si="1040"/>
        <v>8.3182682145913791</v>
      </c>
      <c r="K4190" s="66">
        <f t="shared" si="1041"/>
        <v>1.1789291334062031</v>
      </c>
      <c r="L4190" s="69">
        <f t="shared" si="1051"/>
        <v>10.545701148481168</v>
      </c>
      <c r="M4190" s="66">
        <f t="shared" si="1051"/>
        <v>-56.789168416822008</v>
      </c>
      <c r="N4190" s="69">
        <f t="shared" si="1048"/>
        <v>7.7861226715182825</v>
      </c>
      <c r="O4190" s="69">
        <f t="shared" si="1049"/>
        <v>-2.1751983366668868E-3</v>
      </c>
    </row>
    <row r="4191" spans="4:15" x14ac:dyDescent="0.3">
      <c r="D4191" s="65">
        <f t="shared" si="1042"/>
        <v>4189</v>
      </c>
      <c r="E4191" s="66">
        <f t="shared" si="1043"/>
        <v>8.3779999999994672</v>
      </c>
      <c r="F4191" s="72">
        <f t="shared" si="1044"/>
        <v>-1.0398363943595937E-3</v>
      </c>
      <c r="G4191" s="77">
        <f t="shared" si="1045"/>
        <v>-1.3174603310517341E-6</v>
      </c>
      <c r="H4191" s="69">
        <f t="shared" si="1050"/>
        <v>8.7993312722324925E-4</v>
      </c>
      <c r="I4191" s="66">
        <f t="shared" si="1050"/>
        <v>-8.3182681704764505</v>
      </c>
      <c r="J4191" s="73">
        <f t="shared" si="1040"/>
        <v>8.3182682170175273</v>
      </c>
      <c r="K4191" s="66">
        <f t="shared" si="1041"/>
        <v>1.1789291337493104</v>
      </c>
      <c r="L4191" s="69">
        <f t="shared" si="1051"/>
        <v>10.545702912516621</v>
      </c>
      <c r="M4191" s="66">
        <f t="shared" si="1051"/>
        <v>-56.805804953157669</v>
      </c>
      <c r="N4191" s="69">
        <f t="shared" si="1048"/>
        <v>7.7861226715182825</v>
      </c>
      <c r="O4191" s="69">
        <f t="shared" si="1049"/>
        <v>-2.1751983366668868E-3</v>
      </c>
    </row>
    <row r="4192" spans="4:15" x14ac:dyDescent="0.3">
      <c r="D4192" s="65">
        <f t="shared" si="1042"/>
        <v>4190</v>
      </c>
      <c r="E4192" s="66">
        <f t="shared" si="1043"/>
        <v>8.3799999999994679</v>
      </c>
      <c r="F4192" s="72">
        <f t="shared" si="1044"/>
        <v>-1.037378799434627E-3</v>
      </c>
      <c r="G4192" s="77">
        <f t="shared" si="1045"/>
        <v>-1.311485736010809E-6</v>
      </c>
      <c r="H4192" s="69">
        <f t="shared" si="1050"/>
        <v>8.778534544345301E-4</v>
      </c>
      <c r="I4192" s="66">
        <f t="shared" si="1050"/>
        <v>-8.3182681731113703</v>
      </c>
      <c r="J4192" s="73">
        <f t="shared" si="1040"/>
        <v>8.3182682194327118</v>
      </c>
      <c r="K4192" s="66">
        <f t="shared" si="1041"/>
        <v>1.178929134090867</v>
      </c>
      <c r="L4192" s="69">
        <f t="shared" si="1051"/>
        <v>10.545704672382875</v>
      </c>
      <c r="M4192" s="66">
        <f t="shared" si="1051"/>
        <v>-56.822441489498623</v>
      </c>
      <c r="N4192" s="69">
        <f t="shared" si="1048"/>
        <v>7.7861226715182825</v>
      </c>
      <c r="O4192" s="69">
        <f t="shared" si="1049"/>
        <v>-2.1751983366668868E-3</v>
      </c>
    </row>
    <row r="4193" spans="4:15" x14ac:dyDescent="0.3">
      <c r="D4193" s="65">
        <f t="shared" si="1042"/>
        <v>4191</v>
      </c>
      <c r="E4193" s="66">
        <f t="shared" si="1043"/>
        <v>8.3819999999994685</v>
      </c>
      <c r="F4193" s="72">
        <f t="shared" si="1044"/>
        <v>-1.0349270128951768E-3</v>
      </c>
      <c r="G4193" s="77">
        <f t="shared" si="1045"/>
        <v>-1.3055381931081911E-6</v>
      </c>
      <c r="H4193" s="69">
        <f t="shared" si="1050"/>
        <v>8.7577869683566081E-4</v>
      </c>
      <c r="I4193" s="66">
        <f t="shared" si="1050"/>
        <v>-8.3182681757343424</v>
      </c>
      <c r="J4193" s="73">
        <f t="shared" si="1040"/>
        <v>8.3182682218369859</v>
      </c>
      <c r="K4193" s="66">
        <f t="shared" si="1041"/>
        <v>1.1789291344308808</v>
      </c>
      <c r="L4193" s="69">
        <f t="shared" si="1051"/>
        <v>10.545706428089785</v>
      </c>
      <c r="M4193" s="66">
        <f t="shared" si="1051"/>
        <v>-56.839078025844849</v>
      </c>
      <c r="N4193" s="69">
        <f t="shared" si="1048"/>
        <v>7.7861226715182825</v>
      </c>
      <c r="O4193" s="69">
        <f t="shared" si="1049"/>
        <v>-2.1751983366668868E-3</v>
      </c>
    </row>
    <row r="4194" spans="4:15" x14ac:dyDescent="0.3">
      <c r="D4194" s="65">
        <f t="shared" si="1042"/>
        <v>4192</v>
      </c>
      <c r="E4194" s="66">
        <f t="shared" si="1043"/>
        <v>8.3839999999994692</v>
      </c>
      <c r="F4194" s="72">
        <f t="shared" si="1044"/>
        <v>-1.0324810210134703E-3</v>
      </c>
      <c r="G4194" s="77">
        <f t="shared" si="1045"/>
        <v>-1.2996175691171175E-6</v>
      </c>
      <c r="H4194" s="69">
        <f t="shared" si="1050"/>
        <v>8.7370884280987045E-4</v>
      </c>
      <c r="I4194" s="66">
        <f t="shared" si="1050"/>
        <v>-8.3182681783454182</v>
      </c>
      <c r="J4194" s="73">
        <f t="shared" si="1040"/>
        <v>8.3182682242303976</v>
      </c>
      <c r="K4194" s="66">
        <f t="shared" si="1041"/>
        <v>1.1789291347693582</v>
      </c>
      <c r="L4194" s="69">
        <f t="shared" si="1051"/>
        <v>10.545708179647178</v>
      </c>
      <c r="M4194" s="66">
        <f t="shared" si="1051"/>
        <v>-56.855714562196319</v>
      </c>
      <c r="N4194" s="69">
        <f t="shared" si="1048"/>
        <v>7.7861226715182825</v>
      </c>
      <c r="O4194" s="69">
        <f t="shared" si="1049"/>
        <v>-2.1751983366668868E-3</v>
      </c>
    </row>
    <row r="4195" spans="4:15" x14ac:dyDescent="0.3">
      <c r="D4195" s="65">
        <f t="shared" si="1042"/>
        <v>4193</v>
      </c>
      <c r="E4195" s="66">
        <f t="shared" si="1043"/>
        <v>8.3859999999994699</v>
      </c>
      <c r="F4195" s="72">
        <f t="shared" si="1044"/>
        <v>-1.0300408100941778E-3</v>
      </c>
      <c r="G4195" s="77">
        <f t="shared" si="1045"/>
        <v>-1.2937237503507504E-6</v>
      </c>
      <c r="H4195" s="69">
        <f t="shared" si="1050"/>
        <v>8.7164388076784349E-4</v>
      </c>
      <c r="I4195" s="66">
        <f t="shared" si="1050"/>
        <v>-8.3182681809446528</v>
      </c>
      <c r="J4195" s="73">
        <f t="shared" si="1040"/>
        <v>8.3182682266129966</v>
      </c>
      <c r="K4195" s="66">
        <f t="shared" si="1041"/>
        <v>1.1789291351063067</v>
      </c>
      <c r="L4195" s="69">
        <f t="shared" si="1051"/>
        <v>10.545709927064864</v>
      </c>
      <c r="M4195" s="66">
        <f t="shared" si="1051"/>
        <v>-56.872351098553011</v>
      </c>
      <c r="N4195" s="69">
        <f t="shared" si="1048"/>
        <v>7.7861226715182825</v>
      </c>
      <c r="O4195" s="69">
        <f t="shared" si="1049"/>
        <v>-2.1751983366668868E-3</v>
      </c>
    </row>
    <row r="4196" spans="4:15" x14ac:dyDescent="0.3">
      <c r="D4196" s="65">
        <f t="shared" si="1042"/>
        <v>4194</v>
      </c>
      <c r="E4196" s="66">
        <f t="shared" si="1043"/>
        <v>8.3879999999994705</v>
      </c>
      <c r="F4196" s="72">
        <f t="shared" si="1044"/>
        <v>-1.0276063664743384E-3</v>
      </c>
      <c r="G4196" s="77">
        <f t="shared" si="1045"/>
        <v>-1.2878566089113974E-6</v>
      </c>
      <c r="H4196" s="69">
        <f t="shared" ref="H4196:I4211" si="1052">H4195+$B$4*F4195</f>
        <v>8.6958379914765511E-4</v>
      </c>
      <c r="I4196" s="66">
        <f t="shared" si="1052"/>
        <v>-8.3182681835320995</v>
      </c>
      <c r="J4196" s="73">
        <f t="shared" si="1040"/>
        <v>8.3182682289848273</v>
      </c>
      <c r="K4196" s="66">
        <f t="shared" si="1041"/>
        <v>1.1789291354417324</v>
      </c>
      <c r="L4196" s="69">
        <f t="shared" ref="L4196:M4211" si="1053">L4195+$B$4*H4195</f>
        <v>10.545711670352626</v>
      </c>
      <c r="M4196" s="66">
        <f t="shared" si="1053"/>
        <v>-56.888987634914898</v>
      </c>
      <c r="N4196" s="69">
        <f t="shared" si="1048"/>
        <v>7.7861226715182825</v>
      </c>
      <c r="O4196" s="69">
        <f t="shared" si="1049"/>
        <v>-2.1751983366668868E-3</v>
      </c>
    </row>
    <row r="4197" spans="4:15" x14ac:dyDescent="0.3">
      <c r="D4197" s="65">
        <f t="shared" si="1042"/>
        <v>4195</v>
      </c>
      <c r="E4197" s="66">
        <f t="shared" si="1043"/>
        <v>8.3899999999994712</v>
      </c>
      <c r="F4197" s="72">
        <f t="shared" si="1044"/>
        <v>-1.025177676523282E-3</v>
      </c>
      <c r="G4197" s="77">
        <f t="shared" si="1045"/>
        <v>-1.2820160311122208E-6</v>
      </c>
      <c r="H4197" s="69">
        <f t="shared" si="1052"/>
        <v>8.675285864147064E-4</v>
      </c>
      <c r="I4197" s="66">
        <f t="shared" si="1052"/>
        <v>-8.3182681861078134</v>
      </c>
      <c r="J4197" s="73">
        <f t="shared" si="1040"/>
        <v>8.3182682313459448</v>
      </c>
      <c r="K4197" s="66">
        <f t="shared" si="1041"/>
        <v>1.1789291357756428</v>
      </c>
      <c r="L4197" s="69">
        <f t="shared" si="1053"/>
        <v>10.545713409520223</v>
      </c>
      <c r="M4197" s="66">
        <f t="shared" si="1053"/>
        <v>-56.905624171281964</v>
      </c>
      <c r="N4197" s="69">
        <f t="shared" si="1048"/>
        <v>7.7861226715182825</v>
      </c>
      <c r="O4197" s="69">
        <f t="shared" si="1049"/>
        <v>-2.1751983366668868E-3</v>
      </c>
    </row>
    <row r="4198" spans="4:15" x14ac:dyDescent="0.3">
      <c r="D4198" s="65">
        <f t="shared" si="1042"/>
        <v>4196</v>
      </c>
      <c r="E4198" s="66">
        <f t="shared" si="1043"/>
        <v>8.3919999999994719</v>
      </c>
      <c r="F4198" s="72">
        <f t="shared" si="1044"/>
        <v>-1.022754726642555E-3</v>
      </c>
      <c r="G4198" s="77">
        <f t="shared" si="1045"/>
        <v>-1.2762018908318851E-6</v>
      </c>
      <c r="H4198" s="69">
        <f t="shared" si="1052"/>
        <v>8.6547823106165986E-4</v>
      </c>
      <c r="I4198" s="66">
        <f t="shared" si="1052"/>
        <v>-8.3182681886718459</v>
      </c>
      <c r="J4198" s="73">
        <f t="shared" si="1040"/>
        <v>8.3182682336963953</v>
      </c>
      <c r="K4198" s="66">
        <f t="shared" si="1041"/>
        <v>1.178929136108045</v>
      </c>
      <c r="L4198" s="69">
        <f t="shared" si="1053"/>
        <v>10.545715144577397</v>
      </c>
      <c r="M4198" s="66">
        <f t="shared" si="1053"/>
        <v>-56.922260707654182</v>
      </c>
      <c r="N4198" s="69">
        <f t="shared" si="1048"/>
        <v>7.7861226715182825</v>
      </c>
      <c r="O4198" s="69">
        <f t="shared" si="1049"/>
        <v>-2.1751983366668868E-3</v>
      </c>
    </row>
    <row r="4199" spans="4:15" x14ac:dyDescent="0.3">
      <c r="D4199" s="65">
        <f t="shared" si="1042"/>
        <v>4197</v>
      </c>
      <c r="E4199" s="66">
        <f t="shared" si="1043"/>
        <v>8.3939999999994725</v>
      </c>
      <c r="F4199" s="72">
        <f t="shared" si="1044"/>
        <v>-1.0203375032658416E-3</v>
      </c>
      <c r="G4199" s="77">
        <f t="shared" si="1045"/>
        <v>-1.2704140690544818E-6</v>
      </c>
      <c r="H4199" s="69">
        <f t="shared" si="1052"/>
        <v>8.6343272160837475E-4</v>
      </c>
      <c r="I4199" s="66">
        <f t="shared" si="1052"/>
        <v>-8.3182681912242504</v>
      </c>
      <c r="J4199" s="73">
        <f t="shared" si="1040"/>
        <v>8.318268236036225</v>
      </c>
      <c r="K4199" s="66">
        <f t="shared" si="1041"/>
        <v>1.1789291364389449</v>
      </c>
      <c r="L4199" s="69">
        <f t="shared" si="1053"/>
        <v>10.545716875533859</v>
      </c>
      <c r="M4199" s="66">
        <f t="shared" si="1053"/>
        <v>-56.938897244031523</v>
      </c>
      <c r="N4199" s="69">
        <f t="shared" si="1048"/>
        <v>7.7861226715182825</v>
      </c>
      <c r="O4199" s="69">
        <f t="shared" si="1049"/>
        <v>-2.1751983366668868E-3</v>
      </c>
    </row>
    <row r="4200" spans="4:15" x14ac:dyDescent="0.3">
      <c r="D4200" s="65">
        <f t="shared" si="1042"/>
        <v>4198</v>
      </c>
      <c r="E4200" s="66">
        <f t="shared" si="1043"/>
        <v>8.3959999999994732</v>
      </c>
      <c r="F4200" s="72">
        <f t="shared" si="1044"/>
        <v>-1.0179259928588891E-3</v>
      </c>
      <c r="G4200" s="77">
        <f t="shared" si="1045"/>
        <v>-1.2646524503168166E-6</v>
      </c>
      <c r="H4200" s="69">
        <f t="shared" si="1052"/>
        <v>8.6139204660184304E-4</v>
      </c>
      <c r="I4200" s="66">
        <f t="shared" si="1052"/>
        <v>-8.3182681937650784</v>
      </c>
      <c r="J4200" s="73">
        <f t="shared" si="1040"/>
        <v>8.3182682383654836</v>
      </c>
      <c r="K4200" s="66">
        <f t="shared" si="1041"/>
        <v>1.1789291367683499</v>
      </c>
      <c r="L4200" s="69">
        <f t="shared" si="1053"/>
        <v>10.545718602399303</v>
      </c>
      <c r="M4200" s="66">
        <f t="shared" si="1053"/>
        <v>-56.955533780413973</v>
      </c>
      <c r="N4200" s="69">
        <f t="shared" si="1048"/>
        <v>7.7861226715182825</v>
      </c>
      <c r="O4200" s="69">
        <f t="shared" si="1049"/>
        <v>-2.1751983366668868E-3</v>
      </c>
    </row>
    <row r="4201" spans="4:15" x14ac:dyDescent="0.3">
      <c r="D4201" s="65">
        <f t="shared" si="1042"/>
        <v>4199</v>
      </c>
      <c r="E4201" s="66">
        <f t="shared" si="1043"/>
        <v>8.3979999999994739</v>
      </c>
      <c r="F4201" s="72">
        <f t="shared" si="1044"/>
        <v>-1.0155201819194331E-3</v>
      </c>
      <c r="G4201" s="77">
        <f t="shared" si="1045"/>
        <v>-1.2589169138266243E-6</v>
      </c>
      <c r="H4201" s="69">
        <f t="shared" si="1052"/>
        <v>8.5935619461612522E-4</v>
      </c>
      <c r="I4201" s="66">
        <f t="shared" si="1052"/>
        <v>-8.3182681962943832</v>
      </c>
      <c r="J4201" s="73">
        <f t="shared" si="1040"/>
        <v>8.3182682406842154</v>
      </c>
      <c r="K4201" s="66">
        <f t="shared" si="1041"/>
        <v>1.1789291370962662</v>
      </c>
      <c r="L4201" s="69">
        <f t="shared" si="1053"/>
        <v>10.545720325183396</v>
      </c>
      <c r="M4201" s="66">
        <f t="shared" si="1053"/>
        <v>-56.972170316801503</v>
      </c>
      <c r="N4201" s="69">
        <f t="shared" si="1048"/>
        <v>7.7861226715182825</v>
      </c>
      <c r="O4201" s="69">
        <f t="shared" si="1049"/>
        <v>-2.1751983366668868E-3</v>
      </c>
    </row>
    <row r="4202" spans="4:15" x14ac:dyDescent="0.3">
      <c r="D4202" s="65">
        <f t="shared" si="1042"/>
        <v>4200</v>
      </c>
      <c r="E4202" s="66">
        <f t="shared" si="1043"/>
        <v>8.3999999999994746</v>
      </c>
      <c r="F4202" s="72">
        <f t="shared" si="1044"/>
        <v>-1.0131200569771196E-3</v>
      </c>
      <c r="G4202" s="77">
        <f t="shared" si="1045"/>
        <v>-1.253207347673424E-6</v>
      </c>
      <c r="H4202" s="69">
        <f t="shared" si="1052"/>
        <v>8.5732515425228633E-4</v>
      </c>
      <c r="I4202" s="66">
        <f t="shared" si="1052"/>
        <v>-8.3182681988122162</v>
      </c>
      <c r="J4202" s="73">
        <f t="shared" si="1040"/>
        <v>8.3182682429924704</v>
      </c>
      <c r="K4202" s="66">
        <f t="shared" si="1041"/>
        <v>1.1789291374227009</v>
      </c>
      <c r="L4202" s="69">
        <f t="shared" si="1053"/>
        <v>10.545722043895784</v>
      </c>
      <c r="M4202" s="66">
        <f t="shared" si="1053"/>
        <v>-56.988806853194092</v>
      </c>
      <c r="N4202" s="69">
        <f t="shared" si="1048"/>
        <v>7.7861226715182825</v>
      </c>
      <c r="O4202" s="69">
        <f t="shared" si="1049"/>
        <v>-2.1751983366668868E-3</v>
      </c>
    </row>
    <row r="4203" spans="4:15" x14ac:dyDescent="0.3">
      <c r="D4203" s="65">
        <f t="shared" si="1042"/>
        <v>4201</v>
      </c>
      <c r="E4203" s="66">
        <f t="shared" si="1043"/>
        <v>8.4019999999994752</v>
      </c>
      <c r="F4203" s="72">
        <f t="shared" si="1044"/>
        <v>-1.0107256045934318E-3</v>
      </c>
      <c r="G4203" s="77">
        <f t="shared" si="1045"/>
        <v>-1.2475236292885938E-6</v>
      </c>
      <c r="H4203" s="69">
        <f t="shared" si="1052"/>
        <v>8.5529891413833208E-4</v>
      </c>
      <c r="I4203" s="66">
        <f t="shared" si="1052"/>
        <v>-8.3182682013186309</v>
      </c>
      <c r="J4203" s="73">
        <f t="shared" si="1040"/>
        <v>8.3182682452902963</v>
      </c>
      <c r="K4203" s="66">
        <f t="shared" si="1041"/>
        <v>1.1789291377476605</v>
      </c>
      <c r="L4203" s="69">
        <f t="shared" si="1053"/>
        <v>10.545723758546092</v>
      </c>
      <c r="M4203" s="66">
        <f t="shared" si="1053"/>
        <v>-57.005443389591719</v>
      </c>
      <c r="N4203" s="69">
        <f t="shared" si="1048"/>
        <v>7.7861226715182825</v>
      </c>
      <c r="O4203" s="69">
        <f t="shared" si="1049"/>
        <v>-2.1751983366668868E-3</v>
      </c>
    </row>
    <row r="4204" spans="4:15" x14ac:dyDescent="0.3">
      <c r="D4204" s="65">
        <f t="shared" si="1042"/>
        <v>4202</v>
      </c>
      <c r="E4204" s="66">
        <f t="shared" si="1043"/>
        <v>8.4039999999994759</v>
      </c>
      <c r="F4204" s="72">
        <f t="shared" si="1044"/>
        <v>-1.0083368113616143E-3</v>
      </c>
      <c r="G4204" s="77">
        <f t="shared" si="1045"/>
        <v>-1.2418656432089392E-6</v>
      </c>
      <c r="H4204" s="69">
        <f t="shared" si="1052"/>
        <v>8.5327746292914526E-4</v>
      </c>
      <c r="I4204" s="66">
        <f t="shared" si="1052"/>
        <v>-8.3182682038136786</v>
      </c>
      <c r="J4204" s="73">
        <f t="shared" si="1040"/>
        <v>8.3182682475777412</v>
      </c>
      <c r="K4204" s="66">
        <f t="shared" si="1041"/>
        <v>1.1789291380711522</v>
      </c>
      <c r="L4204" s="69">
        <f t="shared" si="1053"/>
        <v>10.545725469143921</v>
      </c>
      <c r="M4204" s="66">
        <f t="shared" si="1053"/>
        <v>-57.022079925994355</v>
      </c>
      <c r="N4204" s="69">
        <f t="shared" si="1048"/>
        <v>7.7861226715182825</v>
      </c>
      <c r="O4204" s="69">
        <f t="shared" si="1049"/>
        <v>-2.1751983366668868E-3</v>
      </c>
    </row>
    <row r="4205" spans="4:15" x14ac:dyDescent="0.3">
      <c r="D4205" s="65">
        <f t="shared" si="1042"/>
        <v>4203</v>
      </c>
      <c r="E4205" s="66">
        <f t="shared" si="1043"/>
        <v>8.4059999999994766</v>
      </c>
      <c r="F4205" s="72">
        <f t="shared" si="1044"/>
        <v>-1.0059536639065968E-3</v>
      </c>
      <c r="G4205" s="77">
        <f t="shared" si="1045"/>
        <v>-1.2362332686421951E-6</v>
      </c>
      <c r="H4205" s="69">
        <f t="shared" si="1052"/>
        <v>8.5126078930642204E-4</v>
      </c>
      <c r="I4205" s="66">
        <f t="shared" si="1052"/>
        <v>-8.3182682062974092</v>
      </c>
      <c r="J4205" s="73">
        <f t="shared" si="1040"/>
        <v>8.3182682498548495</v>
      </c>
      <c r="K4205" s="66">
        <f t="shared" si="1041"/>
        <v>1.1789291383931821</v>
      </c>
      <c r="L4205" s="69">
        <f t="shared" si="1053"/>
        <v>10.545727175698847</v>
      </c>
      <c r="M4205" s="66">
        <f t="shared" si="1053"/>
        <v>-57.038716462401979</v>
      </c>
      <c r="N4205" s="69">
        <f t="shared" si="1048"/>
        <v>7.7861226715182825</v>
      </c>
      <c r="O4205" s="69">
        <f t="shared" si="1049"/>
        <v>-2.1751983366668868E-3</v>
      </c>
    </row>
    <row r="4206" spans="4:15" x14ac:dyDescent="0.3">
      <c r="D4206" s="65">
        <f t="shared" si="1042"/>
        <v>4204</v>
      </c>
      <c r="E4206" s="66">
        <f t="shared" si="1043"/>
        <v>8.4079999999994772</v>
      </c>
      <c r="F4206" s="72">
        <f t="shared" si="1044"/>
        <v>-1.0035761488849204E-3</v>
      </c>
      <c r="G4206" s="77">
        <f t="shared" si="1045"/>
        <v>-1.2306263936778805E-6</v>
      </c>
      <c r="H4206" s="69">
        <f t="shared" si="1052"/>
        <v>8.4924888197860889E-4</v>
      </c>
      <c r="I4206" s="66">
        <f t="shared" si="1052"/>
        <v>-8.3182682087698758</v>
      </c>
      <c r="J4206" s="73">
        <f t="shared" si="1040"/>
        <v>8.3182682521216673</v>
      </c>
      <c r="K4206" s="66">
        <f t="shared" si="1041"/>
        <v>1.1789291387137568</v>
      </c>
      <c r="L4206" s="69">
        <f t="shared" si="1053"/>
        <v>10.545728878220425</v>
      </c>
      <c r="M4206" s="66">
        <f t="shared" si="1053"/>
        <v>-57.055352998814577</v>
      </c>
      <c r="N4206" s="69">
        <f t="shared" si="1048"/>
        <v>7.7861226715182825</v>
      </c>
      <c r="O4206" s="69">
        <f t="shared" si="1049"/>
        <v>-2.1751983366668868E-3</v>
      </c>
    </row>
    <row r="4207" spans="4:15" x14ac:dyDescent="0.3">
      <c r="D4207" s="65">
        <f t="shared" si="1042"/>
        <v>4205</v>
      </c>
      <c r="E4207" s="66">
        <f t="shared" si="1043"/>
        <v>8.4099999999994779</v>
      </c>
      <c r="F4207" s="72">
        <f t="shared" si="1044"/>
        <v>-1.0012042529846622E-3</v>
      </c>
      <c r="G4207" s="77">
        <f t="shared" si="1045"/>
        <v>-1.2250449046291578E-6</v>
      </c>
      <c r="H4207" s="69">
        <f t="shared" si="1052"/>
        <v>8.4724172968083907E-4</v>
      </c>
      <c r="I4207" s="66">
        <f t="shared" si="1052"/>
        <v>-8.3182682112311284</v>
      </c>
      <c r="J4207" s="73">
        <f t="shared" si="1040"/>
        <v>8.3182682543782445</v>
      </c>
      <c r="K4207" s="66">
        <f t="shared" si="1041"/>
        <v>1.1789291390328831</v>
      </c>
      <c r="L4207" s="69">
        <f t="shared" si="1053"/>
        <v>10.545730576718189</v>
      </c>
      <c r="M4207" s="66">
        <f t="shared" si="1053"/>
        <v>-57.071989535232113</v>
      </c>
      <c r="N4207" s="69">
        <f t="shared" si="1048"/>
        <v>7.7861226715182825</v>
      </c>
      <c r="O4207" s="69">
        <f t="shared" si="1049"/>
        <v>-2.1751983366668868E-3</v>
      </c>
    </row>
    <row r="4208" spans="4:15" x14ac:dyDescent="0.3">
      <c r="D4208" s="65">
        <f t="shared" si="1042"/>
        <v>4206</v>
      </c>
      <c r="E4208" s="66">
        <f t="shared" si="1043"/>
        <v>8.4119999999994786</v>
      </c>
      <c r="F4208" s="72">
        <f t="shared" si="1044"/>
        <v>-9.9883796292536231E-4</v>
      </c>
      <c r="G4208" s="77">
        <f t="shared" si="1045"/>
        <v>-1.2194886842564756E-6</v>
      </c>
      <c r="H4208" s="69">
        <f t="shared" si="1052"/>
        <v>8.452393211748697E-4</v>
      </c>
      <c r="I4208" s="66">
        <f t="shared" si="1052"/>
        <v>-8.3182682136812183</v>
      </c>
      <c r="J4208" s="73">
        <f t="shared" si="1040"/>
        <v>8.3182682566246218</v>
      </c>
      <c r="K4208" s="66">
        <f t="shared" si="1041"/>
        <v>1.178929139350567</v>
      </c>
      <c r="L4208" s="69">
        <f t="shared" si="1053"/>
        <v>10.545732271201649</v>
      </c>
      <c r="M4208" s="66">
        <f t="shared" si="1053"/>
        <v>-57.088626071654573</v>
      </c>
      <c r="N4208" s="69">
        <f t="shared" si="1048"/>
        <v>7.7861226715182825</v>
      </c>
      <c r="O4208" s="69">
        <f t="shared" si="1049"/>
        <v>-2.1751983366668868E-3</v>
      </c>
    </row>
    <row r="4209" spans="4:15" x14ac:dyDescent="0.3">
      <c r="D4209" s="65">
        <f t="shared" si="1042"/>
        <v>4207</v>
      </c>
      <c r="E4209" s="66">
        <f t="shared" si="1043"/>
        <v>8.4139999999994792</v>
      </c>
      <c r="F4209" s="72">
        <f t="shared" si="1044"/>
        <v>-9.9647726545794659E-4</v>
      </c>
      <c r="G4209" s="77">
        <f t="shared" si="1045"/>
        <v>-1.2139576224257098E-6</v>
      </c>
      <c r="H4209" s="69">
        <f t="shared" si="1052"/>
        <v>8.4324164524901893E-4</v>
      </c>
      <c r="I4209" s="66">
        <f t="shared" si="1052"/>
        <v>-8.3182682161201953</v>
      </c>
      <c r="J4209" s="73">
        <f t="shared" si="1040"/>
        <v>8.3182682588608508</v>
      </c>
      <c r="K4209" s="66">
        <f t="shared" si="1041"/>
        <v>1.1789291396668158</v>
      </c>
      <c r="L4209" s="69">
        <f t="shared" si="1053"/>
        <v>10.545733961680291</v>
      </c>
      <c r="M4209" s="66">
        <f t="shared" si="1053"/>
        <v>-57.105262608081937</v>
      </c>
      <c r="N4209" s="69">
        <f t="shared" si="1048"/>
        <v>7.7861226715182825</v>
      </c>
      <c r="O4209" s="69">
        <f t="shared" si="1049"/>
        <v>-2.1751983366668868E-3</v>
      </c>
    </row>
    <row r="4210" spans="4:15" x14ac:dyDescent="0.3">
      <c r="D4210" s="65">
        <f t="shared" si="1042"/>
        <v>4208</v>
      </c>
      <c r="E4210" s="66">
        <f t="shared" si="1043"/>
        <v>8.4159999999994799</v>
      </c>
      <c r="F4210" s="72">
        <f t="shared" si="1044"/>
        <v>-9.9412214736465613E-4</v>
      </c>
      <c r="G4210" s="77">
        <f t="shared" si="1045"/>
        <v>-1.2084515983445954E-6</v>
      </c>
      <c r="H4210" s="69">
        <f t="shared" si="1052"/>
        <v>8.41248690718103E-4</v>
      </c>
      <c r="I4210" s="66">
        <f t="shared" si="1052"/>
        <v>-8.3182682185481109</v>
      </c>
      <c r="J4210" s="73">
        <f t="shared" si="1040"/>
        <v>8.318268261086974</v>
      </c>
      <c r="K4210" s="66">
        <f t="shared" si="1041"/>
        <v>1.1789291399816353</v>
      </c>
      <c r="L4210" s="69">
        <f t="shared" si="1053"/>
        <v>10.545735648163582</v>
      </c>
      <c r="M4210" s="66">
        <f t="shared" si="1053"/>
        <v>-57.121899144514174</v>
      </c>
      <c r="N4210" s="69">
        <f t="shared" si="1048"/>
        <v>7.7861226715182825</v>
      </c>
      <c r="O4210" s="69">
        <f t="shared" si="1049"/>
        <v>-2.1751983366668868E-3</v>
      </c>
    </row>
    <row r="4211" spans="4:15" x14ac:dyDescent="0.3">
      <c r="D4211" s="65">
        <f t="shared" si="1042"/>
        <v>4209</v>
      </c>
      <c r="E4211" s="66">
        <f t="shared" si="1043"/>
        <v>8.4179999999994806</v>
      </c>
      <c r="F4211" s="72">
        <f t="shared" si="1044"/>
        <v>-9.9177259545896982E-4</v>
      </c>
      <c r="G4211" s="77">
        <f t="shared" si="1045"/>
        <v>-1.2029705054317219E-6</v>
      </c>
      <c r="H4211" s="69">
        <f t="shared" si="1052"/>
        <v>8.3926044642337373E-4</v>
      </c>
      <c r="I4211" s="66">
        <f t="shared" si="1052"/>
        <v>-8.3182682209650149</v>
      </c>
      <c r="J4211" s="73">
        <f t="shared" si="1040"/>
        <v>8.3182682633030414</v>
      </c>
      <c r="K4211" s="66">
        <f t="shared" si="1041"/>
        <v>1.1789291402950326</v>
      </c>
      <c r="L4211" s="69">
        <f t="shared" si="1053"/>
        <v>10.545737330660964</v>
      </c>
      <c r="M4211" s="66">
        <f t="shared" si="1053"/>
        <v>-57.138535680951271</v>
      </c>
      <c r="N4211" s="69">
        <f t="shared" si="1048"/>
        <v>7.7861226715182825</v>
      </c>
      <c r="O4211" s="69">
        <f t="shared" si="1049"/>
        <v>-2.1751983366668868E-3</v>
      </c>
    </row>
    <row r="4212" spans="4:15" x14ac:dyDescent="0.3">
      <c r="D4212" s="65">
        <f t="shared" si="1042"/>
        <v>4210</v>
      </c>
      <c r="E4212" s="66">
        <f t="shared" si="1043"/>
        <v>8.4199999999994812</v>
      </c>
      <c r="F4212" s="72">
        <f t="shared" si="1044"/>
        <v>-9.8942859658553324E-4</v>
      </c>
      <c r="G4212" s="77">
        <f t="shared" si="1045"/>
        <v>-1.1975142246711812E-6</v>
      </c>
      <c r="H4212" s="69">
        <f t="shared" ref="H4212:I4227" si="1054">H4211+$B$4*F4211</f>
        <v>8.3727690123245582E-4</v>
      </c>
      <c r="I4212" s="66">
        <f t="shared" si="1054"/>
        <v>-8.3182682233709553</v>
      </c>
      <c r="J4212" s="73">
        <f t="shared" si="1040"/>
        <v>8.31826826550909</v>
      </c>
      <c r="K4212" s="66">
        <f t="shared" si="1041"/>
        <v>1.1789291406070133</v>
      </c>
      <c r="L4212" s="69">
        <f t="shared" ref="L4212:M4227" si="1055">L4211+$B$4*H4211</f>
        <v>10.545739009181856</v>
      </c>
      <c r="M4212" s="66">
        <f t="shared" si="1055"/>
        <v>-57.155172217393201</v>
      </c>
      <c r="N4212" s="69">
        <f t="shared" si="1048"/>
        <v>7.7861226715182825</v>
      </c>
      <c r="O4212" s="69">
        <f t="shared" si="1049"/>
        <v>-2.1751983366668868E-3</v>
      </c>
    </row>
    <row r="4213" spans="4:15" x14ac:dyDescent="0.3">
      <c r="D4213" s="65">
        <f t="shared" si="1042"/>
        <v>4211</v>
      </c>
      <c r="E4213" s="66">
        <f t="shared" si="1043"/>
        <v>8.4219999999994819</v>
      </c>
      <c r="F4213" s="72">
        <f t="shared" si="1044"/>
        <v>-9.8709013762008236E-4</v>
      </c>
      <c r="G4213" s="77">
        <f t="shared" si="1045"/>
        <v>-1.1920826512579197E-6</v>
      </c>
      <c r="H4213" s="69">
        <f t="shared" si="1054"/>
        <v>8.3529804403928475E-4</v>
      </c>
      <c r="I4213" s="66">
        <f t="shared" si="1054"/>
        <v>-8.3182682257659835</v>
      </c>
      <c r="J4213" s="73">
        <f t="shared" si="1040"/>
        <v>8.3182682677051716</v>
      </c>
      <c r="K4213" s="66">
        <f t="shared" si="1041"/>
        <v>1.1789291409175844</v>
      </c>
      <c r="L4213" s="69">
        <f t="shared" si="1055"/>
        <v>10.545740683735659</v>
      </c>
      <c r="M4213" s="66">
        <f t="shared" si="1055"/>
        <v>-57.17180875383994</v>
      </c>
      <c r="N4213" s="69">
        <f t="shared" si="1048"/>
        <v>7.7861226715182825</v>
      </c>
      <c r="O4213" s="69">
        <f t="shared" si="1049"/>
        <v>-2.1751983366668868E-3</v>
      </c>
    </row>
    <row r="4214" spans="4:15" x14ac:dyDescent="0.3">
      <c r="D4214" s="65">
        <f t="shared" si="1042"/>
        <v>4212</v>
      </c>
      <c r="E4214" s="66">
        <f t="shared" si="1043"/>
        <v>8.4239999999994826</v>
      </c>
      <c r="F4214" s="72">
        <f t="shared" si="1044"/>
        <v>-9.8475720546937259E-4</v>
      </c>
      <c r="G4214" s="77">
        <f t="shared" si="1045"/>
        <v>-1.1866756697287428E-6</v>
      </c>
      <c r="H4214" s="69">
        <f t="shared" si="1054"/>
        <v>8.3332386376404463E-4</v>
      </c>
      <c r="I4214" s="66">
        <f t="shared" si="1054"/>
        <v>-8.3182682281501492</v>
      </c>
      <c r="J4214" s="73">
        <f t="shared" si="1040"/>
        <v>8.3182682698913286</v>
      </c>
      <c r="K4214" s="66">
        <f t="shared" si="1041"/>
        <v>1.1789291412267517</v>
      </c>
      <c r="L4214" s="69">
        <f t="shared" si="1055"/>
        <v>10.545742354331747</v>
      </c>
      <c r="M4214" s="66">
        <f t="shared" si="1055"/>
        <v>-57.188445290291469</v>
      </c>
      <c r="N4214" s="69">
        <f t="shared" si="1048"/>
        <v>7.7861226715182825</v>
      </c>
      <c r="O4214" s="69">
        <f t="shared" si="1049"/>
        <v>-2.1751983366668868E-3</v>
      </c>
    </row>
    <row r="4215" spans="4:15" x14ac:dyDescent="0.3">
      <c r="D4215" s="65">
        <f t="shared" si="1042"/>
        <v>4213</v>
      </c>
      <c r="E4215" s="66">
        <f t="shared" si="1043"/>
        <v>8.4259999999994832</v>
      </c>
      <c r="F4215" s="72">
        <f t="shared" si="1044"/>
        <v>-9.8242978707110376E-4</v>
      </c>
      <c r="G4215" s="77">
        <f t="shared" si="1045"/>
        <v>-1.1812931699495266E-6</v>
      </c>
      <c r="H4215" s="69">
        <f t="shared" si="1054"/>
        <v>8.3135434935310587E-4</v>
      </c>
      <c r="I4215" s="66">
        <f t="shared" si="1054"/>
        <v>-8.3182682305235005</v>
      </c>
      <c r="J4215" s="73">
        <f t="shared" si="1040"/>
        <v>8.3182682720676073</v>
      </c>
      <c r="K4215" s="66">
        <f t="shared" si="1041"/>
        <v>1.1789291415345222</v>
      </c>
      <c r="L4215" s="69">
        <f t="shared" si="1055"/>
        <v>10.545744020979475</v>
      </c>
      <c r="M4215" s="66">
        <f t="shared" si="1055"/>
        <v>-57.205081826747772</v>
      </c>
      <c r="N4215" s="69">
        <f t="shared" si="1048"/>
        <v>7.7861226715182825</v>
      </c>
      <c r="O4215" s="69">
        <f t="shared" si="1049"/>
        <v>-2.1751983366668868E-3</v>
      </c>
    </row>
    <row r="4216" spans="4:15" x14ac:dyDescent="0.3">
      <c r="D4216" s="65">
        <f t="shared" si="1042"/>
        <v>4214</v>
      </c>
      <c r="E4216" s="66">
        <f t="shared" si="1043"/>
        <v>8.4279999999994839</v>
      </c>
      <c r="F4216" s="72">
        <f t="shared" si="1044"/>
        <v>-9.8010786939384839E-4</v>
      </c>
      <c r="G4216" s="77">
        <f t="shared" si="1045"/>
        <v>-1.1759350400097901E-6</v>
      </c>
      <c r="H4216" s="69">
        <f t="shared" si="1054"/>
        <v>8.2938948977896363E-4</v>
      </c>
      <c r="I4216" s="66">
        <f t="shared" si="1054"/>
        <v>-8.3182682328860871</v>
      </c>
      <c r="J4216" s="73">
        <f t="shared" si="1040"/>
        <v>8.3182682742340521</v>
      </c>
      <c r="K4216" s="66">
        <f t="shared" si="1041"/>
        <v>1.178929141840902</v>
      </c>
      <c r="L4216" s="69">
        <f t="shared" si="1055"/>
        <v>10.545745683688173</v>
      </c>
      <c r="M4216" s="66">
        <f t="shared" si="1055"/>
        <v>-57.221718363208822</v>
      </c>
      <c r="N4216" s="69">
        <f t="shared" si="1048"/>
        <v>7.7861226715182825</v>
      </c>
      <c r="O4216" s="69">
        <f t="shared" si="1049"/>
        <v>-2.1751983366668868E-3</v>
      </c>
    </row>
    <row r="4217" spans="4:15" x14ac:dyDescent="0.3">
      <c r="D4217" s="65">
        <f t="shared" si="1042"/>
        <v>4215</v>
      </c>
      <c r="E4217" s="66">
        <f t="shared" si="1043"/>
        <v>8.4299999999994846</v>
      </c>
      <c r="F4217" s="72">
        <f t="shared" si="1044"/>
        <v>-9.7779143943697725E-4</v>
      </c>
      <c r="G4217" s="77">
        <f t="shared" si="1045"/>
        <v>-1.1706011679990524E-6</v>
      </c>
      <c r="H4217" s="69">
        <f t="shared" si="1054"/>
        <v>8.2742927404017594E-4</v>
      </c>
      <c r="I4217" s="66">
        <f t="shared" si="1054"/>
        <v>-8.3182682352379569</v>
      </c>
      <c r="J4217" s="73">
        <f t="shared" si="1040"/>
        <v>8.3182682763907057</v>
      </c>
      <c r="K4217" s="66">
        <f t="shared" si="1041"/>
        <v>1.1789291421458972</v>
      </c>
      <c r="L4217" s="69">
        <f t="shared" si="1055"/>
        <v>10.545747342467152</v>
      </c>
      <c r="M4217" s="66">
        <f t="shared" si="1055"/>
        <v>-57.238354899674597</v>
      </c>
      <c r="N4217" s="69">
        <f t="shared" si="1048"/>
        <v>7.7861226715182825</v>
      </c>
      <c r="O4217" s="69">
        <f t="shared" si="1049"/>
        <v>-2.1751983366668868E-3</v>
      </c>
    </row>
    <row r="4218" spans="4:15" x14ac:dyDescent="0.3">
      <c r="D4218" s="65">
        <f t="shared" si="1042"/>
        <v>4216</v>
      </c>
      <c r="E4218" s="66">
        <f t="shared" si="1043"/>
        <v>8.4319999999994852</v>
      </c>
      <c r="F4218" s="72">
        <f t="shared" si="1044"/>
        <v>-9.7548048423058708E-4</v>
      </c>
      <c r="G4218" s="77">
        <f t="shared" si="1045"/>
        <v>-1.1652914491122601E-6</v>
      </c>
      <c r="H4218" s="69">
        <f t="shared" si="1054"/>
        <v>8.2547369116130198E-4</v>
      </c>
      <c r="I4218" s="66">
        <f t="shared" si="1054"/>
        <v>-8.3182682375791597</v>
      </c>
      <c r="J4218" s="73">
        <f t="shared" si="1040"/>
        <v>8.3182682785376141</v>
      </c>
      <c r="K4218" s="66">
        <f t="shared" si="1041"/>
        <v>1.1789291424495141</v>
      </c>
      <c r="L4218" s="69">
        <f t="shared" si="1055"/>
        <v>10.545748997325701</v>
      </c>
      <c r="M4218" s="66">
        <f t="shared" si="1055"/>
        <v>-57.254991436145076</v>
      </c>
      <c r="N4218" s="69">
        <f t="shared" si="1048"/>
        <v>7.7861226715182825</v>
      </c>
      <c r="O4218" s="69">
        <f t="shared" si="1049"/>
        <v>-2.1751983366668868E-3</v>
      </c>
    </row>
    <row r="4219" spans="4:15" x14ac:dyDescent="0.3">
      <c r="D4219" s="65">
        <f t="shared" si="1042"/>
        <v>4217</v>
      </c>
      <c r="E4219" s="66">
        <f t="shared" si="1043"/>
        <v>8.4339999999994859</v>
      </c>
      <c r="F4219" s="72">
        <f t="shared" si="1044"/>
        <v>-9.7317499083542872E-4</v>
      </c>
      <c r="G4219" s="77">
        <f t="shared" si="1045"/>
        <v>-1.1600057696625754E-6</v>
      </c>
      <c r="H4219" s="69">
        <f t="shared" si="1054"/>
        <v>8.235227301928408E-4</v>
      </c>
      <c r="I4219" s="66">
        <f t="shared" si="1054"/>
        <v>-8.3182682399097434</v>
      </c>
      <c r="J4219" s="73">
        <f t="shared" si="1040"/>
        <v>8.31826828067482</v>
      </c>
      <c r="K4219" s="66">
        <f t="shared" si="1041"/>
        <v>1.178929142751759</v>
      </c>
      <c r="L4219" s="69">
        <f t="shared" si="1055"/>
        <v>10.545750648273083</v>
      </c>
      <c r="M4219" s="66">
        <f t="shared" si="1055"/>
        <v>-57.271627972620237</v>
      </c>
      <c r="N4219" s="69">
        <f t="shared" si="1048"/>
        <v>7.7861226715182825</v>
      </c>
      <c r="O4219" s="69">
        <f t="shared" si="1049"/>
        <v>-2.1751983366668868E-3</v>
      </c>
    </row>
    <row r="4220" spans="4:15" x14ac:dyDescent="0.3">
      <c r="D4220" s="65">
        <f t="shared" si="1042"/>
        <v>4218</v>
      </c>
      <c r="E4220" s="66">
        <f t="shared" si="1043"/>
        <v>8.4359999999994866</v>
      </c>
      <c r="F4220" s="72">
        <f t="shared" si="1044"/>
        <v>-9.7087494634283389E-4</v>
      </c>
      <c r="G4220" s="77">
        <f t="shared" si="1045"/>
        <v>-1.1547440230685879E-6</v>
      </c>
      <c r="H4220" s="69">
        <f t="shared" si="1054"/>
        <v>8.2157638021116992E-4</v>
      </c>
      <c r="I4220" s="66">
        <f t="shared" si="1054"/>
        <v>-8.3182682422297543</v>
      </c>
      <c r="J4220" s="73">
        <f t="shared" si="1040"/>
        <v>8.3182682828023662</v>
      </c>
      <c r="K4220" s="66">
        <f t="shared" si="1041"/>
        <v>1.1789291430526376</v>
      </c>
      <c r="L4220" s="69">
        <f t="shared" si="1055"/>
        <v>10.545752295318543</v>
      </c>
      <c r="M4220" s="66">
        <f t="shared" si="1055"/>
        <v>-57.28826450910006</v>
      </c>
      <c r="N4220" s="69">
        <f t="shared" si="1048"/>
        <v>7.7861226715182825</v>
      </c>
      <c r="O4220" s="69">
        <f t="shared" si="1049"/>
        <v>-2.1751983366668868E-3</v>
      </c>
    </row>
    <row r="4221" spans="4:15" x14ac:dyDescent="0.3">
      <c r="D4221" s="65">
        <f t="shared" si="1042"/>
        <v>4219</v>
      </c>
      <c r="E4221" s="66">
        <f t="shared" si="1043"/>
        <v>8.4379999999994872</v>
      </c>
      <c r="F4221" s="72">
        <f t="shared" si="1044"/>
        <v>-9.6858033787464257E-4</v>
      </c>
      <c r="G4221" s="77">
        <f t="shared" si="1045"/>
        <v>-1.1495061045252442E-6</v>
      </c>
      <c r="H4221" s="69">
        <f t="shared" si="1054"/>
        <v>8.1963463031848422E-4</v>
      </c>
      <c r="I4221" s="66">
        <f t="shared" si="1054"/>
        <v>-8.318268244539242</v>
      </c>
      <c r="J4221" s="73">
        <f t="shared" si="1040"/>
        <v>8.3182682849202987</v>
      </c>
      <c r="K4221" s="66">
        <f t="shared" si="1041"/>
        <v>1.1789291433521569</v>
      </c>
      <c r="L4221" s="69">
        <f t="shared" si="1055"/>
        <v>10.545753938471304</v>
      </c>
      <c r="M4221" s="66">
        <f t="shared" si="1055"/>
        <v>-57.304901045584522</v>
      </c>
      <c r="N4221" s="69">
        <f t="shared" si="1048"/>
        <v>7.7861226715182825</v>
      </c>
      <c r="O4221" s="69">
        <f t="shared" si="1049"/>
        <v>-2.1751983366668868E-3</v>
      </c>
    </row>
    <row r="4222" spans="4:15" x14ac:dyDescent="0.3">
      <c r="D4222" s="65">
        <f t="shared" si="1042"/>
        <v>4220</v>
      </c>
      <c r="E4222" s="66">
        <f t="shared" si="1043"/>
        <v>8.4399999999994879</v>
      </c>
      <c r="F4222" s="72">
        <f t="shared" si="1044"/>
        <v>-9.6629115258313242E-4</v>
      </c>
      <c r="G4222" s="77">
        <f t="shared" si="1045"/>
        <v>-1.1442919003457064E-6</v>
      </c>
      <c r="H4222" s="69">
        <f t="shared" si="1054"/>
        <v>8.176974696427349E-4</v>
      </c>
      <c r="I4222" s="66">
        <f t="shared" si="1054"/>
        <v>-8.3182682468382545</v>
      </c>
      <c r="J4222" s="73">
        <f t="shared" si="1040"/>
        <v>8.3182682870286602</v>
      </c>
      <c r="K4222" s="66">
        <f t="shared" si="1041"/>
        <v>1.1789291436503224</v>
      </c>
      <c r="L4222" s="69">
        <f t="shared" si="1055"/>
        <v>10.545755577740564</v>
      </c>
      <c r="M4222" s="66">
        <f t="shared" si="1055"/>
        <v>-57.321537582073603</v>
      </c>
      <c r="N4222" s="69">
        <f t="shared" si="1048"/>
        <v>7.7861226715182825</v>
      </c>
      <c r="O4222" s="69">
        <f t="shared" si="1049"/>
        <v>-2.1751983366668868E-3</v>
      </c>
    </row>
    <row r="4223" spans="4:15" x14ac:dyDescent="0.3">
      <c r="D4223" s="65">
        <f t="shared" si="1042"/>
        <v>4221</v>
      </c>
      <c r="E4223" s="66">
        <f t="shared" si="1043"/>
        <v>8.4419999999994886</v>
      </c>
      <c r="F4223" s="72">
        <f t="shared" si="1044"/>
        <v>-9.6400737765094493E-4</v>
      </c>
      <c r="G4223" s="77">
        <f t="shared" si="1045"/>
        <v>-1.1391013075012779E-6</v>
      </c>
      <c r="H4223" s="69">
        <f t="shared" si="1054"/>
        <v>8.1576488733756862E-4</v>
      </c>
      <c r="I4223" s="66">
        <f t="shared" si="1054"/>
        <v>-8.318268249126838</v>
      </c>
      <c r="J4223" s="73">
        <f t="shared" si="1040"/>
        <v>8.3182682891274933</v>
      </c>
      <c r="K4223" s="66">
        <f t="shared" si="1041"/>
        <v>1.1789291439471405</v>
      </c>
      <c r="L4223" s="69">
        <f t="shared" si="1055"/>
        <v>10.545757213135504</v>
      </c>
      <c r="M4223" s="66">
        <f t="shared" si="1055"/>
        <v>-57.338174118567281</v>
      </c>
      <c r="N4223" s="69">
        <f t="shared" si="1048"/>
        <v>7.7861226715182825</v>
      </c>
      <c r="O4223" s="69">
        <f t="shared" si="1049"/>
        <v>-2.1751983366668868E-3</v>
      </c>
    </row>
    <row r="4224" spans="4:15" x14ac:dyDescent="0.3">
      <c r="D4224" s="65">
        <f t="shared" si="1042"/>
        <v>4222</v>
      </c>
      <c r="E4224" s="66">
        <f t="shared" si="1043"/>
        <v>8.4439999999994892</v>
      </c>
      <c r="F4224" s="72">
        <f t="shared" si="1044"/>
        <v>-9.6172900029101529E-4</v>
      </c>
      <c r="G4224" s="77">
        <f t="shared" si="1045"/>
        <v>-1.1339342158578347E-6</v>
      </c>
      <c r="H4224" s="69">
        <f t="shared" si="1054"/>
        <v>8.1383687258226672E-4</v>
      </c>
      <c r="I4224" s="66">
        <f t="shared" si="1054"/>
        <v>-8.3182682514050406</v>
      </c>
      <c r="J4224" s="73">
        <f t="shared" si="1040"/>
        <v>8.3182682912168389</v>
      </c>
      <c r="K4224" s="66">
        <f t="shared" si="1041"/>
        <v>1.1789291442426169</v>
      </c>
      <c r="L4224" s="69">
        <f t="shared" si="1055"/>
        <v>10.545758844665279</v>
      </c>
      <c r="M4224" s="66">
        <f t="shared" si="1055"/>
        <v>-57.354810655065535</v>
      </c>
      <c r="N4224" s="69">
        <f t="shared" si="1048"/>
        <v>7.7861226715182825</v>
      </c>
      <c r="O4224" s="69">
        <f t="shared" si="1049"/>
        <v>-2.1751983366668868E-3</v>
      </c>
    </row>
    <row r="4225" spans="4:15" x14ac:dyDescent="0.3">
      <c r="D4225" s="65">
        <f t="shared" si="1042"/>
        <v>4223</v>
      </c>
      <c r="E4225" s="66">
        <f t="shared" si="1043"/>
        <v>8.4459999999994899</v>
      </c>
      <c r="F4225" s="72">
        <f t="shared" si="1044"/>
        <v>-9.5945600774649932E-4</v>
      </c>
      <c r="G4225" s="77">
        <f t="shared" si="1045"/>
        <v>-1.1287905259393938E-6</v>
      </c>
      <c r="H4225" s="69">
        <f t="shared" si="1054"/>
        <v>8.1191341458168467E-4</v>
      </c>
      <c r="I4225" s="66">
        <f t="shared" si="1054"/>
        <v>-8.3182682536729082</v>
      </c>
      <c r="J4225" s="73">
        <f t="shared" si="1040"/>
        <v>8.3182682932967431</v>
      </c>
      <c r="K4225" s="66">
        <f t="shared" si="1041"/>
        <v>1.1789291445367582</v>
      </c>
      <c r="L4225" s="69">
        <f t="shared" si="1055"/>
        <v>10.545760472339024</v>
      </c>
      <c r="M4225" s="66">
        <f t="shared" si="1055"/>
        <v>-57.371447191568343</v>
      </c>
      <c r="N4225" s="69">
        <f t="shared" si="1048"/>
        <v>7.7861226715182825</v>
      </c>
      <c r="O4225" s="69">
        <f t="shared" si="1049"/>
        <v>-2.1751983366668868E-3</v>
      </c>
    </row>
    <row r="4226" spans="4:15" x14ac:dyDescent="0.3">
      <c r="D4226" s="65">
        <f t="shared" si="1042"/>
        <v>4224</v>
      </c>
      <c r="E4226" s="66">
        <f t="shared" si="1043"/>
        <v>8.4479999999994906</v>
      </c>
      <c r="F4226" s="72">
        <f t="shared" si="1044"/>
        <v>-9.5718838729070383E-4</v>
      </c>
      <c r="G4226" s="77">
        <f t="shared" si="1045"/>
        <v>-1.1236701240591174E-6</v>
      </c>
      <c r="H4226" s="69">
        <f t="shared" si="1054"/>
        <v>8.0999450256619165E-4</v>
      </c>
      <c r="I4226" s="66">
        <f t="shared" si="1054"/>
        <v>-8.318268255930489</v>
      </c>
      <c r="J4226" s="73">
        <f t="shared" si="1040"/>
        <v>8.3182682953672487</v>
      </c>
      <c r="K4226" s="66">
        <f t="shared" si="1041"/>
        <v>1.1789291448295702</v>
      </c>
      <c r="L4226" s="69">
        <f t="shared" si="1055"/>
        <v>10.545762096165854</v>
      </c>
      <c r="M4226" s="66">
        <f t="shared" si="1055"/>
        <v>-57.388083728075692</v>
      </c>
      <c r="N4226" s="69">
        <f t="shared" si="1048"/>
        <v>7.7861226715182825</v>
      </c>
      <c r="O4226" s="69">
        <f t="shared" si="1049"/>
        <v>-2.1751983366668868E-3</v>
      </c>
    </row>
    <row r="4227" spans="4:15" x14ac:dyDescent="0.3">
      <c r="D4227" s="65">
        <f t="shared" si="1042"/>
        <v>4225</v>
      </c>
      <c r="E4227" s="66">
        <f t="shared" si="1043"/>
        <v>8.4499999999994913</v>
      </c>
      <c r="F4227" s="72">
        <f t="shared" si="1044"/>
        <v>-9.5492612622701347E-4</v>
      </c>
      <c r="G4227" s="77">
        <f t="shared" si="1045"/>
        <v>-1.1185729071883088E-6</v>
      </c>
      <c r="H4227" s="69">
        <f t="shared" si="1054"/>
        <v>8.0808012579161028E-4</v>
      </c>
      <c r="I4227" s="66">
        <f t="shared" si="1054"/>
        <v>-8.3182682581778291</v>
      </c>
      <c r="J4227" s="73">
        <f t="shared" ref="J4227:J4290" si="1056">SQRT(H4227^2+I4227^2)</f>
        <v>8.3182682974283964</v>
      </c>
      <c r="K4227" s="66">
        <f t="shared" ref="K4227:K4290" si="1057">$B$12+$B$13*J4227</f>
        <v>1.1789291451210588</v>
      </c>
      <c r="L4227" s="69">
        <f t="shared" si="1055"/>
        <v>10.545763716154859</v>
      </c>
      <c r="M4227" s="66">
        <f t="shared" si="1055"/>
        <v>-57.404720264587553</v>
      </c>
      <c r="N4227" s="69">
        <f t="shared" si="1048"/>
        <v>7.7861226715182825</v>
      </c>
      <c r="O4227" s="69">
        <f t="shared" si="1049"/>
        <v>-2.1751983366668868E-3</v>
      </c>
    </row>
    <row r="4228" spans="4:15" x14ac:dyDescent="0.3">
      <c r="D4228" s="65">
        <f t="shared" ref="D4228:D4291" si="1058">D4227+1</f>
        <v>4226</v>
      </c>
      <c r="E4228" s="66">
        <f t="shared" ref="E4228:E4291" si="1059">E4227+$B$4</f>
        <v>8.4519999999994919</v>
      </c>
      <c r="F4228" s="72">
        <f t="shared" ref="F4228:F4291" si="1060">-K4227*H4227</f>
        <v>-9.5266921188882079E-4</v>
      </c>
      <c r="G4228" s="77">
        <f t="shared" ref="G4228:G4291" si="1061">-$B$5-K4227*I4227</f>
        <v>-1.1134987722982714E-6</v>
      </c>
      <c r="H4228" s="69">
        <f t="shared" ref="H4228:I4243" si="1062">H4227+$B$4*F4227</f>
        <v>8.0617027353915621E-4</v>
      </c>
      <c r="I4228" s="66">
        <f t="shared" si="1062"/>
        <v>-8.3182682604149747</v>
      </c>
      <c r="J4228" s="73">
        <f t="shared" si="1056"/>
        <v>8.3182682994802271</v>
      </c>
      <c r="K4228" s="66">
        <f t="shared" si="1057"/>
        <v>1.1789291454112298</v>
      </c>
      <c r="L4228" s="69">
        <f t="shared" ref="L4228:M4243" si="1063">L4227+$B$4*H4227</f>
        <v>10.54576533231511</v>
      </c>
      <c r="M4228" s="66">
        <f t="shared" si="1063"/>
        <v>-57.421356801103911</v>
      </c>
      <c r="N4228" s="69">
        <f t="shared" ref="N4228:N4291" si="1064">IF(M4227&gt;=0,L4228,N4227)</f>
        <v>7.7861226715182825</v>
      </c>
      <c r="O4228" s="69">
        <f t="shared" ref="O4228:O4291" si="1065">IF(M4227&gt;=0,M4228,O4227)</f>
        <v>-2.1751983366668868E-3</v>
      </c>
    </row>
    <row r="4229" spans="4:15" x14ac:dyDescent="0.3">
      <c r="D4229" s="65">
        <f t="shared" si="1058"/>
        <v>4227</v>
      </c>
      <c r="E4229" s="66">
        <f t="shared" si="1059"/>
        <v>8.4539999999994926</v>
      </c>
      <c r="F4229" s="72">
        <f t="shared" si="1060"/>
        <v>-9.5041763163945488E-4</v>
      </c>
      <c r="G4229" s="77">
        <f t="shared" si="1061"/>
        <v>-1.1084476163603085E-6</v>
      </c>
      <c r="H4229" s="69">
        <f t="shared" si="1062"/>
        <v>8.0426493511537853E-4</v>
      </c>
      <c r="I4229" s="66">
        <f t="shared" si="1062"/>
        <v>-8.3182682626419719</v>
      </c>
      <c r="J4229" s="73">
        <f t="shared" si="1056"/>
        <v>8.3182683015227852</v>
      </c>
      <c r="K4229" s="66">
        <f t="shared" si="1057"/>
        <v>1.1789291457000894</v>
      </c>
      <c r="L4229" s="69">
        <f t="shared" si="1063"/>
        <v>10.545766944655657</v>
      </c>
      <c r="M4229" s="66">
        <f t="shared" si="1063"/>
        <v>-57.437993337624739</v>
      </c>
      <c r="N4229" s="69">
        <f t="shared" si="1064"/>
        <v>7.7861226715182825</v>
      </c>
      <c r="O4229" s="69">
        <f t="shared" si="1065"/>
        <v>-2.1751983366668868E-3</v>
      </c>
    </row>
    <row r="4230" spans="4:15" x14ac:dyDescent="0.3">
      <c r="D4230" s="65">
        <f t="shared" si="1058"/>
        <v>4228</v>
      </c>
      <c r="E4230" s="66">
        <f t="shared" si="1059"/>
        <v>8.4559999999994933</v>
      </c>
      <c r="F4230" s="72">
        <f t="shared" si="1060"/>
        <v>-9.4817137287211105E-4</v>
      </c>
      <c r="G4230" s="77">
        <f t="shared" si="1061"/>
        <v>-1.1034193327930097E-6</v>
      </c>
      <c r="H4230" s="69">
        <f t="shared" si="1062"/>
        <v>8.0236409985209964E-4</v>
      </c>
      <c r="I4230" s="66">
        <f t="shared" si="1062"/>
        <v>-8.3182682648588671</v>
      </c>
      <c r="J4230" s="73">
        <f t="shared" si="1056"/>
        <v>8.3182683035561134</v>
      </c>
      <c r="K4230" s="66">
        <f t="shared" si="1057"/>
        <v>1.1789291459876439</v>
      </c>
      <c r="L4230" s="69">
        <f t="shared" si="1063"/>
        <v>10.545768553185528</v>
      </c>
      <c r="M4230" s="66">
        <f t="shared" si="1063"/>
        <v>-57.454629874150022</v>
      </c>
      <c r="N4230" s="69">
        <f t="shared" si="1064"/>
        <v>7.7861226715182825</v>
      </c>
      <c r="O4230" s="69">
        <f t="shared" si="1065"/>
        <v>-2.1751983366668868E-3</v>
      </c>
    </row>
    <row r="4231" spans="4:15" x14ac:dyDescent="0.3">
      <c r="D4231" s="65">
        <f t="shared" si="1058"/>
        <v>4229</v>
      </c>
      <c r="E4231" s="66">
        <f t="shared" si="1059"/>
        <v>8.4579999999994939</v>
      </c>
      <c r="F4231" s="72">
        <f t="shared" si="1060"/>
        <v>-9.4593042300978041E-4</v>
      </c>
      <c r="G4231" s="77">
        <f t="shared" si="1061"/>
        <v>-1.0984138150149647E-6</v>
      </c>
      <c r="H4231" s="69">
        <f t="shared" si="1062"/>
        <v>8.0046775710635538E-4</v>
      </c>
      <c r="I4231" s="66">
        <f t="shared" si="1062"/>
        <v>-8.3182682670657062</v>
      </c>
      <c r="J4231" s="73">
        <f t="shared" si="1056"/>
        <v>8.3182683055802507</v>
      </c>
      <c r="K4231" s="66">
        <f t="shared" si="1057"/>
        <v>1.1789291462738984</v>
      </c>
      <c r="L4231" s="69">
        <f t="shared" si="1063"/>
        <v>10.545770157913728</v>
      </c>
      <c r="M4231" s="66">
        <f t="shared" si="1063"/>
        <v>-57.471266410679739</v>
      </c>
      <c r="N4231" s="69">
        <f t="shared" si="1064"/>
        <v>7.7861226715182825</v>
      </c>
      <c r="O4231" s="69">
        <f t="shared" si="1065"/>
        <v>-2.1751983366668868E-3</v>
      </c>
    </row>
    <row r="4232" spans="4:15" x14ac:dyDescent="0.3">
      <c r="D4232" s="65">
        <f t="shared" si="1058"/>
        <v>4230</v>
      </c>
      <c r="E4232" s="66">
        <f t="shared" si="1059"/>
        <v>8.4599999999994946</v>
      </c>
      <c r="F4232" s="72">
        <f t="shared" si="1060"/>
        <v>-9.4369476950517781E-4</v>
      </c>
      <c r="G4232" s="77">
        <f t="shared" si="1061"/>
        <v>-1.0934309653265473E-6</v>
      </c>
      <c r="H4232" s="69">
        <f t="shared" si="1062"/>
        <v>7.9857589626033585E-4</v>
      </c>
      <c r="I4232" s="66">
        <f t="shared" si="1062"/>
        <v>-8.3182682692625338</v>
      </c>
      <c r="J4232" s="73">
        <f t="shared" si="1056"/>
        <v>8.3182683075952397</v>
      </c>
      <c r="K4232" s="66">
        <f t="shared" si="1057"/>
        <v>1.1789291465588592</v>
      </c>
      <c r="L4232" s="69">
        <f t="shared" si="1063"/>
        <v>10.545771758849241</v>
      </c>
      <c r="M4232" s="66">
        <f t="shared" si="1063"/>
        <v>-57.487902947213868</v>
      </c>
      <c r="N4232" s="69">
        <f t="shared" si="1064"/>
        <v>7.7861226715182825</v>
      </c>
      <c r="O4232" s="69">
        <f t="shared" si="1065"/>
        <v>-2.1751983366668868E-3</v>
      </c>
    </row>
    <row r="4233" spans="4:15" x14ac:dyDescent="0.3">
      <c r="D4233" s="65">
        <f t="shared" si="1058"/>
        <v>4231</v>
      </c>
      <c r="E4233" s="66">
        <f t="shared" si="1059"/>
        <v>8.4619999999994953</v>
      </c>
      <c r="F4233" s="72">
        <f t="shared" si="1060"/>
        <v>-9.4146439984067385E-4</v>
      </c>
      <c r="G4233" s="77">
        <f t="shared" si="1061"/>
        <v>-1.0884706824754176E-6</v>
      </c>
      <c r="H4233" s="69">
        <f t="shared" si="1062"/>
        <v>7.9668850672132553E-4</v>
      </c>
      <c r="I4233" s="66">
        <f t="shared" si="1062"/>
        <v>-8.3182682714493961</v>
      </c>
      <c r="J4233" s="73">
        <f t="shared" si="1056"/>
        <v>8.3182683096011214</v>
      </c>
      <c r="K4233" s="66">
        <f t="shared" si="1057"/>
        <v>1.178929146842532</v>
      </c>
      <c r="L4233" s="69">
        <f t="shared" si="1063"/>
        <v>10.545773356001034</v>
      </c>
      <c r="M4233" s="66">
        <f t="shared" si="1063"/>
        <v>-57.504539483752396</v>
      </c>
      <c r="N4233" s="69">
        <f t="shared" si="1064"/>
        <v>7.7861226715182825</v>
      </c>
      <c r="O4233" s="69">
        <f t="shared" si="1065"/>
        <v>-2.1751983366668868E-3</v>
      </c>
    </row>
    <row r="4234" spans="4:15" x14ac:dyDescent="0.3">
      <c r="D4234" s="65">
        <f t="shared" si="1058"/>
        <v>4232</v>
      </c>
      <c r="E4234" s="66">
        <f t="shared" si="1059"/>
        <v>8.4639999999994959</v>
      </c>
      <c r="F4234" s="72">
        <f t="shared" si="1060"/>
        <v>-9.392393015282231E-4</v>
      </c>
      <c r="G4234" s="77">
        <f t="shared" si="1061"/>
        <v>-1.0835328598801652E-6</v>
      </c>
      <c r="H4234" s="69">
        <f t="shared" si="1062"/>
        <v>7.9480557792164423E-4</v>
      </c>
      <c r="I4234" s="66">
        <f t="shared" si="1062"/>
        <v>-8.3182682736263374</v>
      </c>
      <c r="J4234" s="73">
        <f t="shared" si="1056"/>
        <v>8.3182683115979366</v>
      </c>
      <c r="K4234" s="66">
        <f t="shared" si="1057"/>
        <v>1.1789291471249228</v>
      </c>
      <c r="L4234" s="69">
        <f t="shared" si="1063"/>
        <v>10.545774949378046</v>
      </c>
      <c r="M4234" s="66">
        <f t="shared" si="1063"/>
        <v>-57.521176020295293</v>
      </c>
      <c r="N4234" s="69">
        <f t="shared" si="1064"/>
        <v>7.7861226715182825</v>
      </c>
      <c r="O4234" s="69">
        <f t="shared" si="1065"/>
        <v>-2.1751983366668868E-3</v>
      </c>
    </row>
    <row r="4235" spans="4:15" x14ac:dyDescent="0.3">
      <c r="D4235" s="65">
        <f t="shared" si="1058"/>
        <v>4233</v>
      </c>
      <c r="E4235" s="66">
        <f t="shared" si="1059"/>
        <v>8.4659999999994966</v>
      </c>
      <c r="F4235" s="72">
        <f t="shared" si="1060"/>
        <v>-9.3701946210929536E-4</v>
      </c>
      <c r="G4235" s="77">
        <f t="shared" si="1061"/>
        <v>-1.0786173980648073E-6</v>
      </c>
      <c r="H4235" s="69">
        <f t="shared" si="1062"/>
        <v>7.9292709931858777E-4</v>
      </c>
      <c r="I4235" s="66">
        <f t="shared" si="1062"/>
        <v>-8.3182682757934039</v>
      </c>
      <c r="J4235" s="73">
        <f t="shared" si="1056"/>
        <v>8.3182683135857278</v>
      </c>
      <c r="K4235" s="66">
        <f t="shared" si="1057"/>
        <v>1.1789291474060373</v>
      </c>
      <c r="L4235" s="69">
        <f t="shared" si="1063"/>
        <v>10.545776538989202</v>
      </c>
      <c r="M4235" s="66">
        <f t="shared" si="1063"/>
        <v>-57.537812556842546</v>
      </c>
      <c r="N4235" s="69">
        <f t="shared" si="1064"/>
        <v>7.7861226715182825</v>
      </c>
      <c r="O4235" s="69">
        <f t="shared" si="1065"/>
        <v>-2.1751983366668868E-3</v>
      </c>
    </row>
    <row r="4236" spans="4:15" x14ac:dyDescent="0.3">
      <c r="D4236" s="65">
        <f t="shared" si="1058"/>
        <v>4234</v>
      </c>
      <c r="E4236" s="66">
        <f t="shared" si="1059"/>
        <v>8.4679999999994973</v>
      </c>
      <c r="F4236" s="72">
        <f t="shared" si="1060"/>
        <v>-9.3480486915480489E-4</v>
      </c>
      <c r="G4236" s="77">
        <f t="shared" si="1061"/>
        <v>-1.073724194000647E-6</v>
      </c>
      <c r="H4236" s="69">
        <f t="shared" si="1062"/>
        <v>7.910530603943692E-4</v>
      </c>
      <c r="I4236" s="66">
        <f t="shared" si="1062"/>
        <v>-8.3182682779506383</v>
      </c>
      <c r="J4236" s="73">
        <f t="shared" si="1056"/>
        <v>8.3182683155645325</v>
      </c>
      <c r="K4236" s="66">
        <f t="shared" si="1057"/>
        <v>1.178929147685881</v>
      </c>
      <c r="L4236" s="69">
        <f t="shared" si="1063"/>
        <v>10.5457781248434</v>
      </c>
      <c r="M4236" s="66">
        <f t="shared" si="1063"/>
        <v>-57.554449093394133</v>
      </c>
      <c r="N4236" s="69">
        <f t="shared" si="1064"/>
        <v>7.7861226715182825</v>
      </c>
      <c r="O4236" s="69">
        <f t="shared" si="1065"/>
        <v>-2.1751983366668868E-3</v>
      </c>
    </row>
    <row r="4237" spans="4:15" x14ac:dyDescent="0.3">
      <c r="D4237" s="65">
        <f t="shared" si="1058"/>
        <v>4235</v>
      </c>
      <c r="E4237" s="66">
        <f t="shared" si="1059"/>
        <v>8.4699999999994979</v>
      </c>
      <c r="F4237" s="72">
        <f t="shared" si="1060"/>
        <v>-9.3259551026504141E-4</v>
      </c>
      <c r="G4237" s="77">
        <f t="shared" si="1061"/>
        <v>-1.0688531517644151E-6</v>
      </c>
      <c r="H4237" s="69">
        <f t="shared" si="1062"/>
        <v>7.8918345065605961E-4</v>
      </c>
      <c r="I4237" s="66">
        <f t="shared" si="1062"/>
        <v>-8.3182682800980867</v>
      </c>
      <c r="J4237" s="73">
        <f t="shared" si="1056"/>
        <v>8.318268317534395</v>
      </c>
      <c r="K4237" s="66">
        <f t="shared" si="1057"/>
        <v>1.1789291479644599</v>
      </c>
      <c r="L4237" s="69">
        <f t="shared" si="1063"/>
        <v>10.545779706949521</v>
      </c>
      <c r="M4237" s="66">
        <f t="shared" si="1063"/>
        <v>-57.571085629950034</v>
      </c>
      <c r="N4237" s="69">
        <f t="shared" si="1064"/>
        <v>7.7861226715182825</v>
      </c>
      <c r="O4237" s="69">
        <f t="shared" si="1065"/>
        <v>-2.1751983366668868E-3</v>
      </c>
    </row>
    <row r="4238" spans="4:15" x14ac:dyDescent="0.3">
      <c r="D4238" s="65">
        <f t="shared" si="1058"/>
        <v>4236</v>
      </c>
      <c r="E4238" s="66">
        <f t="shared" si="1059"/>
        <v>8.4719999999994986</v>
      </c>
      <c r="F4238" s="72">
        <f t="shared" si="1060"/>
        <v>-9.3039137306960074E-4</v>
      </c>
      <c r="G4238" s="77">
        <f t="shared" si="1061"/>
        <v>-1.0640041683274148E-6</v>
      </c>
      <c r="H4238" s="69">
        <f t="shared" si="1062"/>
        <v>7.8731825963552951E-4</v>
      </c>
      <c r="I4238" s="66">
        <f t="shared" si="1062"/>
        <v>-8.3182682822357936</v>
      </c>
      <c r="J4238" s="73">
        <f t="shared" si="1056"/>
        <v>8.3182683194953544</v>
      </c>
      <c r="K4238" s="66">
        <f t="shared" si="1057"/>
        <v>1.1789291482417799</v>
      </c>
      <c r="L4238" s="69">
        <f t="shared" si="1063"/>
        <v>10.545781285316423</v>
      </c>
      <c r="M4238" s="66">
        <f t="shared" si="1063"/>
        <v>-57.587722166510233</v>
      </c>
      <c r="N4238" s="69">
        <f t="shared" si="1064"/>
        <v>7.7861226715182825</v>
      </c>
      <c r="O4238" s="69">
        <f t="shared" si="1065"/>
        <v>-2.1751983366668868E-3</v>
      </c>
    </row>
    <row r="4239" spans="4:15" x14ac:dyDescent="0.3">
      <c r="D4239" s="65">
        <f t="shared" si="1058"/>
        <v>4237</v>
      </c>
      <c r="E4239" s="66">
        <f t="shared" si="1059"/>
        <v>8.4739999999994993</v>
      </c>
      <c r="F4239" s="72">
        <f t="shared" si="1060"/>
        <v>-9.2819244522731529E-4</v>
      </c>
      <c r="G4239" s="77">
        <f t="shared" si="1061"/>
        <v>-1.0591771424373064E-6</v>
      </c>
      <c r="H4239" s="69">
        <f t="shared" si="1062"/>
        <v>7.8545747688939032E-4</v>
      </c>
      <c r="I4239" s="66">
        <f t="shared" si="1062"/>
        <v>-8.3182682843638016</v>
      </c>
      <c r="J4239" s="73">
        <f t="shared" si="1056"/>
        <v>8.318268321447448</v>
      </c>
      <c r="K4239" s="66">
        <f t="shared" si="1057"/>
        <v>1.1789291485178459</v>
      </c>
      <c r="L4239" s="69">
        <f t="shared" si="1063"/>
        <v>10.545782859952942</v>
      </c>
      <c r="M4239" s="66">
        <f t="shared" si="1063"/>
        <v>-57.604358703074702</v>
      </c>
      <c r="N4239" s="69">
        <f t="shared" si="1064"/>
        <v>7.7861226715182825</v>
      </c>
      <c r="O4239" s="69">
        <f t="shared" si="1065"/>
        <v>-2.1751983366668868E-3</v>
      </c>
    </row>
    <row r="4240" spans="4:15" x14ac:dyDescent="0.3">
      <c r="D4240" s="65">
        <f t="shared" si="1058"/>
        <v>4238</v>
      </c>
      <c r="E4240" s="66">
        <f t="shared" si="1059"/>
        <v>8.4759999999994999</v>
      </c>
      <c r="F4240" s="72">
        <f t="shared" si="1060"/>
        <v>-9.2599871442618459E-4</v>
      </c>
      <c r="G4240" s="77">
        <f t="shared" si="1061"/>
        <v>-1.0543719799471774E-6</v>
      </c>
      <c r="H4240" s="69">
        <f t="shared" si="1062"/>
        <v>7.8360109199893569E-4</v>
      </c>
      <c r="I4240" s="66">
        <f t="shared" si="1062"/>
        <v>-8.3182682864821551</v>
      </c>
      <c r="J4240" s="73">
        <f t="shared" si="1056"/>
        <v>8.3182683233907184</v>
      </c>
      <c r="K4240" s="66">
        <f t="shared" si="1057"/>
        <v>1.1789291487926643</v>
      </c>
      <c r="L4240" s="69">
        <f t="shared" si="1063"/>
        <v>10.545784430867895</v>
      </c>
      <c r="M4240" s="66">
        <f t="shared" si="1063"/>
        <v>-57.620995239643428</v>
      </c>
      <c r="N4240" s="69">
        <f t="shared" si="1064"/>
        <v>7.7861226715182825</v>
      </c>
      <c r="O4240" s="69">
        <f t="shared" si="1065"/>
        <v>-2.1751983366668868E-3</v>
      </c>
    </row>
    <row r="4241" spans="4:15" x14ac:dyDescent="0.3">
      <c r="D4241" s="65">
        <f t="shared" si="1058"/>
        <v>4239</v>
      </c>
      <c r="E4241" s="66">
        <f t="shared" si="1059"/>
        <v>8.4779999999995006</v>
      </c>
      <c r="F4241" s="72">
        <f t="shared" si="1060"/>
        <v>-9.2381016838330747E-4</v>
      </c>
      <c r="G4241" s="77">
        <f t="shared" si="1061"/>
        <v>-1.0495885778283309E-6</v>
      </c>
      <c r="H4241" s="69">
        <f t="shared" si="1062"/>
        <v>7.817490945700833E-4</v>
      </c>
      <c r="I4241" s="66">
        <f t="shared" si="1062"/>
        <v>-8.3182682885908985</v>
      </c>
      <c r="J4241" s="73">
        <f t="shared" si="1056"/>
        <v>8.3182683253252065</v>
      </c>
      <c r="K4241" s="66">
        <f t="shared" si="1057"/>
        <v>1.1789291490662406</v>
      </c>
      <c r="L4241" s="69">
        <f t="shared" si="1063"/>
        <v>10.545785998070079</v>
      </c>
      <c r="M4241" s="66">
        <f t="shared" si="1063"/>
        <v>-57.637631776216395</v>
      </c>
      <c r="N4241" s="69">
        <f t="shared" si="1064"/>
        <v>7.7861226715182825</v>
      </c>
      <c r="O4241" s="69">
        <f t="shared" si="1065"/>
        <v>-2.1751983366668868E-3</v>
      </c>
    </row>
    <row r="4242" spans="4:15" x14ac:dyDescent="0.3">
      <c r="D4242" s="65">
        <f t="shared" si="1058"/>
        <v>4240</v>
      </c>
      <c r="E4242" s="66">
        <f t="shared" si="1059"/>
        <v>8.4799999999995013</v>
      </c>
      <c r="F4242" s="72">
        <f t="shared" si="1060"/>
        <v>-9.216267948448123E-4</v>
      </c>
      <c r="G4242" s="77">
        <f t="shared" si="1061"/>
        <v>-1.044826838381141E-6</v>
      </c>
      <c r="H4242" s="69">
        <f t="shared" si="1062"/>
        <v>7.7990147423331673E-4</v>
      </c>
      <c r="I4242" s="66">
        <f t="shared" si="1062"/>
        <v>-8.3182682906900762</v>
      </c>
      <c r="J4242" s="73">
        <f t="shared" si="1056"/>
        <v>8.3182683272509497</v>
      </c>
      <c r="K4242" s="66">
        <f t="shared" si="1057"/>
        <v>1.1789291493385803</v>
      </c>
      <c r="L4242" s="69">
        <f t="shared" si="1063"/>
        <v>10.545787561568268</v>
      </c>
      <c r="M4242" s="66">
        <f t="shared" si="1063"/>
        <v>-57.654268312793576</v>
      </c>
      <c r="N4242" s="69">
        <f t="shared" si="1064"/>
        <v>7.7861226715182825</v>
      </c>
      <c r="O4242" s="69">
        <f t="shared" si="1065"/>
        <v>-2.1751983366668868E-3</v>
      </c>
    </row>
    <row r="4243" spans="4:15" x14ac:dyDescent="0.3">
      <c r="D4243" s="65">
        <f t="shared" si="1058"/>
        <v>4241</v>
      </c>
      <c r="E4243" s="66">
        <f t="shared" si="1059"/>
        <v>8.4819999999995019</v>
      </c>
      <c r="F4243" s="72">
        <f t="shared" si="1060"/>
        <v>-9.1944858158578876E-4</v>
      </c>
      <c r="G4243" s="77">
        <f t="shared" si="1061"/>
        <v>-1.0400866621296245E-6</v>
      </c>
      <c r="H4243" s="69">
        <f t="shared" si="1062"/>
        <v>7.7805822064362716E-4</v>
      </c>
      <c r="I4243" s="66">
        <f t="shared" si="1062"/>
        <v>-8.3182682927797291</v>
      </c>
      <c r="J4243" s="73">
        <f t="shared" si="1056"/>
        <v>8.3182683291679869</v>
      </c>
      <c r="K4243" s="66">
        <f t="shared" si="1057"/>
        <v>1.1789291496096888</v>
      </c>
      <c r="L4243" s="69">
        <f t="shared" si="1063"/>
        <v>10.545789121371216</v>
      </c>
      <c r="M4243" s="66">
        <f t="shared" si="1063"/>
        <v>-57.670904849374956</v>
      </c>
      <c r="N4243" s="69">
        <f t="shared" si="1064"/>
        <v>7.7861226715182825</v>
      </c>
      <c r="O4243" s="69">
        <f t="shared" si="1065"/>
        <v>-2.1751983366668868E-3</v>
      </c>
    </row>
    <row r="4244" spans="4:15" x14ac:dyDescent="0.3">
      <c r="D4244" s="65">
        <f t="shared" si="1058"/>
        <v>4242</v>
      </c>
      <c r="E4244" s="66">
        <f t="shared" si="1059"/>
        <v>8.4839999999995026</v>
      </c>
      <c r="F4244" s="72">
        <f t="shared" si="1060"/>
        <v>-9.172755164102189E-4</v>
      </c>
      <c r="G4244" s="77">
        <f t="shared" si="1061"/>
        <v>-1.0353679567032259E-6</v>
      </c>
      <c r="H4244" s="69">
        <f t="shared" ref="H4244:I4259" si="1066">H4243+$B$4*F4243</f>
        <v>7.7621932348045561E-4</v>
      </c>
      <c r="I4244" s="66">
        <f t="shared" si="1066"/>
        <v>-8.3182682948599016</v>
      </c>
      <c r="J4244" s="73">
        <f t="shared" si="1056"/>
        <v>8.3182683310763608</v>
      </c>
      <c r="K4244" s="66">
        <f t="shared" si="1057"/>
        <v>1.178929149879572</v>
      </c>
      <c r="L4244" s="69">
        <f t="shared" ref="L4244:M4259" si="1067">L4243+$B$4*H4243</f>
        <v>10.545790677487657</v>
      </c>
      <c r="M4244" s="66">
        <f t="shared" si="1067"/>
        <v>-57.687541385960515</v>
      </c>
      <c r="N4244" s="69">
        <f t="shared" si="1064"/>
        <v>7.7861226715182825</v>
      </c>
      <c r="O4244" s="69">
        <f t="shared" si="1065"/>
        <v>-2.1751983366668868E-3</v>
      </c>
    </row>
    <row r="4245" spans="4:15" x14ac:dyDescent="0.3">
      <c r="D4245" s="65">
        <f t="shared" si="1058"/>
        <v>4243</v>
      </c>
      <c r="E4245" s="66">
        <f t="shared" si="1059"/>
        <v>8.4859999999995033</v>
      </c>
      <c r="F4245" s="72">
        <f t="shared" si="1060"/>
        <v>-9.1510758715091E-4</v>
      </c>
      <c r="G4245" s="77">
        <f t="shared" si="1061"/>
        <v>-1.0306706190732484E-6</v>
      </c>
      <c r="H4245" s="69">
        <f t="shared" si="1066"/>
        <v>7.7438477244763518E-4</v>
      </c>
      <c r="I4245" s="66">
        <f t="shared" si="1066"/>
        <v>-8.3182682969306381</v>
      </c>
      <c r="J4245" s="73">
        <f t="shared" si="1056"/>
        <v>8.3182683329761087</v>
      </c>
      <c r="K4245" s="66">
        <f t="shared" si="1057"/>
        <v>1.1789291501482353</v>
      </c>
      <c r="L4245" s="69">
        <f t="shared" si="1067"/>
        <v>10.545792229926304</v>
      </c>
      <c r="M4245" s="66">
        <f t="shared" si="1067"/>
        <v>-57.704177922550237</v>
      </c>
      <c r="N4245" s="69">
        <f t="shared" si="1064"/>
        <v>7.7861226715182825</v>
      </c>
      <c r="O4245" s="69">
        <f t="shared" si="1065"/>
        <v>-2.1751983366668868E-3</v>
      </c>
    </row>
    <row r="4246" spans="4:15" x14ac:dyDescent="0.3">
      <c r="D4246" s="65">
        <f t="shared" si="1058"/>
        <v>4244</v>
      </c>
      <c r="E4246" s="66">
        <f t="shared" si="1059"/>
        <v>8.4879999999995039</v>
      </c>
      <c r="F4246" s="72">
        <f t="shared" si="1060"/>
        <v>-9.129447816694251E-4</v>
      </c>
      <c r="G4246" s="77">
        <f t="shared" si="1061"/>
        <v>-1.0259945533164228E-6</v>
      </c>
      <c r="H4246" s="69">
        <f t="shared" si="1066"/>
        <v>7.7255455727333333E-4</v>
      </c>
      <c r="I4246" s="66">
        <f t="shared" si="1066"/>
        <v>-8.3182682989919794</v>
      </c>
      <c r="J4246" s="73">
        <f t="shared" si="1056"/>
        <v>8.3182683348672679</v>
      </c>
      <c r="K4246" s="66">
        <f t="shared" si="1057"/>
        <v>1.1789291504156842</v>
      </c>
      <c r="L4246" s="69">
        <f t="shared" si="1067"/>
        <v>10.545793778695849</v>
      </c>
      <c r="M4246" s="66">
        <f t="shared" si="1067"/>
        <v>-57.720814459144101</v>
      </c>
      <c r="N4246" s="69">
        <f t="shared" si="1064"/>
        <v>7.7861226715182825</v>
      </c>
      <c r="O4246" s="69">
        <f t="shared" si="1065"/>
        <v>-2.1751983366668868E-3</v>
      </c>
    </row>
    <row r="4247" spans="4:15" x14ac:dyDescent="0.3">
      <c r="D4247" s="65">
        <f t="shared" si="1058"/>
        <v>4245</v>
      </c>
      <c r="E4247" s="66">
        <f t="shared" si="1059"/>
        <v>8.4899999999995046</v>
      </c>
      <c r="F4247" s="72">
        <f t="shared" si="1060"/>
        <v>-9.107870878560159E-4</v>
      </c>
      <c r="G4247" s="77">
        <f t="shared" si="1061"/>
        <v>-1.0213396670621933E-6</v>
      </c>
      <c r="H4247" s="69">
        <f t="shared" si="1066"/>
        <v>7.7072866770999443E-4</v>
      </c>
      <c r="I4247" s="66">
        <f t="shared" si="1066"/>
        <v>-8.3182683010439682</v>
      </c>
      <c r="J4247" s="73">
        <f t="shared" si="1056"/>
        <v>8.3182683367498775</v>
      </c>
      <c r="K4247" s="66">
        <f t="shared" si="1057"/>
        <v>1.1789291506819237</v>
      </c>
      <c r="L4247" s="69">
        <f t="shared" si="1067"/>
        <v>10.545795323804963</v>
      </c>
      <c r="M4247" s="66">
        <f t="shared" si="1067"/>
        <v>-57.737450995742087</v>
      </c>
      <c r="N4247" s="69">
        <f t="shared" si="1064"/>
        <v>7.7861226715182825</v>
      </c>
      <c r="O4247" s="69">
        <f t="shared" si="1065"/>
        <v>-2.1751983366668868E-3</v>
      </c>
    </row>
    <row r="4248" spans="4:15" x14ac:dyDescent="0.3">
      <c r="D4248" s="65">
        <f t="shared" si="1058"/>
        <v>4246</v>
      </c>
      <c r="E4248" s="66">
        <f t="shared" si="1059"/>
        <v>8.4919999999995053</v>
      </c>
      <c r="F4248" s="72">
        <f t="shared" si="1060"/>
        <v>-9.0863449362955429E-4</v>
      </c>
      <c r="G4248" s="77">
        <f t="shared" si="1061"/>
        <v>-1.0167058661636474E-6</v>
      </c>
      <c r="H4248" s="69">
        <f t="shared" si="1066"/>
        <v>7.6890709353428241E-4</v>
      </c>
      <c r="I4248" s="66">
        <f t="shared" si="1066"/>
        <v>-8.3182683030866471</v>
      </c>
      <c r="J4248" s="73">
        <f t="shared" si="1056"/>
        <v>8.3182683386239784</v>
      </c>
      <c r="K4248" s="66">
        <f t="shared" si="1057"/>
        <v>1.1789291509469602</v>
      </c>
      <c r="L4248" s="69">
        <f t="shared" si="1067"/>
        <v>10.545796865262298</v>
      </c>
      <c r="M4248" s="66">
        <f t="shared" si="1067"/>
        <v>-57.754087532344172</v>
      </c>
      <c r="N4248" s="69">
        <f t="shared" si="1064"/>
        <v>7.7861226715182825</v>
      </c>
      <c r="O4248" s="69">
        <f t="shared" si="1065"/>
        <v>-2.1751983366668868E-3</v>
      </c>
    </row>
    <row r="4249" spans="4:15" x14ac:dyDescent="0.3">
      <c r="D4249" s="65">
        <f t="shared" si="1058"/>
        <v>4247</v>
      </c>
      <c r="E4249" s="66">
        <f t="shared" si="1059"/>
        <v>8.4939999999995059</v>
      </c>
      <c r="F4249" s="72">
        <f t="shared" si="1060"/>
        <v>-9.064869869374664E-4</v>
      </c>
      <c r="G4249" s="77">
        <f t="shared" si="1061"/>
        <v>-1.0120930475920886E-6</v>
      </c>
      <c r="H4249" s="69">
        <f t="shared" si="1066"/>
        <v>7.6708982454702331E-4</v>
      </c>
      <c r="I4249" s="66">
        <f t="shared" si="1066"/>
        <v>-8.3182683051200588</v>
      </c>
      <c r="J4249" s="73">
        <f t="shared" si="1056"/>
        <v>8.3182683404896078</v>
      </c>
      <c r="K4249" s="66">
        <f t="shared" si="1057"/>
        <v>1.1789291512107984</v>
      </c>
      <c r="L4249" s="69">
        <f t="shared" si="1067"/>
        <v>10.545798403076486</v>
      </c>
      <c r="M4249" s="66">
        <f t="shared" si="1067"/>
        <v>-57.770724068950344</v>
      </c>
      <c r="N4249" s="69">
        <f t="shared" si="1064"/>
        <v>7.7861226715182825</v>
      </c>
      <c r="O4249" s="69">
        <f t="shared" si="1065"/>
        <v>-2.1751983366668868E-3</v>
      </c>
    </row>
    <row r="4250" spans="4:15" x14ac:dyDescent="0.3">
      <c r="D4250" s="65">
        <f t="shared" si="1058"/>
        <v>4248</v>
      </c>
      <c r="E4250" s="66">
        <f t="shared" si="1059"/>
        <v>8.4959999999995066</v>
      </c>
      <c r="F4250" s="72">
        <f t="shared" si="1060"/>
        <v>-9.0434455575566248E-4</v>
      </c>
      <c r="G4250" s="77">
        <f t="shared" si="1061"/>
        <v>-1.007501120753318E-6</v>
      </c>
      <c r="H4250" s="69">
        <f t="shared" si="1066"/>
        <v>7.6527685057314833E-4</v>
      </c>
      <c r="I4250" s="66">
        <f t="shared" si="1066"/>
        <v>-8.318268307144244</v>
      </c>
      <c r="J4250" s="73">
        <f t="shared" si="1056"/>
        <v>8.3182683423468031</v>
      </c>
      <c r="K4250" s="66">
        <f t="shared" si="1057"/>
        <v>1.1789291514734441</v>
      </c>
      <c r="L4250" s="69">
        <f t="shared" si="1067"/>
        <v>10.545799937256135</v>
      </c>
      <c r="M4250" s="66">
        <f t="shared" si="1067"/>
        <v>-57.787360605560586</v>
      </c>
      <c r="N4250" s="69">
        <f t="shared" si="1064"/>
        <v>7.7861226715182825</v>
      </c>
      <c r="O4250" s="69">
        <f t="shared" si="1065"/>
        <v>-2.1751983366668868E-3</v>
      </c>
    </row>
    <row r="4251" spans="4:15" x14ac:dyDescent="0.3">
      <c r="D4251" s="65">
        <f t="shared" si="1058"/>
        <v>4249</v>
      </c>
      <c r="E4251" s="66">
        <f t="shared" si="1059"/>
        <v>8.4979999999995073</v>
      </c>
      <c r="F4251" s="72">
        <f t="shared" si="1060"/>
        <v>-9.0220718808847148E-4</v>
      </c>
      <c r="G4251" s="77">
        <f t="shared" si="1061"/>
        <v>-1.0029299932767799E-6</v>
      </c>
      <c r="H4251" s="69">
        <f t="shared" si="1066"/>
        <v>7.6346816146163703E-4</v>
      </c>
      <c r="I4251" s="66">
        <f t="shared" si="1066"/>
        <v>-8.3182683091592455</v>
      </c>
      <c r="J4251" s="73">
        <f t="shared" si="1056"/>
        <v>8.3182683441956016</v>
      </c>
      <c r="K4251" s="66">
        <f t="shared" si="1057"/>
        <v>1.1789291517349021</v>
      </c>
      <c r="L4251" s="69">
        <f t="shared" si="1067"/>
        <v>10.545801467809836</v>
      </c>
      <c r="M4251" s="66">
        <f t="shared" si="1067"/>
        <v>-57.803997142174872</v>
      </c>
      <c r="N4251" s="69">
        <f t="shared" si="1064"/>
        <v>7.7861226715182825</v>
      </c>
      <c r="O4251" s="69">
        <f t="shared" si="1065"/>
        <v>-2.1751983366668868E-3</v>
      </c>
    </row>
    <row r="4252" spans="4:15" x14ac:dyDescent="0.3">
      <c r="D4252" s="65">
        <f t="shared" si="1058"/>
        <v>4250</v>
      </c>
      <c r="E4252" s="66">
        <f t="shared" si="1059"/>
        <v>8.4999999999995079</v>
      </c>
      <c r="F4252" s="72">
        <f t="shared" si="1060"/>
        <v>-9.0007487196857303E-4</v>
      </c>
      <c r="G4252" s="77">
        <f t="shared" si="1061"/>
        <v>-9.9837957101556185E-7</v>
      </c>
      <c r="H4252" s="69">
        <f t="shared" si="1066"/>
        <v>7.6166374708546011E-4</v>
      </c>
      <c r="I4252" s="66">
        <f t="shared" si="1066"/>
        <v>-8.3182683111651059</v>
      </c>
      <c r="J4252" s="73">
        <f t="shared" si="1056"/>
        <v>8.3182683460360458</v>
      </c>
      <c r="K4252" s="66">
        <f t="shared" si="1057"/>
        <v>1.1789291519951788</v>
      </c>
      <c r="L4252" s="69">
        <f t="shared" si="1067"/>
        <v>10.545802994746159</v>
      </c>
      <c r="M4252" s="66">
        <f t="shared" si="1067"/>
        <v>-57.820633678793193</v>
      </c>
      <c r="N4252" s="69">
        <f t="shared" si="1064"/>
        <v>7.7861226715182825</v>
      </c>
      <c r="O4252" s="69">
        <f t="shared" si="1065"/>
        <v>-2.1751983366668868E-3</v>
      </c>
    </row>
    <row r="4253" spans="4:15" x14ac:dyDescent="0.3">
      <c r="D4253" s="65">
        <f t="shared" si="1058"/>
        <v>4251</v>
      </c>
      <c r="E4253" s="66">
        <f t="shared" si="1059"/>
        <v>8.5019999999995086</v>
      </c>
      <c r="F4253" s="72">
        <f t="shared" si="1060"/>
        <v>-8.9794759545693177E-4</v>
      </c>
      <c r="G4253" s="77">
        <f t="shared" si="1061"/>
        <v>-9.9384975271732401E-7</v>
      </c>
      <c r="H4253" s="69">
        <f t="shared" si="1066"/>
        <v>7.5986359734152298E-4</v>
      </c>
      <c r="I4253" s="66">
        <f t="shared" si="1066"/>
        <v>-8.3182683131618642</v>
      </c>
      <c r="J4253" s="73">
        <f t="shared" si="1056"/>
        <v>8.3182683478681678</v>
      </c>
      <c r="K4253" s="66">
        <f t="shared" si="1057"/>
        <v>1.1789291522542784</v>
      </c>
      <c r="L4253" s="69">
        <f t="shared" si="1067"/>
        <v>10.545804518073654</v>
      </c>
      <c r="M4253" s="66">
        <f t="shared" si="1067"/>
        <v>-57.837270215415522</v>
      </c>
      <c r="N4253" s="69">
        <f t="shared" si="1064"/>
        <v>7.7861226715182825</v>
      </c>
      <c r="O4253" s="69">
        <f t="shared" si="1065"/>
        <v>-2.1751983366668868E-3</v>
      </c>
    </row>
    <row r="4254" spans="4:15" x14ac:dyDescent="0.3">
      <c r="D4254" s="65">
        <f t="shared" si="1058"/>
        <v>4252</v>
      </c>
      <c r="E4254" s="66">
        <f t="shared" si="1059"/>
        <v>8.5039999999995093</v>
      </c>
      <c r="F4254" s="72">
        <f t="shared" si="1060"/>
        <v>-8.9582534664272803E-4</v>
      </c>
      <c r="G4254" s="77">
        <f t="shared" si="1061"/>
        <v>-9.8934045666965176E-7</v>
      </c>
      <c r="H4254" s="69">
        <f t="shared" si="1066"/>
        <v>7.580677021506091E-4</v>
      </c>
      <c r="I4254" s="66">
        <f t="shared" si="1066"/>
        <v>-8.3182683151495631</v>
      </c>
      <c r="J4254" s="73">
        <f t="shared" si="1056"/>
        <v>8.3182683496920085</v>
      </c>
      <c r="K4254" s="66">
        <f t="shared" si="1057"/>
        <v>1.178929152512207</v>
      </c>
      <c r="L4254" s="69">
        <f t="shared" si="1067"/>
        <v>10.545806037800848</v>
      </c>
      <c r="M4254" s="66">
        <f t="shared" si="1067"/>
        <v>-57.853906752041844</v>
      </c>
      <c r="N4254" s="69">
        <f t="shared" si="1064"/>
        <v>7.7861226715182825</v>
      </c>
      <c r="O4254" s="69">
        <f t="shared" si="1065"/>
        <v>-2.1751983366668868E-3</v>
      </c>
    </row>
    <row r="4255" spans="4:15" x14ac:dyDescent="0.3">
      <c r="D4255" s="65">
        <f t="shared" si="1058"/>
        <v>4253</v>
      </c>
      <c r="E4255" s="66">
        <f t="shared" si="1059"/>
        <v>8.50599999999951</v>
      </c>
      <c r="F4255" s="72">
        <f t="shared" si="1060"/>
        <v>-8.9370811364329378E-4</v>
      </c>
      <c r="G4255" s="77">
        <f t="shared" si="1061"/>
        <v>-9.8485158162020525E-7</v>
      </c>
      <c r="H4255" s="69">
        <f t="shared" si="1066"/>
        <v>7.562760514573236E-4</v>
      </c>
      <c r="I4255" s="66">
        <f t="shared" si="1066"/>
        <v>-8.3182683171282434</v>
      </c>
      <c r="J4255" s="73">
        <f t="shared" si="1056"/>
        <v>8.3182683515076032</v>
      </c>
      <c r="K4255" s="66">
        <f t="shared" si="1057"/>
        <v>1.1789291527689694</v>
      </c>
      <c r="L4255" s="69">
        <f t="shared" si="1067"/>
        <v>10.545807553936251</v>
      </c>
      <c r="M4255" s="66">
        <f t="shared" si="1067"/>
        <v>-57.870543288672145</v>
      </c>
      <c r="N4255" s="69">
        <f t="shared" si="1064"/>
        <v>7.7861226715182825</v>
      </c>
      <c r="O4255" s="69">
        <f t="shared" si="1065"/>
        <v>-2.1751983366668868E-3</v>
      </c>
    </row>
    <row r="4256" spans="4:15" x14ac:dyDescent="0.3">
      <c r="D4256" s="65">
        <f t="shared" si="1058"/>
        <v>4254</v>
      </c>
      <c r="E4256" s="66">
        <f t="shared" si="1059"/>
        <v>8.5079999999995106</v>
      </c>
      <c r="F4256" s="72">
        <f t="shared" si="1060"/>
        <v>-8.91595884604044E-4</v>
      </c>
      <c r="G4256" s="77">
        <f t="shared" si="1061"/>
        <v>-9.8038303875114252E-7</v>
      </c>
      <c r="H4256" s="69">
        <f t="shared" si="1066"/>
        <v>7.5448863523003696E-4</v>
      </c>
      <c r="I4256" s="66">
        <f t="shared" si="1066"/>
        <v>-8.3182683190979461</v>
      </c>
      <c r="J4256" s="73">
        <f t="shared" si="1056"/>
        <v>8.3182683533149895</v>
      </c>
      <c r="K4256" s="66">
        <f t="shared" si="1057"/>
        <v>1.1789291530245709</v>
      </c>
      <c r="L4256" s="69">
        <f t="shared" si="1067"/>
        <v>10.545809066488355</v>
      </c>
      <c r="M4256" s="66">
        <f t="shared" si="1067"/>
        <v>-57.887179825306404</v>
      </c>
      <c r="N4256" s="69">
        <f t="shared" si="1064"/>
        <v>7.7861226715182825</v>
      </c>
      <c r="O4256" s="69">
        <f t="shared" si="1065"/>
        <v>-2.1751983366668868E-3</v>
      </c>
    </row>
    <row r="4257" spans="4:15" x14ac:dyDescent="0.3">
      <c r="D4257" s="65">
        <f t="shared" si="1058"/>
        <v>4255</v>
      </c>
      <c r="E4257" s="66">
        <f t="shared" si="1059"/>
        <v>8.5099999999995113</v>
      </c>
      <c r="F4257" s="72">
        <f t="shared" si="1060"/>
        <v>-8.8948864769841196E-4</v>
      </c>
      <c r="G4257" s="77">
        <f t="shared" si="1061"/>
        <v>-9.7593473746826476E-7</v>
      </c>
      <c r="H4257" s="69">
        <f t="shared" si="1066"/>
        <v>7.5270544346082893E-4</v>
      </c>
      <c r="I4257" s="66">
        <f t="shared" si="1066"/>
        <v>-8.3182683210587118</v>
      </c>
      <c r="J4257" s="73">
        <f t="shared" si="1056"/>
        <v>8.3182683551142063</v>
      </c>
      <c r="K4257" s="66">
        <f t="shared" si="1057"/>
        <v>1.1789291532790172</v>
      </c>
      <c r="L4257" s="69">
        <f t="shared" si="1067"/>
        <v>10.545810575465625</v>
      </c>
      <c r="M4257" s="66">
        <f t="shared" si="1067"/>
        <v>-57.9038163619446</v>
      </c>
      <c r="N4257" s="69">
        <f t="shared" si="1064"/>
        <v>7.7861226715182825</v>
      </c>
      <c r="O4257" s="69">
        <f t="shared" si="1065"/>
        <v>-2.1751983366668868E-3</v>
      </c>
    </row>
    <row r="4258" spans="4:15" x14ac:dyDescent="0.3">
      <c r="D4258" s="65">
        <f t="shared" si="1058"/>
        <v>4256</v>
      </c>
      <c r="E4258" s="66">
        <f t="shared" si="1059"/>
        <v>8.511999999999512</v>
      </c>
      <c r="F4258" s="72">
        <f t="shared" si="1060"/>
        <v>-8.8738639112778217E-4</v>
      </c>
      <c r="G4258" s="77">
        <f t="shared" si="1061"/>
        <v>-9.7150658007194579E-7</v>
      </c>
      <c r="H4258" s="69">
        <f t="shared" si="1066"/>
        <v>7.5092646616543206E-4</v>
      </c>
      <c r="I4258" s="66">
        <f t="shared" si="1066"/>
        <v>-8.3182683230105816</v>
      </c>
      <c r="J4258" s="73">
        <f t="shared" si="1056"/>
        <v>8.3182683569052891</v>
      </c>
      <c r="K4258" s="66">
        <f t="shared" si="1057"/>
        <v>1.178929153532313</v>
      </c>
      <c r="L4258" s="69">
        <f t="shared" si="1067"/>
        <v>10.545812080876512</v>
      </c>
      <c r="M4258" s="66">
        <f t="shared" si="1067"/>
        <v>-57.920452898586717</v>
      </c>
      <c r="N4258" s="69">
        <f t="shared" si="1064"/>
        <v>7.7861226715182825</v>
      </c>
      <c r="O4258" s="69">
        <f t="shared" si="1065"/>
        <v>-2.1751983366668868E-3</v>
      </c>
    </row>
    <row r="4259" spans="4:15" x14ac:dyDescent="0.3">
      <c r="D4259" s="65">
        <f t="shared" si="1058"/>
        <v>4257</v>
      </c>
      <c r="E4259" s="66">
        <f t="shared" si="1059"/>
        <v>8.5139999999995126</v>
      </c>
      <c r="F4259" s="72">
        <f t="shared" si="1060"/>
        <v>-8.8528910312142388E-4</v>
      </c>
      <c r="G4259" s="77">
        <f t="shared" si="1061"/>
        <v>-9.6709848129705733E-7</v>
      </c>
      <c r="H4259" s="69">
        <f t="shared" si="1066"/>
        <v>7.4915169338317649E-4</v>
      </c>
      <c r="I4259" s="66">
        <f t="shared" si="1066"/>
        <v>-8.3182683249535945</v>
      </c>
      <c r="J4259" s="73">
        <f t="shared" si="1056"/>
        <v>8.3182683586882753</v>
      </c>
      <c r="K4259" s="66">
        <f t="shared" si="1057"/>
        <v>1.1789291537844637</v>
      </c>
      <c r="L4259" s="69">
        <f t="shared" si="1067"/>
        <v>10.545813582729444</v>
      </c>
      <c r="M4259" s="66">
        <f t="shared" si="1067"/>
        <v>-57.937089435232735</v>
      </c>
      <c r="N4259" s="69">
        <f t="shared" si="1064"/>
        <v>7.7861226715182825</v>
      </c>
      <c r="O4259" s="69">
        <f t="shared" si="1065"/>
        <v>-2.1751983366668868E-3</v>
      </c>
    </row>
    <row r="4260" spans="4:15" x14ac:dyDescent="0.3">
      <c r="D4260" s="65">
        <f t="shared" si="1058"/>
        <v>4258</v>
      </c>
      <c r="E4260" s="66">
        <f t="shared" si="1059"/>
        <v>8.5159999999995133</v>
      </c>
      <c r="F4260" s="72">
        <f t="shared" si="1060"/>
        <v>-8.8319677193642628E-4</v>
      </c>
      <c r="G4260" s="77">
        <f t="shared" si="1061"/>
        <v>-9.6271035054940057E-7</v>
      </c>
      <c r="H4260" s="69">
        <f t="shared" ref="H4260:I4275" si="1068">H4259+$B$4*F4259</f>
        <v>7.4738111517693362E-4</v>
      </c>
      <c r="I4260" s="66">
        <f t="shared" si="1068"/>
        <v>-8.3182683268877913</v>
      </c>
      <c r="J4260" s="73">
        <f t="shared" si="1056"/>
        <v>8.3182683604632004</v>
      </c>
      <c r="K4260" s="66">
        <f t="shared" si="1057"/>
        <v>1.1789291540354747</v>
      </c>
      <c r="L4260" s="69">
        <f t="shared" ref="L4260:M4275" si="1069">L4259+$B$4*H4259</f>
        <v>10.545815081032831</v>
      </c>
      <c r="M4260" s="66">
        <f t="shared" si="1069"/>
        <v>-57.953725971882641</v>
      </c>
      <c r="N4260" s="69">
        <f t="shared" si="1064"/>
        <v>7.7861226715182825</v>
      </c>
      <c r="O4260" s="69">
        <f t="shared" si="1065"/>
        <v>-2.1751983366668868E-3</v>
      </c>
    </row>
    <row r="4261" spans="4:15" x14ac:dyDescent="0.3">
      <c r="D4261" s="65">
        <f t="shared" si="1058"/>
        <v>4259</v>
      </c>
      <c r="E4261" s="66">
        <f t="shared" si="1059"/>
        <v>8.517999999999514</v>
      </c>
      <c r="F4261" s="72">
        <f t="shared" si="1060"/>
        <v>-8.8110938585763202E-4</v>
      </c>
      <c r="G4261" s="77">
        <f t="shared" si="1061"/>
        <v>-9.5834209190570618E-7</v>
      </c>
      <c r="H4261" s="69">
        <f t="shared" si="1068"/>
        <v>7.4561472163306073E-4</v>
      </c>
      <c r="I4261" s="66">
        <f t="shared" si="1068"/>
        <v>-8.3182683288132111</v>
      </c>
      <c r="J4261" s="73">
        <f t="shared" si="1056"/>
        <v>8.3182683622301017</v>
      </c>
      <c r="K4261" s="66">
        <f t="shared" si="1057"/>
        <v>1.1789291542853508</v>
      </c>
      <c r="L4261" s="69">
        <f t="shared" si="1069"/>
        <v>10.545816575795062</v>
      </c>
      <c r="M4261" s="66">
        <f t="shared" si="1069"/>
        <v>-57.970362508536418</v>
      </c>
      <c r="N4261" s="69">
        <f t="shared" si="1064"/>
        <v>7.7861226715182825</v>
      </c>
      <c r="O4261" s="69">
        <f t="shared" si="1065"/>
        <v>-2.1751983366668868E-3</v>
      </c>
    </row>
    <row r="4262" spans="4:15" x14ac:dyDescent="0.3">
      <c r="D4262" s="65">
        <f t="shared" si="1058"/>
        <v>4260</v>
      </c>
      <c r="E4262" s="66">
        <f t="shared" si="1059"/>
        <v>8.5199999999995146</v>
      </c>
      <c r="F4262" s="72">
        <f t="shared" si="1060"/>
        <v>-8.7902693319757161E-4</v>
      </c>
      <c r="G4262" s="77">
        <f t="shared" si="1061"/>
        <v>-9.5399362187720271E-7</v>
      </c>
      <c r="H4262" s="69">
        <f t="shared" si="1068"/>
        <v>7.4385250286134548E-4</v>
      </c>
      <c r="I4262" s="66">
        <f t="shared" si="1068"/>
        <v>-8.3182683307298948</v>
      </c>
      <c r="J4262" s="73">
        <f t="shared" si="1056"/>
        <v>8.3182683639890129</v>
      </c>
      <c r="K4262" s="66">
        <f t="shared" si="1057"/>
        <v>1.178929154534097</v>
      </c>
      <c r="L4262" s="69">
        <f t="shared" si="1069"/>
        <v>10.545818067024506</v>
      </c>
      <c r="M4262" s="66">
        <f t="shared" si="1069"/>
        <v>-57.986999045194047</v>
      </c>
      <c r="N4262" s="69">
        <f t="shared" si="1064"/>
        <v>7.7861226715182825</v>
      </c>
      <c r="O4262" s="69">
        <f t="shared" si="1065"/>
        <v>-2.1751983366668868E-3</v>
      </c>
    </row>
    <row r="4263" spans="4:15" x14ac:dyDescent="0.3">
      <c r="D4263" s="65">
        <f t="shared" si="1058"/>
        <v>4261</v>
      </c>
      <c r="E4263" s="66">
        <f t="shared" si="1059"/>
        <v>8.5219999999995153</v>
      </c>
      <c r="F4263" s="72">
        <f t="shared" si="1060"/>
        <v>-8.7694940229639793E-4</v>
      </c>
      <c r="G4263" s="77">
        <f t="shared" si="1061"/>
        <v>-9.4966484986969135E-7</v>
      </c>
      <c r="H4263" s="69">
        <f t="shared" si="1068"/>
        <v>7.4209444899495038E-4</v>
      </c>
      <c r="I4263" s="66">
        <f t="shared" si="1068"/>
        <v>-8.3182683326378815</v>
      </c>
      <c r="J4263" s="73">
        <f t="shared" si="1056"/>
        <v>8.3182683657399732</v>
      </c>
      <c r="K4263" s="66">
        <f t="shared" si="1057"/>
        <v>1.1789291547817187</v>
      </c>
      <c r="L4263" s="69">
        <f t="shared" si="1069"/>
        <v>10.545819554729512</v>
      </c>
      <c r="M4263" s="66">
        <f t="shared" si="1069"/>
        <v>-58.003635581855505</v>
      </c>
      <c r="N4263" s="69">
        <f t="shared" si="1064"/>
        <v>7.7861226715182825</v>
      </c>
      <c r="O4263" s="69">
        <f t="shared" si="1065"/>
        <v>-2.1751983366668868E-3</v>
      </c>
    </row>
    <row r="4264" spans="4:15" x14ac:dyDescent="0.3">
      <c r="D4264" s="65">
        <f t="shared" si="1058"/>
        <v>4262</v>
      </c>
      <c r="E4264" s="66">
        <f t="shared" si="1059"/>
        <v>8.523999999999516</v>
      </c>
      <c r="F4264" s="72">
        <f t="shared" si="1060"/>
        <v>-8.748767815218221E-4</v>
      </c>
      <c r="G4264" s="77">
        <f t="shared" si="1061"/>
        <v>-9.4535568528897329E-7</v>
      </c>
      <c r="H4264" s="69">
        <f t="shared" si="1068"/>
        <v>7.403405501903576E-4</v>
      </c>
      <c r="I4264" s="66">
        <f t="shared" si="1068"/>
        <v>-8.3182683345372119</v>
      </c>
      <c r="J4264" s="73">
        <f t="shared" si="1056"/>
        <v>8.318268367483018</v>
      </c>
      <c r="K4264" s="66">
        <f t="shared" si="1057"/>
        <v>1.178929155028221</v>
      </c>
      <c r="L4264" s="69">
        <f t="shared" si="1069"/>
        <v>10.54582103891841</v>
      </c>
      <c r="M4264" s="66">
        <f t="shared" si="1069"/>
        <v>-58.020272118520779</v>
      </c>
      <c r="N4264" s="69">
        <f t="shared" si="1064"/>
        <v>7.7861226715182825</v>
      </c>
      <c r="O4264" s="69">
        <f t="shared" si="1065"/>
        <v>-2.1751983366668868E-3</v>
      </c>
    </row>
    <row r="4265" spans="4:15" x14ac:dyDescent="0.3">
      <c r="D4265" s="65">
        <f t="shared" si="1058"/>
        <v>4263</v>
      </c>
      <c r="E4265" s="66">
        <f t="shared" si="1059"/>
        <v>8.5259999999995166</v>
      </c>
      <c r="F4265" s="72">
        <f t="shared" si="1060"/>
        <v>-8.7280905926904659E-4</v>
      </c>
      <c r="G4265" s="77">
        <f t="shared" si="1061"/>
        <v>-9.4106603576449288E-7</v>
      </c>
      <c r="H4265" s="69">
        <f t="shared" si="1068"/>
        <v>7.3859079662731393E-4</v>
      </c>
      <c r="I4265" s="66">
        <f t="shared" si="1068"/>
        <v>-8.3182683364279235</v>
      </c>
      <c r="J4265" s="73">
        <f t="shared" si="1056"/>
        <v>8.3182683692181829</v>
      </c>
      <c r="K4265" s="66">
        <f t="shared" si="1057"/>
        <v>1.178929155273609</v>
      </c>
      <c r="L4265" s="69">
        <f t="shared" si="1069"/>
        <v>10.545822519599509</v>
      </c>
      <c r="M4265" s="66">
        <f t="shared" si="1069"/>
        <v>-58.036908655189855</v>
      </c>
      <c r="N4265" s="69">
        <f t="shared" si="1064"/>
        <v>7.7861226715182825</v>
      </c>
      <c r="O4265" s="69">
        <f t="shared" si="1065"/>
        <v>-2.1751983366668868E-3</v>
      </c>
    </row>
    <row r="4266" spans="4:15" x14ac:dyDescent="0.3">
      <c r="D4266" s="65">
        <f t="shared" si="1058"/>
        <v>4264</v>
      </c>
      <c r="E4266" s="66">
        <f t="shared" si="1059"/>
        <v>8.5279999999995173</v>
      </c>
      <c r="F4266" s="72">
        <f t="shared" si="1060"/>
        <v>-8.7074622396070115E-4</v>
      </c>
      <c r="G4266" s="77">
        <f t="shared" si="1061"/>
        <v>-9.3679581958383551E-7</v>
      </c>
      <c r="H4266" s="69">
        <f t="shared" si="1068"/>
        <v>7.3684517850877587E-4</v>
      </c>
      <c r="I4266" s="66">
        <f t="shared" si="1068"/>
        <v>-8.3182683383100553</v>
      </c>
      <c r="J4266" s="73">
        <f t="shared" si="1056"/>
        <v>8.3182683709455016</v>
      </c>
      <c r="K4266" s="66">
        <f t="shared" si="1057"/>
        <v>1.1789291555178874</v>
      </c>
      <c r="L4266" s="69">
        <f t="shared" si="1069"/>
        <v>10.545823996781102</v>
      </c>
      <c r="M4266" s="66">
        <f t="shared" si="1069"/>
        <v>-58.05354519186271</v>
      </c>
      <c r="N4266" s="69">
        <f t="shared" si="1064"/>
        <v>7.7861226715182825</v>
      </c>
      <c r="O4266" s="69">
        <f t="shared" si="1065"/>
        <v>-2.1751983366668868E-3</v>
      </c>
    </row>
    <row r="4267" spans="4:15" x14ac:dyDescent="0.3">
      <c r="D4267" s="65">
        <f t="shared" si="1058"/>
        <v>4265</v>
      </c>
      <c r="E4267" s="66">
        <f t="shared" si="1059"/>
        <v>8.529999999999518</v>
      </c>
      <c r="F4267" s="72">
        <f t="shared" si="1060"/>
        <v>-8.686882640467781E-4</v>
      </c>
      <c r="G4267" s="77">
        <f t="shared" si="1061"/>
        <v>-9.3254494615280237E-7</v>
      </c>
      <c r="H4267" s="69">
        <f t="shared" si="1068"/>
        <v>7.3510368606085447E-4</v>
      </c>
      <c r="I4267" s="66">
        <f t="shared" si="1068"/>
        <v>-8.3182683401836464</v>
      </c>
      <c r="J4267" s="73">
        <f t="shared" si="1056"/>
        <v>8.3182683726650115</v>
      </c>
      <c r="K4267" s="66">
        <f t="shared" si="1057"/>
        <v>1.1789291557610615</v>
      </c>
      <c r="L4267" s="69">
        <f t="shared" si="1069"/>
        <v>10.54582547047146</v>
      </c>
      <c r="M4267" s="66">
        <f t="shared" si="1069"/>
        <v>-58.070181728539332</v>
      </c>
      <c r="N4267" s="69">
        <f t="shared" si="1064"/>
        <v>7.7861226715182825</v>
      </c>
      <c r="O4267" s="69">
        <f t="shared" si="1065"/>
        <v>-2.1751983366668868E-3</v>
      </c>
    </row>
    <row r="4268" spans="4:15" x14ac:dyDescent="0.3">
      <c r="D4268" s="65">
        <f t="shared" si="1058"/>
        <v>4266</v>
      </c>
      <c r="E4268" s="66">
        <f t="shared" si="1059"/>
        <v>8.5319999999995186</v>
      </c>
      <c r="F4268" s="72">
        <f t="shared" si="1060"/>
        <v>-8.6663516800456755E-4</v>
      </c>
      <c r="G4268" s="77">
        <f t="shared" si="1061"/>
        <v>-9.2831332665355148E-7</v>
      </c>
      <c r="H4268" s="69">
        <f t="shared" si="1068"/>
        <v>7.3336630953276091E-4</v>
      </c>
      <c r="I4268" s="66">
        <f t="shared" si="1068"/>
        <v>-8.3182683420487358</v>
      </c>
      <c r="J4268" s="73">
        <f t="shared" si="1056"/>
        <v>8.3182683743767463</v>
      </c>
      <c r="K4268" s="66">
        <f t="shared" si="1057"/>
        <v>1.1789291560031359</v>
      </c>
      <c r="L4268" s="69">
        <f t="shared" si="1069"/>
        <v>10.545826940678833</v>
      </c>
      <c r="M4268" s="66">
        <f t="shared" si="1069"/>
        <v>-58.086818265219698</v>
      </c>
      <c r="N4268" s="69">
        <f t="shared" si="1064"/>
        <v>7.7861226715182825</v>
      </c>
      <c r="O4268" s="69">
        <f t="shared" si="1065"/>
        <v>-2.1751983366668868E-3</v>
      </c>
    </row>
    <row r="4269" spans="4:15" x14ac:dyDescent="0.3">
      <c r="D4269" s="65">
        <f t="shared" si="1058"/>
        <v>4267</v>
      </c>
      <c r="E4269" s="66">
        <f t="shared" si="1059"/>
        <v>8.5339999999995193</v>
      </c>
      <c r="F4269" s="72">
        <f t="shared" si="1060"/>
        <v>-8.645869243385923E-4</v>
      </c>
      <c r="G4269" s="77">
        <f t="shared" si="1061"/>
        <v>-9.2410087937366825E-7</v>
      </c>
      <c r="H4269" s="69">
        <f t="shared" si="1068"/>
        <v>7.3163303919675173E-4</v>
      </c>
      <c r="I4269" s="66">
        <f t="shared" si="1068"/>
        <v>-8.3182683439053626</v>
      </c>
      <c r="J4269" s="73">
        <f t="shared" si="1056"/>
        <v>8.3182683760807432</v>
      </c>
      <c r="K4269" s="66">
        <f t="shared" si="1057"/>
        <v>1.178929156244116</v>
      </c>
      <c r="L4269" s="69">
        <f t="shared" si="1069"/>
        <v>10.545828407411452</v>
      </c>
      <c r="M4269" s="66">
        <f t="shared" si="1069"/>
        <v>-58.103454801903794</v>
      </c>
      <c r="N4269" s="69">
        <f t="shared" si="1064"/>
        <v>7.7861226715182825</v>
      </c>
      <c r="O4269" s="69">
        <f t="shared" si="1065"/>
        <v>-2.1751983366668868E-3</v>
      </c>
    </row>
    <row r="4270" spans="4:15" x14ac:dyDescent="0.3">
      <c r="D4270" s="65">
        <f t="shared" si="1058"/>
        <v>4268</v>
      </c>
      <c r="E4270" s="66">
        <f t="shared" si="1059"/>
        <v>8.53599999999952</v>
      </c>
      <c r="F4270" s="72">
        <f t="shared" si="1060"/>
        <v>-8.6254352158054472E-4</v>
      </c>
      <c r="G4270" s="77">
        <f t="shared" si="1061"/>
        <v>-9.1990751016624017E-7</v>
      </c>
      <c r="H4270" s="69">
        <f t="shared" si="1068"/>
        <v>7.2990386534807451E-4</v>
      </c>
      <c r="I4270" s="66">
        <f t="shared" si="1068"/>
        <v>-8.3182683457535642</v>
      </c>
      <c r="J4270" s="73">
        <f t="shared" si="1056"/>
        <v>8.3182683777770361</v>
      </c>
      <c r="K4270" s="66">
        <f t="shared" si="1057"/>
        <v>1.1789291564840068</v>
      </c>
      <c r="L4270" s="69">
        <f t="shared" si="1069"/>
        <v>10.545829870677531</v>
      </c>
      <c r="M4270" s="66">
        <f t="shared" si="1069"/>
        <v>-58.120091338591607</v>
      </c>
      <c r="N4270" s="69">
        <f t="shared" si="1064"/>
        <v>7.7861226715182825</v>
      </c>
      <c r="O4270" s="69">
        <f t="shared" si="1065"/>
        <v>-2.1751983366668868E-3</v>
      </c>
    </row>
    <row r="4271" spans="4:15" x14ac:dyDescent="0.3">
      <c r="D4271" s="65">
        <f t="shared" si="1058"/>
        <v>4269</v>
      </c>
      <c r="E4271" s="66">
        <f t="shared" si="1059"/>
        <v>8.5379999999995206</v>
      </c>
      <c r="F4271" s="72">
        <f t="shared" si="1060"/>
        <v>-8.6050494828922156E-4</v>
      </c>
      <c r="G4271" s="77">
        <f t="shared" si="1061"/>
        <v>-9.157331355424958E-7</v>
      </c>
      <c r="H4271" s="69">
        <f t="shared" si="1068"/>
        <v>7.2817877830491347E-4</v>
      </c>
      <c r="I4271" s="66">
        <f t="shared" si="1068"/>
        <v>-8.3182683475933796</v>
      </c>
      <c r="J4271" s="73">
        <f t="shared" si="1056"/>
        <v>8.3182683794656587</v>
      </c>
      <c r="K4271" s="66">
        <f t="shared" si="1057"/>
        <v>1.1789291567228126</v>
      </c>
      <c r="L4271" s="69">
        <f t="shared" si="1069"/>
        <v>10.545831330485262</v>
      </c>
      <c r="M4271" s="66">
        <f t="shared" si="1069"/>
        <v>-58.136727875283114</v>
      </c>
      <c r="N4271" s="69">
        <f t="shared" si="1064"/>
        <v>7.7861226715182825</v>
      </c>
      <c r="O4271" s="69">
        <f t="shared" si="1065"/>
        <v>-2.1751983366668868E-3</v>
      </c>
    </row>
    <row r="4272" spans="4:15" x14ac:dyDescent="0.3">
      <c r="D4272" s="65">
        <f t="shared" si="1058"/>
        <v>4270</v>
      </c>
      <c r="E4272" s="66">
        <f t="shared" si="1059"/>
        <v>8.5399999999995213</v>
      </c>
      <c r="F4272" s="72">
        <f t="shared" si="1060"/>
        <v>-8.584711930504596E-4</v>
      </c>
      <c r="G4272" s="77">
        <f t="shared" si="1061"/>
        <v>-9.1157767201366369E-7</v>
      </c>
      <c r="H4272" s="69">
        <f t="shared" si="1068"/>
        <v>7.2645776840833502E-4</v>
      </c>
      <c r="I4272" s="66">
        <f t="shared" si="1068"/>
        <v>-8.3182683494248462</v>
      </c>
      <c r="J4272" s="73">
        <f t="shared" si="1056"/>
        <v>8.3182683811466465</v>
      </c>
      <c r="K4272" s="66">
        <f t="shared" si="1057"/>
        <v>1.1789291569605387</v>
      </c>
      <c r="L4272" s="69">
        <f t="shared" si="1069"/>
        <v>10.545832786842819</v>
      </c>
      <c r="M4272" s="66">
        <f t="shared" si="1069"/>
        <v>-58.153364411978302</v>
      </c>
      <c r="N4272" s="69">
        <f t="shared" si="1064"/>
        <v>7.7861226715182825</v>
      </c>
      <c r="O4272" s="69">
        <f t="shared" si="1065"/>
        <v>-2.1751983366668868E-3</v>
      </c>
    </row>
    <row r="4273" spans="4:15" x14ac:dyDescent="0.3">
      <c r="D4273" s="65">
        <f t="shared" si="1058"/>
        <v>4271</v>
      </c>
      <c r="E4273" s="66">
        <f t="shared" si="1059"/>
        <v>8.541999999999522</v>
      </c>
      <c r="F4273" s="72">
        <f t="shared" si="1060"/>
        <v>-8.5644224447707271E-4</v>
      </c>
      <c r="G4273" s="77">
        <f t="shared" si="1061"/>
        <v>-9.0744103431461554E-7</v>
      </c>
      <c r="H4273" s="69">
        <f t="shared" si="1068"/>
        <v>7.247408260222341E-4</v>
      </c>
      <c r="I4273" s="66">
        <f t="shared" si="1068"/>
        <v>-8.3182683512480011</v>
      </c>
      <c r="J4273" s="73">
        <f t="shared" si="1056"/>
        <v>8.3182683828200314</v>
      </c>
      <c r="K4273" s="66">
        <f t="shared" si="1057"/>
        <v>1.1789291571971898</v>
      </c>
      <c r="L4273" s="69">
        <f t="shared" si="1069"/>
        <v>10.545834239758356</v>
      </c>
      <c r="M4273" s="66">
        <f t="shared" si="1069"/>
        <v>-58.170000948677149</v>
      </c>
      <c r="N4273" s="69">
        <f t="shared" si="1064"/>
        <v>7.7861226715182825</v>
      </c>
      <c r="O4273" s="69">
        <f t="shared" si="1065"/>
        <v>-2.1751983366668868E-3</v>
      </c>
    </row>
    <row r="4274" spans="4:15" x14ac:dyDescent="0.3">
      <c r="D4274" s="65">
        <f t="shared" si="1058"/>
        <v>4272</v>
      </c>
      <c r="E4274" s="66">
        <f t="shared" si="1059"/>
        <v>8.5439999999995226</v>
      </c>
      <c r="F4274" s="72">
        <f t="shared" si="1060"/>
        <v>-8.5441809120878761E-4</v>
      </c>
      <c r="G4274" s="77">
        <f t="shared" si="1061"/>
        <v>-9.0332313540386622E-7</v>
      </c>
      <c r="H4274" s="69">
        <f t="shared" si="1068"/>
        <v>7.2302794153327994E-4</v>
      </c>
      <c r="I4274" s="66">
        <f t="shared" si="1068"/>
        <v>-8.3182683530628836</v>
      </c>
      <c r="J4274" s="73">
        <f t="shared" si="1056"/>
        <v>8.3182683844858545</v>
      </c>
      <c r="K4274" s="66">
        <f t="shared" si="1057"/>
        <v>1.1789291574327714</v>
      </c>
      <c r="L4274" s="69">
        <f t="shared" si="1069"/>
        <v>10.545835689240009</v>
      </c>
      <c r="M4274" s="66">
        <f t="shared" si="1069"/>
        <v>-58.186637485379649</v>
      </c>
      <c r="N4274" s="69">
        <f t="shared" si="1064"/>
        <v>7.7861226715182825</v>
      </c>
      <c r="O4274" s="69">
        <f t="shared" si="1065"/>
        <v>-2.1751983366668868E-3</v>
      </c>
    </row>
    <row r="4275" spans="4:15" x14ac:dyDescent="0.3">
      <c r="D4275" s="65">
        <f t="shared" si="1058"/>
        <v>4273</v>
      </c>
      <c r="E4275" s="66">
        <f t="shared" si="1059"/>
        <v>8.5459999999995233</v>
      </c>
      <c r="F4275" s="72">
        <f t="shared" si="1060"/>
        <v>-8.5239872191218084E-4</v>
      </c>
      <c r="G4275" s="77">
        <f t="shared" si="1061"/>
        <v>-8.9922388646357376E-7</v>
      </c>
      <c r="H4275" s="69">
        <f t="shared" si="1068"/>
        <v>7.2131910535086236E-4</v>
      </c>
      <c r="I4275" s="66">
        <f t="shared" si="1068"/>
        <v>-8.3182683548695291</v>
      </c>
      <c r="J4275" s="73">
        <f t="shared" si="1056"/>
        <v>8.3182683861441422</v>
      </c>
      <c r="K4275" s="66">
        <f t="shared" si="1057"/>
        <v>1.1789291576672873</v>
      </c>
      <c r="L4275" s="69">
        <f t="shared" si="1069"/>
        <v>10.545837135295892</v>
      </c>
      <c r="M4275" s="66">
        <f t="shared" si="1069"/>
        <v>-58.203274022085772</v>
      </c>
      <c r="N4275" s="69">
        <f t="shared" si="1064"/>
        <v>7.7861226715182825</v>
      </c>
      <c r="O4275" s="69">
        <f t="shared" si="1065"/>
        <v>-2.1751983366668868E-3</v>
      </c>
    </row>
    <row r="4276" spans="4:15" x14ac:dyDescent="0.3">
      <c r="D4276" s="65">
        <f t="shared" si="1058"/>
        <v>4274</v>
      </c>
      <c r="E4276" s="66">
        <f t="shared" si="1059"/>
        <v>8.547999999999524</v>
      </c>
      <c r="F4276" s="72">
        <f t="shared" si="1060"/>
        <v>-8.503841252806135E-4</v>
      </c>
      <c r="G4276" s="77">
        <f t="shared" si="1061"/>
        <v>-8.9514321288675092E-7</v>
      </c>
      <c r="H4276" s="69">
        <f t="shared" ref="H4276:I4291" si="1070">H4275+$B$4*F4275</f>
        <v>7.1961430790703801E-4</v>
      </c>
      <c r="I4276" s="66">
        <f t="shared" si="1070"/>
        <v>-8.3182683566679767</v>
      </c>
      <c r="J4276" s="73">
        <f t="shared" si="1056"/>
        <v>8.3182683877949337</v>
      </c>
      <c r="K4276" s="66">
        <f t="shared" si="1057"/>
        <v>1.178929157900743</v>
      </c>
      <c r="L4276" s="69">
        <f t="shared" ref="L4276:M4291" si="1071">L4275+$B$4*H4275</f>
        <v>10.545838577934104</v>
      </c>
      <c r="M4276" s="66">
        <f t="shared" si="1071"/>
        <v>-58.219910558795512</v>
      </c>
      <c r="N4276" s="69">
        <f t="shared" si="1064"/>
        <v>7.7861226715182825</v>
      </c>
      <c r="O4276" s="69">
        <f t="shared" si="1065"/>
        <v>-2.1751983366668868E-3</v>
      </c>
    </row>
    <row r="4277" spans="4:15" x14ac:dyDescent="0.3">
      <c r="D4277" s="65">
        <f t="shared" si="1058"/>
        <v>4275</v>
      </c>
      <c r="E4277" s="66">
        <f t="shared" si="1059"/>
        <v>8.5499999999995246</v>
      </c>
      <c r="F4277" s="72">
        <f t="shared" si="1060"/>
        <v>-8.4837429003417034E-4</v>
      </c>
      <c r="G4277" s="77">
        <f t="shared" si="1061"/>
        <v>-8.9108102407919887E-7</v>
      </c>
      <c r="H4277" s="69">
        <f t="shared" si="1070"/>
        <v>7.1791353965647677E-4</v>
      </c>
      <c r="I4277" s="66">
        <f t="shared" si="1070"/>
        <v>-8.3182683584582637</v>
      </c>
      <c r="J4277" s="73">
        <f t="shared" si="1056"/>
        <v>8.318268389438261</v>
      </c>
      <c r="K4277" s="66">
        <f t="shared" si="1057"/>
        <v>1.1789291581331434</v>
      </c>
      <c r="L4277" s="69">
        <f t="shared" si="1071"/>
        <v>10.545840017162719</v>
      </c>
      <c r="M4277" s="66">
        <f t="shared" si="1071"/>
        <v>-58.236547095508847</v>
      </c>
      <c r="N4277" s="69">
        <f t="shared" si="1064"/>
        <v>7.7861226715182825</v>
      </c>
      <c r="O4277" s="69">
        <f t="shared" si="1065"/>
        <v>-2.1751983366668868E-3</v>
      </c>
    </row>
    <row r="4278" spans="4:15" x14ac:dyDescent="0.3">
      <c r="D4278" s="65">
        <f t="shared" si="1058"/>
        <v>4276</v>
      </c>
      <c r="E4278" s="66">
        <f t="shared" si="1059"/>
        <v>8.5519999999995253</v>
      </c>
      <c r="F4278" s="72">
        <f t="shared" si="1060"/>
        <v>-8.4636920491959521E-4</v>
      </c>
      <c r="G4278" s="77">
        <f t="shared" si="1061"/>
        <v>-8.8703723477578933E-7</v>
      </c>
      <c r="H4278" s="69">
        <f t="shared" si="1070"/>
        <v>7.1621679107640847E-4</v>
      </c>
      <c r="I4278" s="66">
        <f t="shared" si="1070"/>
        <v>-8.3182683602404257</v>
      </c>
      <c r="J4278" s="73">
        <f t="shared" si="1056"/>
        <v>8.3182683910741559</v>
      </c>
      <c r="K4278" s="66">
        <f t="shared" si="1057"/>
        <v>1.1789291583644925</v>
      </c>
      <c r="L4278" s="69">
        <f t="shared" si="1071"/>
        <v>10.545841452989798</v>
      </c>
      <c r="M4278" s="66">
        <f t="shared" si="1071"/>
        <v>-58.253183632225763</v>
      </c>
      <c r="N4278" s="69">
        <f t="shared" si="1064"/>
        <v>7.7861226715182825</v>
      </c>
      <c r="O4278" s="69">
        <f t="shared" si="1065"/>
        <v>-2.1751983366668868E-3</v>
      </c>
    </row>
    <row r="4279" spans="4:15" x14ac:dyDescent="0.3">
      <c r="D4279" s="65">
        <f t="shared" si="1058"/>
        <v>4277</v>
      </c>
      <c r="E4279" s="66">
        <f t="shared" si="1059"/>
        <v>8.553999999999526</v>
      </c>
      <c r="F4279" s="72">
        <f t="shared" si="1060"/>
        <v>-8.4436885871022778E-4</v>
      </c>
      <c r="G4279" s="77">
        <f t="shared" si="1061"/>
        <v>-8.8301176681682136E-7</v>
      </c>
      <c r="H4279" s="69">
        <f t="shared" si="1070"/>
        <v>7.1452405266656926E-4</v>
      </c>
      <c r="I4279" s="66">
        <f t="shared" si="1070"/>
        <v>-8.3182683620144999</v>
      </c>
      <c r="J4279" s="73">
        <f t="shared" si="1056"/>
        <v>8.3182683927026559</v>
      </c>
      <c r="K4279" s="66">
        <f t="shared" si="1057"/>
        <v>1.1789291585947959</v>
      </c>
      <c r="L4279" s="69">
        <f t="shared" si="1071"/>
        <v>10.545842885423379</v>
      </c>
      <c r="M4279" s="66">
        <f t="shared" si="1071"/>
        <v>-58.269820168946246</v>
      </c>
      <c r="N4279" s="69">
        <f t="shared" si="1064"/>
        <v>7.7861226715182825</v>
      </c>
      <c r="O4279" s="69">
        <f t="shared" si="1065"/>
        <v>-2.1751983366668868E-3</v>
      </c>
    </row>
    <row r="4280" spans="4:15" x14ac:dyDescent="0.3">
      <c r="D4280" s="65">
        <f t="shared" si="1058"/>
        <v>4278</v>
      </c>
      <c r="E4280" s="66">
        <f t="shared" si="1059"/>
        <v>8.5559999999995267</v>
      </c>
      <c r="F4280" s="72">
        <f t="shared" si="1060"/>
        <v>-8.4237324020594204E-4</v>
      </c>
      <c r="G4280" s="77">
        <f t="shared" si="1061"/>
        <v>-8.7900453493716668E-7</v>
      </c>
      <c r="H4280" s="69">
        <f t="shared" si="1070"/>
        <v>7.1283531494914878E-4</v>
      </c>
      <c r="I4280" s="66">
        <f t="shared" si="1070"/>
        <v>-8.3182683637805237</v>
      </c>
      <c r="J4280" s="73">
        <f t="shared" si="1056"/>
        <v>8.3182683943237912</v>
      </c>
      <c r="K4280" s="66">
        <f t="shared" si="1057"/>
        <v>1.1789291588240576</v>
      </c>
      <c r="L4280" s="69">
        <f t="shared" si="1071"/>
        <v>10.545844314471484</v>
      </c>
      <c r="M4280" s="66">
        <f t="shared" si="1071"/>
        <v>-58.286456705670275</v>
      </c>
      <c r="N4280" s="69">
        <f t="shared" si="1064"/>
        <v>7.7861226715182825</v>
      </c>
      <c r="O4280" s="69">
        <f t="shared" si="1065"/>
        <v>-2.1751983366668868E-3</v>
      </c>
    </row>
    <row r="4281" spans="4:15" x14ac:dyDescent="0.3">
      <c r="D4281" s="65">
        <f t="shared" si="1058"/>
        <v>4279</v>
      </c>
      <c r="E4281" s="66">
        <f t="shared" si="1059"/>
        <v>8.5579999999995273</v>
      </c>
      <c r="F4281" s="72">
        <f t="shared" si="1060"/>
        <v>-8.4038233823308215E-4</v>
      </c>
      <c r="G4281" s="77">
        <f t="shared" si="1061"/>
        <v>-8.7501545742441067E-7</v>
      </c>
      <c r="H4281" s="69">
        <f t="shared" si="1070"/>
        <v>7.1115056846873695E-4</v>
      </c>
      <c r="I4281" s="66">
        <f t="shared" si="1070"/>
        <v>-8.3182683655385325</v>
      </c>
      <c r="J4281" s="73">
        <f t="shared" si="1056"/>
        <v>8.3182683959375954</v>
      </c>
      <c r="K4281" s="66">
        <f t="shared" si="1057"/>
        <v>1.1789291590522828</v>
      </c>
      <c r="L4281" s="69">
        <f t="shared" si="1071"/>
        <v>10.545845740142115</v>
      </c>
      <c r="M4281" s="66">
        <f t="shared" si="1071"/>
        <v>-58.303093242397836</v>
      </c>
      <c r="N4281" s="69">
        <f t="shared" si="1064"/>
        <v>7.7861226715182825</v>
      </c>
      <c r="O4281" s="69">
        <f t="shared" si="1065"/>
        <v>-2.1751983366668868E-3</v>
      </c>
    </row>
    <row r="4282" spans="4:15" x14ac:dyDescent="0.3">
      <c r="D4282" s="65">
        <f t="shared" si="1058"/>
        <v>4280</v>
      </c>
      <c r="E4282" s="66">
        <f t="shared" si="1059"/>
        <v>8.559999999999528</v>
      </c>
      <c r="F4282" s="72">
        <f t="shared" si="1060"/>
        <v>-8.3839614164440089E-4</v>
      </c>
      <c r="G4282" s="77">
        <f t="shared" si="1061"/>
        <v>-8.7104445078978188E-7</v>
      </c>
      <c r="H4282" s="69">
        <f t="shared" si="1070"/>
        <v>7.0946980379227081E-4</v>
      </c>
      <c r="I4282" s="66">
        <f t="shared" si="1070"/>
        <v>-8.3182683672885638</v>
      </c>
      <c r="J4282" s="73">
        <f t="shared" si="1056"/>
        <v>8.3182683975441041</v>
      </c>
      <c r="K4282" s="66">
        <f t="shared" si="1057"/>
        <v>1.1789291592794762</v>
      </c>
      <c r="L4282" s="69">
        <f t="shared" si="1071"/>
        <v>10.545847162443252</v>
      </c>
      <c r="M4282" s="66">
        <f t="shared" si="1071"/>
        <v>-58.319729779128913</v>
      </c>
      <c r="N4282" s="69">
        <f t="shared" si="1064"/>
        <v>7.7861226715182825</v>
      </c>
      <c r="O4282" s="69">
        <f t="shared" si="1065"/>
        <v>-2.1751983366668868E-3</v>
      </c>
    </row>
    <row r="4283" spans="4:15" x14ac:dyDescent="0.3">
      <c r="D4283" s="65">
        <f t="shared" si="1058"/>
        <v>4281</v>
      </c>
      <c r="E4283" s="66">
        <f t="shared" si="1059"/>
        <v>8.5619999999995287</v>
      </c>
      <c r="F4283" s="72">
        <f t="shared" si="1060"/>
        <v>-8.3641463931899678E-4</v>
      </c>
      <c r="G4283" s="77">
        <f t="shared" si="1061"/>
        <v>-8.6709143154450885E-7</v>
      </c>
      <c r="H4283" s="69">
        <f t="shared" si="1070"/>
        <v>7.0779301150898199E-4</v>
      </c>
      <c r="I4283" s="66">
        <f t="shared" si="1070"/>
        <v>-8.3182683690306529</v>
      </c>
      <c r="J4283" s="73">
        <f t="shared" si="1056"/>
        <v>8.3182683991433475</v>
      </c>
      <c r="K4283" s="66">
        <f t="shared" si="1057"/>
        <v>1.1789291595056419</v>
      </c>
      <c r="L4283" s="69">
        <f t="shared" si="1071"/>
        <v>10.54584858138286</v>
      </c>
      <c r="M4283" s="66">
        <f t="shared" si="1071"/>
        <v>-58.336366315863494</v>
      </c>
      <c r="N4283" s="69">
        <f t="shared" si="1064"/>
        <v>7.7861226715182825</v>
      </c>
      <c r="O4283" s="69">
        <f t="shared" si="1065"/>
        <v>-2.1751983366668868E-3</v>
      </c>
    </row>
    <row r="4284" spans="4:15" x14ac:dyDescent="0.3">
      <c r="D4284" s="65">
        <f t="shared" si="1058"/>
        <v>4282</v>
      </c>
      <c r="E4284" s="66">
        <f t="shared" si="1059"/>
        <v>8.5639999999995293</v>
      </c>
      <c r="F4284" s="72">
        <f t="shared" si="1060"/>
        <v>-8.3443782016225131E-4</v>
      </c>
      <c r="G4284" s="77">
        <f t="shared" si="1061"/>
        <v>-8.6315632508160434E-7</v>
      </c>
      <c r="H4284" s="69">
        <f t="shared" si="1070"/>
        <v>7.0612018223034396E-4</v>
      </c>
      <c r="I4284" s="66">
        <f t="shared" si="1070"/>
        <v>-8.3182683707648355</v>
      </c>
      <c r="J4284" s="73">
        <f t="shared" si="1056"/>
        <v>8.3182684007353593</v>
      </c>
      <c r="K4284" s="66">
        <f t="shared" si="1057"/>
        <v>1.1789291597307852</v>
      </c>
      <c r="L4284" s="69">
        <f t="shared" si="1071"/>
        <v>10.545849996968883</v>
      </c>
      <c r="M4284" s="66">
        <f t="shared" si="1071"/>
        <v>-58.353002852601556</v>
      </c>
      <c r="N4284" s="69">
        <f t="shared" si="1064"/>
        <v>7.7861226715182825</v>
      </c>
      <c r="O4284" s="69">
        <f t="shared" si="1065"/>
        <v>-2.1751983366668868E-3</v>
      </c>
    </row>
    <row r="4285" spans="4:15" x14ac:dyDescent="0.3">
      <c r="D4285" s="65">
        <f t="shared" si="1058"/>
        <v>4283</v>
      </c>
      <c r="E4285" s="66">
        <f t="shared" si="1059"/>
        <v>8.56599999999953</v>
      </c>
      <c r="F4285" s="72">
        <f t="shared" si="1060"/>
        <v>-8.3246567310576829E-4</v>
      </c>
      <c r="G4285" s="77">
        <f t="shared" si="1061"/>
        <v>-8.592390443595832E-7</v>
      </c>
      <c r="H4285" s="69">
        <f t="shared" si="1070"/>
        <v>7.0445130659001947E-4</v>
      </c>
      <c r="I4285" s="66">
        <f t="shared" si="1070"/>
        <v>-8.3182683724911488</v>
      </c>
      <c r="J4285" s="73">
        <f t="shared" si="1056"/>
        <v>8.3182684023201716</v>
      </c>
      <c r="K4285" s="66">
        <f t="shared" si="1057"/>
        <v>1.1789291599549101</v>
      </c>
      <c r="L4285" s="69">
        <f t="shared" si="1071"/>
        <v>10.545851409209247</v>
      </c>
      <c r="M4285" s="66">
        <f t="shared" si="1071"/>
        <v>-58.369639389343085</v>
      </c>
      <c r="N4285" s="69">
        <f t="shared" si="1064"/>
        <v>7.7861226715182825</v>
      </c>
      <c r="O4285" s="69">
        <f t="shared" si="1065"/>
        <v>-2.1751983366668868E-3</v>
      </c>
    </row>
    <row r="4286" spans="4:15" x14ac:dyDescent="0.3">
      <c r="D4286" s="65">
        <f t="shared" si="1058"/>
        <v>4284</v>
      </c>
      <c r="E4286" s="66">
        <f t="shared" si="1059"/>
        <v>8.5679999999995307</v>
      </c>
      <c r="F4286" s="72">
        <f t="shared" si="1060"/>
        <v>-8.3049818710731048E-4</v>
      </c>
      <c r="G4286" s="77">
        <f t="shared" si="1061"/>
        <v>-8.5533951299510136E-7</v>
      </c>
      <c r="H4286" s="69">
        <f t="shared" si="1070"/>
        <v>7.0278637524380798E-4</v>
      </c>
      <c r="I4286" s="66">
        <f t="shared" si="1070"/>
        <v>-8.3182683742096266</v>
      </c>
      <c r="J4286" s="73">
        <f t="shared" si="1056"/>
        <v>8.3182684038978181</v>
      </c>
      <c r="K4286" s="66">
        <f t="shared" si="1057"/>
        <v>1.1789291601780216</v>
      </c>
      <c r="L4286" s="69">
        <f t="shared" si="1071"/>
        <v>10.545852818111859</v>
      </c>
      <c r="M4286" s="66">
        <f t="shared" si="1071"/>
        <v>-58.386275926088068</v>
      </c>
      <c r="N4286" s="69">
        <f t="shared" si="1064"/>
        <v>7.7861226715182825</v>
      </c>
      <c r="O4286" s="69">
        <f t="shared" si="1065"/>
        <v>-2.1751983366668868E-3</v>
      </c>
    </row>
    <row r="4287" spans="4:15" x14ac:dyDescent="0.3">
      <c r="D4287" s="65">
        <f t="shared" si="1058"/>
        <v>4285</v>
      </c>
      <c r="E4287" s="66">
        <f t="shared" si="1059"/>
        <v>8.5699999999995313</v>
      </c>
      <c r="F4287" s="72">
        <f t="shared" si="1060"/>
        <v>-8.2853535115073851E-4</v>
      </c>
      <c r="G4287" s="77">
        <f t="shared" si="1061"/>
        <v>-8.5145764749938735E-7</v>
      </c>
      <c r="H4287" s="69">
        <f t="shared" si="1070"/>
        <v>7.0112537886959339E-4</v>
      </c>
      <c r="I4287" s="66">
        <f t="shared" si="1070"/>
        <v>-8.3182683759203062</v>
      </c>
      <c r="J4287" s="73">
        <f t="shared" si="1056"/>
        <v>8.3182684054683307</v>
      </c>
      <c r="K4287" s="66">
        <f t="shared" si="1057"/>
        <v>1.1789291604001244</v>
      </c>
      <c r="L4287" s="69">
        <f t="shared" si="1071"/>
        <v>10.545854223684609</v>
      </c>
      <c r="M4287" s="66">
        <f t="shared" si="1071"/>
        <v>-58.40291246283649</v>
      </c>
      <c r="N4287" s="69">
        <f t="shared" si="1064"/>
        <v>7.7861226715182825</v>
      </c>
      <c r="O4287" s="69">
        <f t="shared" si="1065"/>
        <v>-2.1751983366668868E-3</v>
      </c>
    </row>
    <row r="4288" spans="4:15" x14ac:dyDescent="0.3">
      <c r="D4288" s="65">
        <f t="shared" si="1058"/>
        <v>4286</v>
      </c>
      <c r="E4288" s="66">
        <f t="shared" si="1059"/>
        <v>8.571999999999532</v>
      </c>
      <c r="F4288" s="72">
        <f t="shared" si="1060"/>
        <v>-8.2657715424594891E-4</v>
      </c>
      <c r="G4288" s="77">
        <f t="shared" si="1061"/>
        <v>-8.4759336616002656E-7</v>
      </c>
      <c r="H4288" s="69">
        <f t="shared" si="1070"/>
        <v>6.9946830816729189E-4</v>
      </c>
      <c r="I4288" s="66">
        <f t="shared" si="1070"/>
        <v>-8.3182683776232214</v>
      </c>
      <c r="J4288" s="73">
        <f t="shared" si="1056"/>
        <v>8.3182684070317396</v>
      </c>
      <c r="K4288" s="66">
        <f t="shared" si="1057"/>
        <v>1.1789291606212227</v>
      </c>
      <c r="L4288" s="69">
        <f t="shared" si="1071"/>
        <v>10.545855625935367</v>
      </c>
      <c r="M4288" s="66">
        <f t="shared" si="1071"/>
        <v>-58.419548999588329</v>
      </c>
      <c r="N4288" s="69">
        <f t="shared" si="1064"/>
        <v>7.7861226715182825</v>
      </c>
      <c r="O4288" s="69">
        <f t="shared" si="1065"/>
        <v>-2.1751983366668868E-3</v>
      </c>
    </row>
    <row r="4289" spans="4:15" x14ac:dyDescent="0.3">
      <c r="D4289" s="65">
        <f t="shared" si="1058"/>
        <v>4287</v>
      </c>
      <c r="E4289" s="66">
        <f t="shared" si="1059"/>
        <v>8.5739999999995327</v>
      </c>
      <c r="F4289" s="72">
        <f t="shared" si="1060"/>
        <v>-8.2462358542881211E-4</v>
      </c>
      <c r="G4289" s="77">
        <f t="shared" si="1061"/>
        <v>-8.4374659614638858E-7</v>
      </c>
      <c r="H4289" s="69">
        <f t="shared" si="1070"/>
        <v>6.9781515385880001E-4</v>
      </c>
      <c r="I4289" s="66">
        <f t="shared" si="1070"/>
        <v>-8.3182683793184076</v>
      </c>
      <c r="J4289" s="73">
        <f t="shared" si="1056"/>
        <v>8.3182684085880805</v>
      </c>
      <c r="K4289" s="66">
        <f t="shared" si="1057"/>
        <v>1.1789291608413213</v>
      </c>
      <c r="L4289" s="69">
        <f t="shared" si="1071"/>
        <v>10.545857024871983</v>
      </c>
      <c r="M4289" s="66">
        <f t="shared" si="1071"/>
        <v>-58.436185536343572</v>
      </c>
      <c r="N4289" s="69">
        <f t="shared" si="1064"/>
        <v>7.7861226715182825</v>
      </c>
      <c r="O4289" s="69">
        <f t="shared" si="1065"/>
        <v>-2.1751983366668868E-3</v>
      </c>
    </row>
    <row r="4290" spans="4:15" x14ac:dyDescent="0.3">
      <c r="D4290" s="65">
        <f t="shared" si="1058"/>
        <v>4288</v>
      </c>
      <c r="E4290" s="66">
        <f t="shared" si="1059"/>
        <v>8.5759999999995333</v>
      </c>
      <c r="F4290" s="72">
        <f t="shared" si="1060"/>
        <v>-8.2267463376111262E-4</v>
      </c>
      <c r="G4290" s="77">
        <f t="shared" si="1061"/>
        <v>-8.3991725219334512E-7</v>
      </c>
      <c r="H4290" s="69">
        <f t="shared" si="1070"/>
        <v>6.9616590668794239E-4</v>
      </c>
      <c r="I4290" s="66">
        <f t="shared" si="1070"/>
        <v>-8.3182683810059004</v>
      </c>
      <c r="J4290" s="73">
        <f t="shared" si="1056"/>
        <v>8.3182684101373834</v>
      </c>
      <c r="K4290" s="66">
        <f t="shared" si="1057"/>
        <v>1.1789291610604244</v>
      </c>
      <c r="L4290" s="69">
        <f t="shared" si="1071"/>
        <v>10.545858420502292</v>
      </c>
      <c r="M4290" s="66">
        <f t="shared" si="1071"/>
        <v>-58.452822073102212</v>
      </c>
      <c r="N4290" s="69">
        <f t="shared" si="1064"/>
        <v>7.7861226715182825</v>
      </c>
      <c r="O4290" s="69">
        <f t="shared" si="1065"/>
        <v>-2.1751983366668868E-3</v>
      </c>
    </row>
    <row r="4291" spans="4:15" x14ac:dyDescent="0.3">
      <c r="D4291" s="65">
        <f t="shared" si="1058"/>
        <v>4289</v>
      </c>
      <c r="E4291" s="66">
        <f t="shared" si="1059"/>
        <v>8.577999999999534</v>
      </c>
      <c r="F4291" s="72">
        <f t="shared" si="1060"/>
        <v>-8.2073028833048566E-4</v>
      </c>
      <c r="G4291" s="77">
        <f t="shared" si="1061"/>
        <v>-8.3610525791755208E-7</v>
      </c>
      <c r="H4291" s="69">
        <f t="shared" si="1070"/>
        <v>6.9452055742042016E-4</v>
      </c>
      <c r="I4291" s="66">
        <f t="shared" si="1070"/>
        <v>-8.3182683826857353</v>
      </c>
      <c r="J4291" s="73">
        <f t="shared" ref="J4291:J4354" si="1072">SQRT(H4291^2+I4291^2)</f>
        <v>8.3182684116796786</v>
      </c>
      <c r="K4291" s="66">
        <f t="shared" ref="K4291:K4354" si="1073">$B$12+$B$13*J4291</f>
        <v>1.1789291612785366</v>
      </c>
      <c r="L4291" s="69">
        <f t="shared" si="1071"/>
        <v>10.545859812834104</v>
      </c>
      <c r="M4291" s="66">
        <f t="shared" si="1071"/>
        <v>-58.469458609864226</v>
      </c>
      <c r="N4291" s="69">
        <f t="shared" si="1064"/>
        <v>7.7861226715182825</v>
      </c>
      <c r="O4291" s="69">
        <f t="shared" si="1065"/>
        <v>-2.1751983366668868E-3</v>
      </c>
    </row>
    <row r="4292" spans="4:15" x14ac:dyDescent="0.3">
      <c r="D4292" s="65">
        <f t="shared" ref="D4292:D4355" si="1074">D4291+1</f>
        <v>4290</v>
      </c>
      <c r="E4292" s="66">
        <f t="shared" ref="E4292:E4355" si="1075">E4291+$B$4</f>
        <v>8.5799999999995347</v>
      </c>
      <c r="F4292" s="72">
        <f t="shared" ref="F4292:F4355" si="1076">-K4291*H4291</f>
        <v>-8.1879053825035771E-4</v>
      </c>
      <c r="G4292" s="77">
        <f t="shared" ref="G4292:G4355" si="1077">-$B$5-K4291*I4291</f>
        <v>-8.3231053515930853E-7</v>
      </c>
      <c r="H4292" s="69">
        <f t="shared" ref="H4292:I4307" si="1078">H4291+$B$4*F4291</f>
        <v>6.9287909684375923E-4</v>
      </c>
      <c r="I4292" s="66">
        <f t="shared" si="1078"/>
        <v>-8.3182683843579461</v>
      </c>
      <c r="J4292" s="73">
        <f t="shared" si="1072"/>
        <v>8.3182684132149998</v>
      </c>
      <c r="K4292" s="66">
        <f t="shared" si="1073"/>
        <v>1.1789291614956625</v>
      </c>
      <c r="L4292" s="69">
        <f t="shared" ref="L4292:M4307" si="1079">L4291+$B$4*H4291</f>
        <v>10.545861201875219</v>
      </c>
      <c r="M4292" s="66">
        <f t="shared" si="1079"/>
        <v>-58.486095146629594</v>
      </c>
      <c r="N4292" s="69">
        <f t="shared" ref="N4292:N4355" si="1080">IF(M4291&gt;=0,L4292,N4291)</f>
        <v>7.7861226715182825</v>
      </c>
      <c r="O4292" s="69">
        <f t="shared" ref="O4292:O4355" si="1081">IF(M4291&gt;=0,M4292,O4291)</f>
        <v>-2.1751983366668868E-3</v>
      </c>
    </row>
    <row r="4293" spans="4:15" x14ac:dyDescent="0.3">
      <c r="D4293" s="65">
        <f t="shared" si="1074"/>
        <v>4291</v>
      </c>
      <c r="E4293" s="66">
        <f t="shared" si="1075"/>
        <v>8.5819999999995353</v>
      </c>
      <c r="F4293" s="72">
        <f t="shared" si="1076"/>
        <v>-8.1685537265988506E-4</v>
      </c>
      <c r="G4293" s="77">
        <f t="shared" si="1077"/>
        <v>-8.2853300575891353E-7</v>
      </c>
      <c r="H4293" s="69">
        <f t="shared" si="1078"/>
        <v>6.9124151576725854E-4</v>
      </c>
      <c r="I4293" s="66">
        <f t="shared" si="1078"/>
        <v>-8.3182683860225666</v>
      </c>
      <c r="J4293" s="73">
        <f t="shared" si="1072"/>
        <v>8.318268414743379</v>
      </c>
      <c r="K4293" s="66">
        <f t="shared" si="1073"/>
        <v>1.1789291617118067</v>
      </c>
      <c r="L4293" s="69">
        <f t="shared" si="1079"/>
        <v>10.545862587633414</v>
      </c>
      <c r="M4293" s="66">
        <f t="shared" si="1079"/>
        <v>-58.502731683398309</v>
      </c>
      <c r="N4293" s="69">
        <f t="shared" si="1080"/>
        <v>7.7861226715182825</v>
      </c>
      <c r="O4293" s="69">
        <f t="shared" si="1081"/>
        <v>-2.1751983366668868E-3</v>
      </c>
    </row>
    <row r="4294" spans="4:15" x14ac:dyDescent="0.3">
      <c r="D4294" s="65">
        <f t="shared" si="1074"/>
        <v>4292</v>
      </c>
      <c r="E4294" s="66">
        <f t="shared" si="1075"/>
        <v>8.583999999999536</v>
      </c>
      <c r="F4294" s="72">
        <f t="shared" si="1076"/>
        <v>-8.1492478072389273E-4</v>
      </c>
      <c r="G4294" s="77">
        <f t="shared" si="1077"/>
        <v>-8.2477259155666616E-7</v>
      </c>
      <c r="H4294" s="69">
        <f t="shared" si="1078"/>
        <v>6.8960780502193872E-4</v>
      </c>
      <c r="I4294" s="66">
        <f t="shared" si="1078"/>
        <v>-8.3182683876796322</v>
      </c>
      <c r="J4294" s="73">
        <f t="shared" si="1072"/>
        <v>8.3182684162648446</v>
      </c>
      <c r="K4294" s="66">
        <f t="shared" si="1073"/>
        <v>1.1789291619269733</v>
      </c>
      <c r="L4294" s="69">
        <f t="shared" si="1079"/>
        <v>10.545863970116445</v>
      </c>
      <c r="M4294" s="66">
        <f t="shared" si="1079"/>
        <v>-58.519368220170357</v>
      </c>
      <c r="N4294" s="69">
        <f t="shared" si="1080"/>
        <v>7.7861226715182825</v>
      </c>
      <c r="O4294" s="69">
        <f t="shared" si="1081"/>
        <v>-2.1751983366668868E-3</v>
      </c>
    </row>
    <row r="4295" spans="4:15" x14ac:dyDescent="0.3">
      <c r="D4295" s="65">
        <f t="shared" si="1074"/>
        <v>4293</v>
      </c>
      <c r="E4295" s="66">
        <f t="shared" si="1075"/>
        <v>8.5859999999995367</v>
      </c>
      <c r="F4295" s="72">
        <f t="shared" si="1076"/>
        <v>-8.1299875163281382E-4</v>
      </c>
      <c r="G4295" s="77">
        <f t="shared" si="1077"/>
        <v>-8.2102921616922231E-7</v>
      </c>
      <c r="H4295" s="69">
        <f t="shared" si="1078"/>
        <v>6.8797795546049088E-4</v>
      </c>
      <c r="I4295" s="66">
        <f t="shared" si="1078"/>
        <v>-8.3182683893291767</v>
      </c>
      <c r="J4295" s="73">
        <f t="shared" si="1072"/>
        <v>8.3182684177794286</v>
      </c>
      <c r="K4295" s="66">
        <f t="shared" si="1073"/>
        <v>1.1789291621411666</v>
      </c>
      <c r="L4295" s="69">
        <f t="shared" si="1079"/>
        <v>10.545865349332054</v>
      </c>
      <c r="M4295" s="66">
        <f t="shared" si="1079"/>
        <v>-58.536004756945715</v>
      </c>
      <c r="N4295" s="69">
        <f t="shared" si="1080"/>
        <v>7.7861226715182825</v>
      </c>
      <c r="O4295" s="69">
        <f t="shared" si="1081"/>
        <v>-2.1751983366668868E-3</v>
      </c>
    </row>
    <row r="4296" spans="4:15" x14ac:dyDescent="0.3">
      <c r="D4296" s="65">
        <f t="shared" si="1074"/>
        <v>4294</v>
      </c>
      <c r="E4296" s="66">
        <f t="shared" si="1075"/>
        <v>8.5879999999995373</v>
      </c>
      <c r="F4296" s="72">
        <f t="shared" si="1076"/>
        <v>-8.1107727460262937E-4</v>
      </c>
      <c r="G4296" s="77">
        <f t="shared" si="1077"/>
        <v>-8.1730280143688105E-7</v>
      </c>
      <c r="H4296" s="69">
        <f t="shared" si="1078"/>
        <v>6.8635195795722524E-4</v>
      </c>
      <c r="I4296" s="66">
        <f t="shared" si="1078"/>
        <v>-8.3182683909712356</v>
      </c>
      <c r="J4296" s="73">
        <f t="shared" si="1072"/>
        <v>8.3182684192871648</v>
      </c>
      <c r="K4296" s="66">
        <f t="shared" si="1073"/>
        <v>1.1789291623543914</v>
      </c>
      <c r="L4296" s="69">
        <f t="shared" si="1079"/>
        <v>10.545866725287965</v>
      </c>
      <c r="M4296" s="66">
        <f t="shared" si="1079"/>
        <v>-58.552641293724371</v>
      </c>
      <c r="N4296" s="69">
        <f t="shared" si="1080"/>
        <v>7.7861226715182825</v>
      </c>
      <c r="O4296" s="69">
        <f t="shared" si="1081"/>
        <v>-2.1751983366668868E-3</v>
      </c>
    </row>
    <row r="4297" spans="4:15" x14ac:dyDescent="0.3">
      <c r="D4297" s="65">
        <f t="shared" si="1074"/>
        <v>4295</v>
      </c>
      <c r="E4297" s="66">
        <f t="shared" si="1075"/>
        <v>8.589999999999538</v>
      </c>
      <c r="F4297" s="72">
        <f t="shared" si="1076"/>
        <v>-8.0916033887480795E-4</v>
      </c>
      <c r="G4297" s="77">
        <f t="shared" si="1077"/>
        <v>-8.1359326919994146E-7</v>
      </c>
      <c r="H4297" s="69">
        <f t="shared" si="1078"/>
        <v>6.8472980340801993E-4</v>
      </c>
      <c r="I4297" s="66">
        <f t="shared" si="1078"/>
        <v>-8.3182683926058409</v>
      </c>
      <c r="J4297" s="73">
        <f t="shared" si="1072"/>
        <v>8.3182684207880833</v>
      </c>
      <c r="K4297" s="66">
        <f t="shared" si="1073"/>
        <v>1.178929162566652</v>
      </c>
      <c r="L4297" s="69">
        <f t="shared" si="1079"/>
        <v>10.545868097991882</v>
      </c>
      <c r="M4297" s="66">
        <f t="shared" si="1079"/>
        <v>-58.569277830506316</v>
      </c>
      <c r="N4297" s="69">
        <f t="shared" si="1080"/>
        <v>7.7861226715182825</v>
      </c>
      <c r="O4297" s="69">
        <f t="shared" si="1081"/>
        <v>-2.1751983366668868E-3</v>
      </c>
    </row>
    <row r="4298" spans="4:15" x14ac:dyDescent="0.3">
      <c r="D4298" s="65">
        <f t="shared" si="1074"/>
        <v>4296</v>
      </c>
      <c r="E4298" s="66">
        <f t="shared" si="1075"/>
        <v>8.5919999999995387</v>
      </c>
      <c r="F4298" s="72">
        <f t="shared" si="1076"/>
        <v>-8.0724793371624525E-4</v>
      </c>
      <c r="G4298" s="77">
        <f t="shared" si="1077"/>
        <v>-8.0990054485141627E-7</v>
      </c>
      <c r="H4298" s="69">
        <f t="shared" si="1078"/>
        <v>6.8311148273027028E-4</v>
      </c>
      <c r="I4298" s="66">
        <f t="shared" si="1078"/>
        <v>-8.3182683942330282</v>
      </c>
      <c r="J4298" s="73">
        <f t="shared" si="1072"/>
        <v>8.3182684222822125</v>
      </c>
      <c r="K4298" s="66">
        <f t="shared" si="1073"/>
        <v>1.1789291627779528</v>
      </c>
      <c r="L4298" s="69">
        <f t="shared" si="1079"/>
        <v>10.545869467451489</v>
      </c>
      <c r="M4298" s="66">
        <f t="shared" si="1079"/>
        <v>-58.585914367291529</v>
      </c>
      <c r="N4298" s="69">
        <f t="shared" si="1080"/>
        <v>7.7861226715182825</v>
      </c>
      <c r="O4298" s="69">
        <f t="shared" si="1081"/>
        <v>-2.1751983366668868E-3</v>
      </c>
    </row>
    <row r="4299" spans="4:15" x14ac:dyDescent="0.3">
      <c r="D4299" s="65">
        <f t="shared" si="1074"/>
        <v>4297</v>
      </c>
      <c r="E4299" s="66">
        <f t="shared" si="1075"/>
        <v>8.5939999999995393</v>
      </c>
      <c r="F4299" s="72">
        <f t="shared" si="1076"/>
        <v>-8.0534004841920353E-4</v>
      </c>
      <c r="G4299" s="77">
        <f t="shared" si="1077"/>
        <v>-8.0622455023160455E-7</v>
      </c>
      <c r="H4299" s="69">
        <f t="shared" si="1078"/>
        <v>6.8149698686283784E-4</v>
      </c>
      <c r="I4299" s="66">
        <f t="shared" si="1078"/>
        <v>-8.3182683958528294</v>
      </c>
      <c r="J4299" s="73">
        <f t="shared" si="1072"/>
        <v>8.3182684237695863</v>
      </c>
      <c r="K4299" s="66">
        <f t="shared" si="1073"/>
        <v>1.1789291629882979</v>
      </c>
      <c r="L4299" s="69">
        <f t="shared" si="1079"/>
        <v>10.545870833674455</v>
      </c>
      <c r="M4299" s="66">
        <f t="shared" si="1079"/>
        <v>-58.602550904079997</v>
      </c>
      <c r="N4299" s="69">
        <f t="shared" si="1080"/>
        <v>7.7861226715182825</v>
      </c>
      <c r="O4299" s="69">
        <f t="shared" si="1081"/>
        <v>-2.1751983366668868E-3</v>
      </c>
    </row>
    <row r="4300" spans="4:15" x14ac:dyDescent="0.3">
      <c r="D4300" s="65">
        <f t="shared" si="1074"/>
        <v>4298</v>
      </c>
      <c r="E4300" s="66">
        <f t="shared" si="1075"/>
        <v>8.59599999999954</v>
      </c>
      <c r="F4300" s="72">
        <f t="shared" si="1076"/>
        <v>-8.0343667230125247E-4</v>
      </c>
      <c r="G4300" s="77">
        <f t="shared" si="1077"/>
        <v>-8.0256521250987589E-7</v>
      </c>
      <c r="H4300" s="69">
        <f t="shared" si="1078"/>
        <v>6.7988630676599942E-4</v>
      </c>
      <c r="I4300" s="66">
        <f t="shared" si="1078"/>
        <v>-8.3182683974652782</v>
      </c>
      <c r="J4300" s="73">
        <f t="shared" si="1072"/>
        <v>8.3182684252502312</v>
      </c>
      <c r="K4300" s="66">
        <f t="shared" si="1073"/>
        <v>1.1789291631976915</v>
      </c>
      <c r="L4300" s="69">
        <f t="shared" si="1079"/>
        <v>10.545872196668428</v>
      </c>
      <c r="M4300" s="66">
        <f t="shared" si="1079"/>
        <v>-58.619187440871706</v>
      </c>
      <c r="N4300" s="69">
        <f t="shared" si="1080"/>
        <v>7.7861226715182825</v>
      </c>
      <c r="O4300" s="69">
        <f t="shared" si="1081"/>
        <v>-2.1751983366668868E-3</v>
      </c>
    </row>
    <row r="4301" spans="4:15" x14ac:dyDescent="0.3">
      <c r="D4301" s="65">
        <f t="shared" si="1074"/>
        <v>4299</v>
      </c>
      <c r="E4301" s="66">
        <f t="shared" si="1075"/>
        <v>8.5979999999995407</v>
      </c>
      <c r="F4301" s="72">
        <f t="shared" si="1076"/>
        <v>-8.0153779470520871E-4</v>
      </c>
      <c r="G4301" s="77">
        <f t="shared" si="1077"/>
        <v>-7.9892245707924303E-7</v>
      </c>
      <c r="H4301" s="69">
        <f t="shared" si="1078"/>
        <v>6.7827943342139692E-4</v>
      </c>
      <c r="I4301" s="66">
        <f t="shared" si="1078"/>
        <v>-8.3182683990704085</v>
      </c>
      <c r="J4301" s="73">
        <f t="shared" si="1072"/>
        <v>8.3182684267241811</v>
      </c>
      <c r="K4301" s="66">
        <f t="shared" si="1073"/>
        <v>1.1789291634061383</v>
      </c>
      <c r="L4301" s="69">
        <f t="shared" si="1079"/>
        <v>10.545873556441041</v>
      </c>
      <c r="M4301" s="66">
        <f t="shared" si="1079"/>
        <v>-58.635823977666639</v>
      </c>
      <c r="N4301" s="69">
        <f t="shared" si="1080"/>
        <v>7.7861226715182825</v>
      </c>
      <c r="O4301" s="69">
        <f t="shared" si="1081"/>
        <v>-2.1751983366668868E-3</v>
      </c>
    </row>
    <row r="4302" spans="4:15" x14ac:dyDescent="0.3">
      <c r="D4302" s="65">
        <f t="shared" si="1074"/>
        <v>4300</v>
      </c>
      <c r="E4302" s="66">
        <f t="shared" si="1075"/>
        <v>8.5999999999995413</v>
      </c>
      <c r="F4302" s="72">
        <f t="shared" si="1076"/>
        <v>-7.9964340499907697E-4</v>
      </c>
      <c r="G4302" s="77">
        <f t="shared" si="1077"/>
        <v>-7.9529620578000504E-7</v>
      </c>
      <c r="H4302" s="69">
        <f t="shared" si="1078"/>
        <v>6.7667635783198645E-4</v>
      </c>
      <c r="I4302" s="66">
        <f t="shared" si="1078"/>
        <v>-8.3182684006682539</v>
      </c>
      <c r="J4302" s="73">
        <f t="shared" si="1072"/>
        <v>8.3182684281914643</v>
      </c>
      <c r="K4302" s="66">
        <f t="shared" si="1073"/>
        <v>1.1789291636136423</v>
      </c>
      <c r="L4302" s="69">
        <f t="shared" si="1079"/>
        <v>10.545874912999908</v>
      </c>
      <c r="M4302" s="66">
        <f t="shared" si="1079"/>
        <v>-58.652460514464778</v>
      </c>
      <c r="N4302" s="69">
        <f t="shared" si="1080"/>
        <v>7.7861226715182825</v>
      </c>
      <c r="O4302" s="69">
        <f t="shared" si="1081"/>
        <v>-2.1751983366668868E-3</v>
      </c>
    </row>
    <row r="4303" spans="4:15" x14ac:dyDescent="0.3">
      <c r="D4303" s="65">
        <f t="shared" si="1074"/>
        <v>4301</v>
      </c>
      <c r="E4303" s="66">
        <f t="shared" si="1075"/>
        <v>8.601999999999542</v>
      </c>
      <c r="F4303" s="72">
        <f t="shared" si="1076"/>
        <v>-7.9775349257598955E-4</v>
      </c>
      <c r="G4303" s="77">
        <f t="shared" si="1077"/>
        <v>-7.9168638400517466E-7</v>
      </c>
      <c r="H4303" s="69">
        <f t="shared" si="1078"/>
        <v>6.7507707102198826E-4</v>
      </c>
      <c r="I4303" s="66">
        <f t="shared" si="1078"/>
        <v>-8.3182684022588465</v>
      </c>
      <c r="J4303" s="73">
        <f t="shared" si="1072"/>
        <v>8.318268429652111</v>
      </c>
      <c r="K4303" s="66">
        <f t="shared" si="1073"/>
        <v>1.1789291638202077</v>
      </c>
      <c r="L4303" s="69">
        <f t="shared" si="1079"/>
        <v>10.545876266352623</v>
      </c>
      <c r="M4303" s="66">
        <f t="shared" si="1079"/>
        <v>-58.669097051266114</v>
      </c>
      <c r="N4303" s="69">
        <f t="shared" si="1080"/>
        <v>7.7861226715182825</v>
      </c>
      <c r="O4303" s="69">
        <f t="shared" si="1081"/>
        <v>-2.1751983366668868E-3</v>
      </c>
    </row>
    <row r="4304" spans="4:15" x14ac:dyDescent="0.3">
      <c r="D4304" s="65">
        <f t="shared" si="1074"/>
        <v>4302</v>
      </c>
      <c r="E4304" s="66">
        <f t="shared" si="1075"/>
        <v>8.6039999999995427</v>
      </c>
      <c r="F4304" s="72">
        <f t="shared" si="1076"/>
        <v>-7.9586804685414765E-4</v>
      </c>
      <c r="G4304" s="77">
        <f t="shared" si="1077"/>
        <v>-7.8809292247683516E-7</v>
      </c>
      <c r="H4304" s="69">
        <f t="shared" si="1078"/>
        <v>6.7348156403683631E-4</v>
      </c>
      <c r="I4304" s="66">
        <f t="shared" si="1078"/>
        <v>-8.3182684038422199</v>
      </c>
      <c r="J4304" s="73">
        <f t="shared" si="1072"/>
        <v>8.3182684311061514</v>
      </c>
      <c r="K4304" s="66">
        <f t="shared" si="1073"/>
        <v>1.1789291640258388</v>
      </c>
      <c r="L4304" s="69">
        <f t="shared" si="1079"/>
        <v>10.545877616506765</v>
      </c>
      <c r="M4304" s="66">
        <f t="shared" si="1079"/>
        <v>-58.685733588070633</v>
      </c>
      <c r="N4304" s="69">
        <f t="shared" si="1080"/>
        <v>7.7861226715182825</v>
      </c>
      <c r="O4304" s="69">
        <f t="shared" si="1081"/>
        <v>-2.1751983366668868E-3</v>
      </c>
    </row>
    <row r="4305" spans="4:15" x14ac:dyDescent="0.3">
      <c r="D4305" s="65">
        <f t="shared" si="1074"/>
        <v>4303</v>
      </c>
      <c r="E4305" s="66">
        <f t="shared" si="1075"/>
        <v>8.6059999999995433</v>
      </c>
      <c r="F4305" s="72">
        <f t="shared" si="1076"/>
        <v>-7.939870572767618E-4</v>
      </c>
      <c r="G4305" s="77">
        <f t="shared" si="1077"/>
        <v>-7.845157430352856E-7</v>
      </c>
      <c r="H4305" s="69">
        <f t="shared" si="1078"/>
        <v>6.7188982794312796E-4</v>
      </c>
      <c r="I4305" s="66">
        <f t="shared" si="1078"/>
        <v>-8.3182684054184062</v>
      </c>
      <c r="J4305" s="73">
        <f t="shared" si="1072"/>
        <v>8.3182684325536176</v>
      </c>
      <c r="K4305" s="66">
        <f t="shared" si="1073"/>
        <v>1.1789291642305404</v>
      </c>
      <c r="L4305" s="69">
        <f t="shared" si="1079"/>
        <v>10.545878963469892</v>
      </c>
      <c r="M4305" s="66">
        <f t="shared" si="1079"/>
        <v>-58.702370124878314</v>
      </c>
      <c r="N4305" s="69">
        <f t="shared" si="1080"/>
        <v>7.7861226715182825</v>
      </c>
      <c r="O4305" s="69">
        <f t="shared" si="1081"/>
        <v>-2.1751983366668868E-3</v>
      </c>
    </row>
    <row r="4306" spans="4:15" x14ac:dyDescent="0.3">
      <c r="D4306" s="65">
        <f t="shared" si="1074"/>
        <v>4304</v>
      </c>
      <c r="E4306" s="66">
        <f t="shared" si="1075"/>
        <v>8.607999999999544</v>
      </c>
      <c r="F4306" s="72">
        <f t="shared" si="1076"/>
        <v>-7.9211051331199345E-4</v>
      </c>
      <c r="G4306" s="77">
        <f t="shared" si="1077"/>
        <v>-7.8095476752082504E-7</v>
      </c>
      <c r="H4306" s="69">
        <f t="shared" si="1078"/>
        <v>6.7030185382857446E-4</v>
      </c>
      <c r="I4306" s="66">
        <f t="shared" si="1078"/>
        <v>-8.3182684069874373</v>
      </c>
      <c r="J4306" s="73">
        <f t="shared" si="1072"/>
        <v>8.3182684339945361</v>
      </c>
      <c r="K4306" s="66">
        <f t="shared" si="1073"/>
        <v>1.1789291644343158</v>
      </c>
      <c r="L4306" s="69">
        <f t="shared" si="1079"/>
        <v>10.545880307249549</v>
      </c>
      <c r="M4306" s="66">
        <f t="shared" si="1079"/>
        <v>-58.71900666168915</v>
      </c>
      <c r="N4306" s="69">
        <f t="shared" si="1080"/>
        <v>7.7861226715182825</v>
      </c>
      <c r="O4306" s="69">
        <f t="shared" si="1081"/>
        <v>-2.1751983366668868E-3</v>
      </c>
    </row>
    <row r="4307" spans="4:15" x14ac:dyDescent="0.3">
      <c r="D4307" s="65">
        <f t="shared" si="1074"/>
        <v>4305</v>
      </c>
      <c r="E4307" s="66">
        <f t="shared" si="1075"/>
        <v>8.6099999999995447</v>
      </c>
      <c r="F4307" s="72">
        <f t="shared" si="1076"/>
        <v>-7.9023840445289421E-4</v>
      </c>
      <c r="G4307" s="77">
        <f t="shared" si="1077"/>
        <v>-7.7740993198460728E-7</v>
      </c>
      <c r="H4307" s="69">
        <f t="shared" si="1078"/>
        <v>6.6871763280195048E-4</v>
      </c>
      <c r="I4307" s="66">
        <f t="shared" si="1078"/>
        <v>-8.318268408549347</v>
      </c>
      <c r="J4307" s="73">
        <f t="shared" si="1072"/>
        <v>8.3182684354289353</v>
      </c>
      <c r="K4307" s="66">
        <f t="shared" si="1073"/>
        <v>1.1789291646371693</v>
      </c>
      <c r="L4307" s="69">
        <f t="shared" si="1079"/>
        <v>10.545881647853257</v>
      </c>
      <c r="M4307" s="66">
        <f t="shared" si="1079"/>
        <v>-58.735643198503126</v>
      </c>
      <c r="N4307" s="69">
        <f t="shared" si="1080"/>
        <v>7.7861226715182825</v>
      </c>
      <c r="O4307" s="69">
        <f t="shared" si="1081"/>
        <v>-2.1751983366668868E-3</v>
      </c>
    </row>
    <row r="4308" spans="4:15" x14ac:dyDescent="0.3">
      <c r="D4308" s="65">
        <f t="shared" si="1074"/>
        <v>4306</v>
      </c>
      <c r="E4308" s="66">
        <f t="shared" si="1075"/>
        <v>8.6119999999995454</v>
      </c>
      <c r="F4308" s="72">
        <f t="shared" si="1076"/>
        <v>-7.883707202173488E-4</v>
      </c>
      <c r="G4308" s="77">
        <f t="shared" si="1077"/>
        <v>-7.7388116181964506E-7</v>
      </c>
      <c r="H4308" s="69">
        <f t="shared" ref="H4308:I4323" si="1082">H4307+$B$4*F4307</f>
        <v>6.671371559930447E-4</v>
      </c>
      <c r="I4308" s="66">
        <f t="shared" si="1082"/>
        <v>-8.3182684101041673</v>
      </c>
      <c r="J4308" s="73">
        <f t="shared" si="1072"/>
        <v>8.3182684368568491</v>
      </c>
      <c r="K4308" s="66">
        <f t="shared" si="1073"/>
        <v>1.1789291648391056</v>
      </c>
      <c r="L4308" s="69">
        <f t="shared" ref="L4308:M4323" si="1083">L4307+$B$4*H4307</f>
        <v>10.545882985288522</v>
      </c>
      <c r="M4308" s="66">
        <f t="shared" si="1083"/>
        <v>-58.752279735320222</v>
      </c>
      <c r="N4308" s="69">
        <f t="shared" si="1080"/>
        <v>7.7861226715182825</v>
      </c>
      <c r="O4308" s="69">
        <f t="shared" si="1081"/>
        <v>-2.1751983366668868E-3</v>
      </c>
    </row>
    <row r="4309" spans="4:15" x14ac:dyDescent="0.3">
      <c r="D4309" s="65">
        <f t="shared" si="1074"/>
        <v>4307</v>
      </c>
      <c r="E4309" s="66">
        <f t="shared" si="1075"/>
        <v>8.613999999999546</v>
      </c>
      <c r="F4309" s="72">
        <f t="shared" si="1076"/>
        <v>-7.8650745014801628E-4</v>
      </c>
      <c r="G4309" s="77">
        <f t="shared" si="1077"/>
        <v>-7.7036837886623744E-7</v>
      </c>
      <c r="H4309" s="69">
        <f t="shared" si="1082"/>
        <v>6.6556041455260995E-4</v>
      </c>
      <c r="I4309" s="66">
        <f t="shared" si="1082"/>
        <v>-8.3182684116519301</v>
      </c>
      <c r="J4309" s="73">
        <f t="shared" si="1072"/>
        <v>8.3182684382783041</v>
      </c>
      <c r="K4309" s="66">
        <f t="shared" si="1073"/>
        <v>1.1789291650401286</v>
      </c>
      <c r="L4309" s="69">
        <f t="shared" si="1083"/>
        <v>10.545884319562834</v>
      </c>
      <c r="M4309" s="66">
        <f t="shared" si="1083"/>
        <v>-58.76891627214043</v>
      </c>
      <c r="N4309" s="69">
        <f t="shared" si="1080"/>
        <v>7.7861226715182825</v>
      </c>
      <c r="O4309" s="69">
        <f t="shared" si="1081"/>
        <v>-2.1751983366668868E-3</v>
      </c>
    </row>
    <row r="4310" spans="4:15" x14ac:dyDescent="0.3">
      <c r="D4310" s="65">
        <f t="shared" si="1074"/>
        <v>4308</v>
      </c>
      <c r="E4310" s="66">
        <f t="shared" si="1075"/>
        <v>8.6159999999995467</v>
      </c>
      <c r="F4310" s="72">
        <f t="shared" si="1076"/>
        <v>-7.8464858381227032E-4</v>
      </c>
      <c r="G4310" s="77">
        <f t="shared" si="1077"/>
        <v>-7.6687151384646768E-7</v>
      </c>
      <c r="H4310" s="69">
        <f t="shared" si="1082"/>
        <v>6.6398739965231395E-4</v>
      </c>
      <c r="I4310" s="66">
        <f t="shared" si="1082"/>
        <v>-8.3182684131926674</v>
      </c>
      <c r="J4310" s="73">
        <f t="shared" si="1072"/>
        <v>8.3182684396933304</v>
      </c>
      <c r="K4310" s="66">
        <f t="shared" si="1073"/>
        <v>1.1789291652402423</v>
      </c>
      <c r="L4310" s="69">
        <f t="shared" si="1083"/>
        <v>10.545885650683664</v>
      </c>
      <c r="M4310" s="66">
        <f t="shared" si="1083"/>
        <v>-58.785552808963736</v>
      </c>
      <c r="N4310" s="69">
        <f t="shared" si="1080"/>
        <v>7.7861226715182825</v>
      </c>
      <c r="O4310" s="69">
        <f t="shared" si="1081"/>
        <v>-2.1751983366668868E-3</v>
      </c>
    </row>
    <row r="4311" spans="4:15" x14ac:dyDescent="0.3">
      <c r="D4311" s="65">
        <f t="shared" si="1074"/>
        <v>4309</v>
      </c>
      <c r="E4311" s="66">
        <f t="shared" si="1075"/>
        <v>8.6179999999995474</v>
      </c>
      <c r="F4311" s="72">
        <f t="shared" si="1076"/>
        <v>-7.8279411080214162E-4</v>
      </c>
      <c r="G4311" s="77">
        <f t="shared" si="1077"/>
        <v>-7.6339049392970537E-7</v>
      </c>
      <c r="H4311" s="69">
        <f t="shared" si="1082"/>
        <v>6.6241810248468937E-4</v>
      </c>
      <c r="I4311" s="66">
        <f t="shared" si="1082"/>
        <v>-8.3182684147264112</v>
      </c>
      <c r="J4311" s="73">
        <f t="shared" si="1072"/>
        <v>8.3182684411019565</v>
      </c>
      <c r="K4311" s="66">
        <f t="shared" si="1073"/>
        <v>1.1789291654394509</v>
      </c>
      <c r="L4311" s="69">
        <f t="shared" si="1083"/>
        <v>10.545886978658462</v>
      </c>
      <c r="M4311" s="66">
        <f t="shared" si="1083"/>
        <v>-58.802189345790119</v>
      </c>
      <c r="N4311" s="69">
        <f t="shared" si="1080"/>
        <v>7.7861226715182825</v>
      </c>
      <c r="O4311" s="69">
        <f t="shared" si="1081"/>
        <v>-2.1751983366668868E-3</v>
      </c>
    </row>
    <row r="4312" spans="4:15" x14ac:dyDescent="0.3">
      <c r="D4312" s="65">
        <f t="shared" si="1074"/>
        <v>4310</v>
      </c>
      <c r="E4312" s="66">
        <f t="shared" si="1075"/>
        <v>8.619999999999548</v>
      </c>
      <c r="F4312" s="72">
        <f t="shared" si="1076"/>
        <v>-7.8094402073425947E-4</v>
      </c>
      <c r="G4312" s="77">
        <f t="shared" si="1077"/>
        <v>-7.599252462853201E-7</v>
      </c>
      <c r="H4312" s="69">
        <f t="shared" si="1082"/>
        <v>6.608525142630851E-4</v>
      </c>
      <c r="I4312" s="66">
        <f t="shared" si="1082"/>
        <v>-8.3182684162531917</v>
      </c>
      <c r="J4312" s="73">
        <f t="shared" si="1072"/>
        <v>8.3182684425042108</v>
      </c>
      <c r="K4312" s="66">
        <f t="shared" si="1073"/>
        <v>1.1789291656377585</v>
      </c>
      <c r="L4312" s="69">
        <f t="shared" si="1083"/>
        <v>10.545888303494667</v>
      </c>
      <c r="M4312" s="66">
        <f t="shared" si="1083"/>
        <v>-58.818825882619571</v>
      </c>
      <c r="N4312" s="69">
        <f t="shared" si="1080"/>
        <v>7.7861226715182825</v>
      </c>
      <c r="O4312" s="69">
        <f t="shared" si="1081"/>
        <v>-2.1751983366668868E-3</v>
      </c>
    </row>
    <row r="4313" spans="4:15" x14ac:dyDescent="0.3">
      <c r="D4313" s="65">
        <f t="shared" si="1074"/>
        <v>4311</v>
      </c>
      <c r="E4313" s="66">
        <f t="shared" si="1075"/>
        <v>8.6219999999995487</v>
      </c>
      <c r="F4313" s="72">
        <f t="shared" si="1076"/>
        <v>-7.7909830324979386E-4</v>
      </c>
      <c r="G4313" s="77">
        <f t="shared" si="1077"/>
        <v>-7.564757051881088E-7</v>
      </c>
      <c r="H4313" s="69">
        <f t="shared" si="1082"/>
        <v>6.5929062622161654E-4</v>
      </c>
      <c r="I4313" s="66">
        <f t="shared" si="1082"/>
        <v>-8.3182684177730426</v>
      </c>
      <c r="J4313" s="73">
        <f t="shared" si="1072"/>
        <v>8.3182684439001235</v>
      </c>
      <c r="K4313" s="66">
        <f t="shared" si="1073"/>
        <v>1.1789291658351693</v>
      </c>
      <c r="L4313" s="69">
        <f t="shared" si="1083"/>
        <v>10.545889625199695</v>
      </c>
      <c r="M4313" s="66">
        <f t="shared" si="1083"/>
        <v>-58.835462419452078</v>
      </c>
      <c r="N4313" s="69">
        <f t="shared" si="1080"/>
        <v>7.7861226715182825</v>
      </c>
      <c r="O4313" s="69">
        <f t="shared" si="1081"/>
        <v>-2.1751983366668868E-3</v>
      </c>
    </row>
    <row r="4314" spans="4:15" x14ac:dyDescent="0.3">
      <c r="D4314" s="65">
        <f t="shared" si="1074"/>
        <v>4312</v>
      </c>
      <c r="E4314" s="66">
        <f t="shared" si="1075"/>
        <v>8.6239999999995494</v>
      </c>
      <c r="F4314" s="72">
        <f t="shared" si="1076"/>
        <v>-7.7725694801439673E-4</v>
      </c>
      <c r="G4314" s="77">
        <f t="shared" si="1077"/>
        <v>-7.5304179247837055E-7</v>
      </c>
      <c r="H4314" s="69">
        <f t="shared" si="1082"/>
        <v>6.5773242961511698E-4</v>
      </c>
      <c r="I4314" s="66">
        <f t="shared" si="1082"/>
        <v>-8.3182684192859941</v>
      </c>
      <c r="J4314" s="73">
        <f t="shared" si="1072"/>
        <v>8.3182684452897213</v>
      </c>
      <c r="K4314" s="66">
        <f t="shared" si="1073"/>
        <v>1.178929166031687</v>
      </c>
      <c r="L4314" s="69">
        <f t="shared" si="1083"/>
        <v>10.545890943780948</v>
      </c>
      <c r="M4314" s="66">
        <f t="shared" si="1083"/>
        <v>-58.852098956287627</v>
      </c>
      <c r="N4314" s="69">
        <f t="shared" si="1080"/>
        <v>7.7861226715182825</v>
      </c>
      <c r="O4314" s="69">
        <f t="shared" si="1081"/>
        <v>-2.1751983366668868E-3</v>
      </c>
    </row>
    <row r="4315" spans="4:15" x14ac:dyDescent="0.3">
      <c r="D4315" s="65">
        <f t="shared" si="1074"/>
        <v>4313</v>
      </c>
      <c r="E4315" s="66">
        <f t="shared" si="1075"/>
        <v>8.62599999999955</v>
      </c>
      <c r="F4315" s="72">
        <f t="shared" si="1076"/>
        <v>-7.7541994471814514E-4</v>
      </c>
      <c r="G4315" s="77">
        <f t="shared" si="1077"/>
        <v>-7.4962344420725913E-7</v>
      </c>
      <c r="H4315" s="69">
        <f t="shared" si="1082"/>
        <v>6.5617791571908821E-4</v>
      </c>
      <c r="I4315" s="66">
        <f t="shared" si="1082"/>
        <v>-8.3182684207920783</v>
      </c>
      <c r="J4315" s="73">
        <f t="shared" si="1072"/>
        <v>8.3182684466730326</v>
      </c>
      <c r="K4315" s="66">
        <f t="shared" si="1073"/>
        <v>1.1789291662273156</v>
      </c>
      <c r="L4315" s="69">
        <f t="shared" si="1083"/>
        <v>10.545892259245807</v>
      </c>
      <c r="M4315" s="66">
        <f t="shared" si="1083"/>
        <v>-58.868735493126202</v>
      </c>
      <c r="N4315" s="69">
        <f t="shared" si="1080"/>
        <v>7.7861226715182825</v>
      </c>
      <c r="O4315" s="69">
        <f t="shared" si="1081"/>
        <v>-2.1751983366668868E-3</v>
      </c>
    </row>
    <row r="4316" spans="4:15" x14ac:dyDescent="0.3">
      <c r="D4316" s="65">
        <f t="shared" si="1074"/>
        <v>4314</v>
      </c>
      <c r="E4316" s="66">
        <f t="shared" si="1075"/>
        <v>8.6279999999995507</v>
      </c>
      <c r="F4316" s="72">
        <f t="shared" si="1076"/>
        <v>-7.7358728307548238E-4</v>
      </c>
      <c r="G4316" s="77">
        <f t="shared" si="1077"/>
        <v>-7.4622058576778727E-7</v>
      </c>
      <c r="H4316" s="69">
        <f t="shared" si="1082"/>
        <v>6.5462707582965188E-4</v>
      </c>
      <c r="I4316" s="66">
        <f t="shared" si="1082"/>
        <v>-8.3182684222913252</v>
      </c>
      <c r="J4316" s="73">
        <f t="shared" si="1072"/>
        <v>8.3182684480500875</v>
      </c>
      <c r="K4316" s="66">
        <f t="shared" si="1073"/>
        <v>1.1789291664220594</v>
      </c>
      <c r="L4316" s="69">
        <f t="shared" si="1083"/>
        <v>10.545893571601638</v>
      </c>
      <c r="M4316" s="66">
        <f t="shared" si="1083"/>
        <v>-58.885372029967783</v>
      </c>
      <c r="N4316" s="69">
        <f t="shared" si="1080"/>
        <v>7.7861226715182825</v>
      </c>
      <c r="O4316" s="69">
        <f t="shared" si="1081"/>
        <v>-2.1751983366668868E-3</v>
      </c>
    </row>
    <row r="4317" spans="4:15" x14ac:dyDescent="0.3">
      <c r="D4317" s="65">
        <f t="shared" si="1074"/>
        <v>4315</v>
      </c>
      <c r="E4317" s="66">
        <f t="shared" si="1075"/>
        <v>8.6299999999995514</v>
      </c>
      <c r="F4317" s="72">
        <f t="shared" si="1076"/>
        <v>-7.7175895282516175E-4</v>
      </c>
      <c r="G4317" s="77">
        <f t="shared" si="1077"/>
        <v>-7.4283314788203825E-7</v>
      </c>
      <c r="H4317" s="69">
        <f t="shared" si="1082"/>
        <v>6.5307990126350088E-4</v>
      </c>
      <c r="I4317" s="66">
        <f t="shared" si="1082"/>
        <v>-8.318268423783767</v>
      </c>
      <c r="J4317" s="73">
        <f t="shared" si="1072"/>
        <v>8.3182684494209145</v>
      </c>
      <c r="K4317" s="66">
        <f t="shared" si="1073"/>
        <v>1.1789291666159225</v>
      </c>
      <c r="L4317" s="69">
        <f t="shared" si="1083"/>
        <v>10.545894880855791</v>
      </c>
      <c r="M4317" s="66">
        <f t="shared" si="1083"/>
        <v>-58.902008566812363</v>
      </c>
      <c r="N4317" s="69">
        <f t="shared" si="1080"/>
        <v>7.7861226715182825</v>
      </c>
      <c r="O4317" s="69">
        <f t="shared" si="1081"/>
        <v>-2.1751983366668868E-3</v>
      </c>
    </row>
    <row r="4318" spans="4:15" x14ac:dyDescent="0.3">
      <c r="D4318" s="65">
        <f t="shared" si="1074"/>
        <v>4316</v>
      </c>
      <c r="E4318" s="66">
        <f t="shared" si="1075"/>
        <v>8.631999999999552</v>
      </c>
      <c r="F4318" s="72">
        <f t="shared" si="1076"/>
        <v>-7.6993494373018808E-4</v>
      </c>
      <c r="G4318" s="77">
        <f t="shared" si="1077"/>
        <v>-7.3946105949573848E-7</v>
      </c>
      <c r="H4318" s="69">
        <f t="shared" si="1082"/>
        <v>6.5153638335785054E-4</v>
      </c>
      <c r="I4318" s="66">
        <f t="shared" si="1082"/>
        <v>-8.3182684252694337</v>
      </c>
      <c r="J4318" s="73">
        <f t="shared" si="1072"/>
        <v>8.3182684507855402</v>
      </c>
      <c r="K4318" s="66">
        <f t="shared" si="1073"/>
        <v>1.1789291668089086</v>
      </c>
      <c r="L4318" s="69">
        <f t="shared" si="1083"/>
        <v>10.545896187015593</v>
      </c>
      <c r="M4318" s="66">
        <f t="shared" si="1083"/>
        <v>-58.918645103659934</v>
      </c>
      <c r="N4318" s="69">
        <f t="shared" si="1080"/>
        <v>7.7861226715182825</v>
      </c>
      <c r="O4318" s="69">
        <f t="shared" si="1081"/>
        <v>-2.1751983366668868E-3</v>
      </c>
    </row>
    <row r="4319" spans="4:15" x14ac:dyDescent="0.3">
      <c r="D4319" s="65">
        <f t="shared" si="1074"/>
        <v>4317</v>
      </c>
      <c r="E4319" s="66">
        <f t="shared" si="1075"/>
        <v>8.6339999999995527</v>
      </c>
      <c r="F4319" s="72">
        <f t="shared" si="1076"/>
        <v>-7.6811524557776037E-4</v>
      </c>
      <c r="G4319" s="77">
        <f t="shared" si="1077"/>
        <v>-7.3610425310732808E-7</v>
      </c>
      <c r="H4319" s="69">
        <f t="shared" si="1082"/>
        <v>6.4999651347039014E-4</v>
      </c>
      <c r="I4319" s="66">
        <f t="shared" si="1082"/>
        <v>-8.3182684267483555</v>
      </c>
      <c r="J4319" s="73">
        <f t="shared" si="1072"/>
        <v>8.3182684521439931</v>
      </c>
      <c r="K4319" s="66">
        <f t="shared" si="1073"/>
        <v>1.1789291670010218</v>
      </c>
      <c r="L4319" s="69">
        <f t="shared" si="1083"/>
        <v>10.545897490088359</v>
      </c>
      <c r="M4319" s="66">
        <f t="shared" si="1083"/>
        <v>-58.935281640510475</v>
      </c>
      <c r="N4319" s="69">
        <f t="shared" si="1080"/>
        <v>7.7861226715182825</v>
      </c>
      <c r="O4319" s="69">
        <f t="shared" si="1081"/>
        <v>-2.1751983366668868E-3</v>
      </c>
    </row>
    <row r="4320" spans="4:15" x14ac:dyDescent="0.3">
      <c r="D4320" s="65">
        <f t="shared" si="1074"/>
        <v>4318</v>
      </c>
      <c r="E4320" s="66">
        <f t="shared" si="1075"/>
        <v>8.6359999999995534</v>
      </c>
      <c r="F4320" s="72">
        <f t="shared" si="1076"/>
        <v>-7.6629984817921546E-4</v>
      </c>
      <c r="G4320" s="77">
        <f t="shared" si="1077"/>
        <v>-7.3276266121524714E-7</v>
      </c>
      <c r="H4320" s="69">
        <f t="shared" si="1082"/>
        <v>6.4846028297923456E-4</v>
      </c>
      <c r="I4320" s="66">
        <f t="shared" si="1082"/>
        <v>-8.3182684282205646</v>
      </c>
      <c r="J4320" s="73">
        <f t="shared" si="1072"/>
        <v>8.3182684534963016</v>
      </c>
      <c r="K4320" s="66">
        <f t="shared" si="1073"/>
        <v>1.1789291671922659</v>
      </c>
      <c r="L4320" s="69">
        <f t="shared" si="1083"/>
        <v>10.545898790081386</v>
      </c>
      <c r="M4320" s="66">
        <f t="shared" si="1083"/>
        <v>-58.951918177363972</v>
      </c>
      <c r="N4320" s="69">
        <f t="shared" si="1080"/>
        <v>7.7861226715182825</v>
      </c>
      <c r="O4320" s="69">
        <f t="shared" si="1081"/>
        <v>-2.1751983366668868E-3</v>
      </c>
    </row>
    <row r="4321" spans="4:15" x14ac:dyDescent="0.3">
      <c r="D4321" s="65">
        <f t="shared" si="1074"/>
        <v>4319</v>
      </c>
      <c r="E4321" s="66">
        <f t="shared" si="1075"/>
        <v>8.637999999999554</v>
      </c>
      <c r="F4321" s="72">
        <f t="shared" si="1076"/>
        <v>-7.644887413699701E-4</v>
      </c>
      <c r="G4321" s="77">
        <f t="shared" si="1077"/>
        <v>-7.2943621098886524E-7</v>
      </c>
      <c r="H4321" s="69">
        <f t="shared" si="1082"/>
        <v>6.4692768328287618E-4</v>
      </c>
      <c r="I4321" s="66">
        <f t="shared" si="1082"/>
        <v>-8.3182684296860891</v>
      </c>
      <c r="J4321" s="73">
        <f t="shared" si="1072"/>
        <v>8.3182684548424923</v>
      </c>
      <c r="K4321" s="66">
        <f t="shared" si="1073"/>
        <v>1.178929167382645</v>
      </c>
      <c r="L4321" s="69">
        <f t="shared" si="1083"/>
        <v>10.545900087001952</v>
      </c>
      <c r="M4321" s="66">
        <f t="shared" si="1083"/>
        <v>-58.96855471422041</v>
      </c>
      <c r="N4321" s="69">
        <f t="shared" si="1080"/>
        <v>7.7861226715182825</v>
      </c>
      <c r="O4321" s="69">
        <f t="shared" si="1081"/>
        <v>-2.1751983366668868E-3</v>
      </c>
    </row>
    <row r="4322" spans="4:15" x14ac:dyDescent="0.3">
      <c r="D4322" s="65">
        <f t="shared" si="1074"/>
        <v>4320</v>
      </c>
      <c r="E4322" s="66">
        <f t="shared" si="1075"/>
        <v>8.6399999999995547</v>
      </c>
      <c r="F4322" s="72">
        <f t="shared" si="1076"/>
        <v>-7.6268191500946465E-4</v>
      </c>
      <c r="G4322" s="77">
        <f t="shared" si="1077"/>
        <v>-7.2612483670297934E-7</v>
      </c>
      <c r="H4322" s="69">
        <f t="shared" si="1082"/>
        <v>6.4539870580013626E-4</v>
      </c>
      <c r="I4322" s="66">
        <f t="shared" si="1082"/>
        <v>-8.3182684311449613</v>
      </c>
      <c r="J4322" s="73">
        <f t="shared" si="1072"/>
        <v>8.3182684561825937</v>
      </c>
      <c r="K4322" s="66">
        <f t="shared" si="1073"/>
        <v>1.1789291675721629</v>
      </c>
      <c r="L4322" s="69">
        <f t="shared" si="1083"/>
        <v>10.545901380857318</v>
      </c>
      <c r="M4322" s="66">
        <f t="shared" si="1083"/>
        <v>-58.985191251079783</v>
      </c>
      <c r="N4322" s="69">
        <f t="shared" si="1080"/>
        <v>7.7861226715182825</v>
      </c>
      <c r="O4322" s="69">
        <f t="shared" si="1081"/>
        <v>-2.1751983366668868E-3</v>
      </c>
    </row>
    <row r="4323" spans="4:15" x14ac:dyDescent="0.3">
      <c r="D4323" s="65">
        <f t="shared" si="1074"/>
        <v>4321</v>
      </c>
      <c r="E4323" s="66">
        <f t="shared" si="1075"/>
        <v>8.6419999999995554</v>
      </c>
      <c r="F4323" s="72">
        <f t="shared" si="1076"/>
        <v>-7.6087935898110591E-4</v>
      </c>
      <c r="G4323" s="77">
        <f t="shared" si="1077"/>
        <v>-7.2282846907967269E-7</v>
      </c>
      <c r="H4323" s="69">
        <f t="shared" si="1082"/>
        <v>6.4387334197011736E-4</v>
      </c>
      <c r="I4323" s="66">
        <f t="shared" si="1082"/>
        <v>-8.3182684325972112</v>
      </c>
      <c r="J4323" s="73">
        <f t="shared" si="1072"/>
        <v>8.3182684575166324</v>
      </c>
      <c r="K4323" s="66">
        <f t="shared" si="1073"/>
        <v>1.1789291677608233</v>
      </c>
      <c r="L4323" s="69">
        <f t="shared" si="1083"/>
        <v>10.54590267165473</v>
      </c>
      <c r="M4323" s="66">
        <f t="shared" si="1083"/>
        <v>-59.001827787942076</v>
      </c>
      <c r="N4323" s="69">
        <f t="shared" si="1080"/>
        <v>7.7861226715182825</v>
      </c>
      <c r="O4323" s="69">
        <f t="shared" si="1081"/>
        <v>-2.1751983366668868E-3</v>
      </c>
    </row>
    <row r="4324" spans="4:15" x14ac:dyDescent="0.3">
      <c r="D4324" s="65">
        <f t="shared" si="1074"/>
        <v>4322</v>
      </c>
      <c r="E4324" s="66">
        <f t="shared" si="1075"/>
        <v>8.643999999999556</v>
      </c>
      <c r="F4324" s="72">
        <f t="shared" si="1076"/>
        <v>-7.5908106319221046E-4</v>
      </c>
      <c r="G4324" s="77">
        <f t="shared" si="1077"/>
        <v>-7.1954704061738539E-7</v>
      </c>
      <c r="H4324" s="69">
        <f t="shared" ref="H4324:I4339" si="1084">H4323+$B$4*F4323</f>
        <v>6.4235158325215511E-4</v>
      </c>
      <c r="I4324" s="66">
        <f t="shared" si="1084"/>
        <v>-8.318268434042869</v>
      </c>
      <c r="J4324" s="73">
        <f t="shared" si="1072"/>
        <v>8.3182684588446403</v>
      </c>
      <c r="K4324" s="66">
        <f t="shared" si="1073"/>
        <v>1.1789291679486309</v>
      </c>
      <c r="L4324" s="69">
        <f t="shared" ref="L4324:M4339" si="1085">L4323+$B$4*H4323</f>
        <v>10.545903959401414</v>
      </c>
      <c r="M4324" s="66">
        <f t="shared" si="1085"/>
        <v>-59.018464324807269</v>
      </c>
      <c r="N4324" s="69">
        <f t="shared" si="1080"/>
        <v>7.7861226715182825</v>
      </c>
      <c r="O4324" s="69">
        <f t="shared" si="1081"/>
        <v>-2.1751983366668868E-3</v>
      </c>
    </row>
    <row r="4325" spans="4:15" x14ac:dyDescent="0.3">
      <c r="D4325" s="65">
        <f t="shared" si="1074"/>
        <v>4323</v>
      </c>
      <c r="E4325" s="66">
        <f t="shared" si="1075"/>
        <v>8.6459999999995567</v>
      </c>
      <c r="F4325" s="72">
        <f t="shared" si="1076"/>
        <v>-7.5728701757394896E-4</v>
      </c>
      <c r="G4325" s="77">
        <f t="shared" si="1077"/>
        <v>-7.1628047848548704E-7</v>
      </c>
      <c r="H4325" s="69">
        <f t="shared" si="1084"/>
        <v>6.408334211257707E-4</v>
      </c>
      <c r="I4325" s="66">
        <f t="shared" si="1084"/>
        <v>-8.3182684354819632</v>
      </c>
      <c r="J4325" s="73">
        <f t="shared" si="1072"/>
        <v>8.3182684601666352</v>
      </c>
      <c r="K4325" s="66">
        <f t="shared" si="1073"/>
        <v>1.1789291681355882</v>
      </c>
      <c r="L4325" s="69">
        <f t="shared" si="1085"/>
        <v>10.545905244104581</v>
      </c>
      <c r="M4325" s="66">
        <f t="shared" si="1085"/>
        <v>-59.035100861675353</v>
      </c>
      <c r="N4325" s="69">
        <f t="shared" si="1080"/>
        <v>7.7861226715182825</v>
      </c>
      <c r="O4325" s="69">
        <f t="shared" si="1081"/>
        <v>-2.1751983366668868E-3</v>
      </c>
    </row>
    <row r="4326" spans="4:15" x14ac:dyDescent="0.3">
      <c r="D4326" s="65">
        <f t="shared" si="1074"/>
        <v>4324</v>
      </c>
      <c r="E4326" s="66">
        <f t="shared" si="1075"/>
        <v>8.6479999999995574</v>
      </c>
      <c r="F4326" s="72">
        <f t="shared" si="1076"/>
        <v>-7.5549721208128791E-4</v>
      </c>
      <c r="G4326" s="77">
        <f t="shared" si="1077"/>
        <v>-7.130287276169156E-7</v>
      </c>
      <c r="H4326" s="69">
        <f t="shared" si="1084"/>
        <v>6.3931884709062285E-4</v>
      </c>
      <c r="I4326" s="66">
        <f t="shared" si="1084"/>
        <v>-8.3182684369145239</v>
      </c>
      <c r="J4326" s="73">
        <f t="shared" si="1072"/>
        <v>8.3182684614826528</v>
      </c>
      <c r="K4326" s="66">
        <f t="shared" si="1073"/>
        <v>1.1789291683217</v>
      </c>
      <c r="L4326" s="69">
        <f t="shared" si="1085"/>
        <v>10.545906525771423</v>
      </c>
      <c r="M4326" s="66">
        <f t="shared" si="1085"/>
        <v>-59.051737398546315</v>
      </c>
      <c r="N4326" s="69">
        <f t="shared" si="1080"/>
        <v>7.7861226715182825</v>
      </c>
      <c r="O4326" s="69">
        <f t="shared" si="1081"/>
        <v>-2.1751983366668868E-3</v>
      </c>
    </row>
    <row r="4327" spans="4:15" x14ac:dyDescent="0.3">
      <c r="D4327" s="65">
        <f t="shared" si="1074"/>
        <v>4325</v>
      </c>
      <c r="E4327" s="66">
        <f t="shared" si="1075"/>
        <v>8.649999999999558</v>
      </c>
      <c r="F4327" s="72">
        <f t="shared" si="1076"/>
        <v>-7.5371163669293612E-4</v>
      </c>
      <c r="G4327" s="77">
        <f t="shared" si="1077"/>
        <v>-7.0979171162832699E-7</v>
      </c>
      <c r="H4327" s="69">
        <f t="shared" si="1084"/>
        <v>6.3780785266646023E-4</v>
      </c>
      <c r="I4327" s="66">
        <f t="shared" si="1084"/>
        <v>-8.3182684383405814</v>
      </c>
      <c r="J4327" s="73">
        <f t="shared" si="1072"/>
        <v>8.3182684627927177</v>
      </c>
      <c r="K4327" s="66">
        <f t="shared" si="1073"/>
        <v>1.17892916850697</v>
      </c>
      <c r="L4327" s="69">
        <f t="shared" si="1085"/>
        <v>10.545907804409117</v>
      </c>
      <c r="M4327" s="66">
        <f t="shared" si="1085"/>
        <v>-59.068373935420148</v>
      </c>
      <c r="N4327" s="69">
        <f t="shared" si="1080"/>
        <v>7.7861226715182825</v>
      </c>
      <c r="O4327" s="69">
        <f t="shared" si="1081"/>
        <v>-2.1751983366668868E-3</v>
      </c>
    </row>
    <row r="4328" spans="4:15" x14ac:dyDescent="0.3">
      <c r="D4328" s="65">
        <f t="shared" si="1074"/>
        <v>4326</v>
      </c>
      <c r="E4328" s="66">
        <f t="shared" si="1075"/>
        <v>8.6519999999995587</v>
      </c>
      <c r="F4328" s="72">
        <f t="shared" si="1076"/>
        <v>-7.5193028141128603E-4</v>
      </c>
      <c r="G4328" s="77">
        <f t="shared" si="1077"/>
        <v>-7.0656936479451815E-7</v>
      </c>
      <c r="H4328" s="69">
        <f t="shared" si="1084"/>
        <v>6.3630042939307439E-4</v>
      </c>
      <c r="I4328" s="66">
        <f t="shared" si="1084"/>
        <v>-8.3182684397601641</v>
      </c>
      <c r="J4328" s="73">
        <f t="shared" si="1072"/>
        <v>8.3182684640968532</v>
      </c>
      <c r="K4328" s="66">
        <f t="shared" si="1073"/>
        <v>1.1789291686914016</v>
      </c>
      <c r="L4328" s="69">
        <f t="shared" si="1085"/>
        <v>10.545909080024822</v>
      </c>
      <c r="M4328" s="66">
        <f t="shared" si="1085"/>
        <v>-59.08501047229683</v>
      </c>
      <c r="N4328" s="69">
        <f t="shared" si="1080"/>
        <v>7.7861226715182825</v>
      </c>
      <c r="O4328" s="69">
        <f t="shared" si="1081"/>
        <v>-2.1751983366668868E-3</v>
      </c>
    </row>
    <row r="4329" spans="4:15" x14ac:dyDescent="0.3">
      <c r="D4329" s="65">
        <f t="shared" si="1074"/>
        <v>4327</v>
      </c>
      <c r="E4329" s="66">
        <f t="shared" si="1075"/>
        <v>8.6539999999995594</v>
      </c>
      <c r="F4329" s="72">
        <f t="shared" si="1076"/>
        <v>-7.5015313626235907E-4</v>
      </c>
      <c r="G4329" s="77">
        <f t="shared" si="1077"/>
        <v>-7.0336162671935654E-7</v>
      </c>
      <c r="H4329" s="69">
        <f t="shared" si="1084"/>
        <v>6.3479656883025186E-4</v>
      </c>
      <c r="I4329" s="66">
        <f t="shared" si="1084"/>
        <v>-8.3182684411733021</v>
      </c>
      <c r="J4329" s="73">
        <f t="shared" si="1072"/>
        <v>8.3182684653950911</v>
      </c>
      <c r="K4329" s="66">
        <f t="shared" si="1073"/>
        <v>1.1789291688749992</v>
      </c>
      <c r="L4329" s="69">
        <f t="shared" si="1085"/>
        <v>10.545910352625681</v>
      </c>
      <c r="M4329" s="66">
        <f t="shared" si="1085"/>
        <v>-59.101647009176347</v>
      </c>
      <c r="N4329" s="69">
        <f t="shared" si="1080"/>
        <v>7.7861226715182825</v>
      </c>
      <c r="O4329" s="69">
        <f t="shared" si="1081"/>
        <v>-2.1751983366668868E-3</v>
      </c>
    </row>
    <row r="4330" spans="4:15" x14ac:dyDescent="0.3">
      <c r="D4330" s="65">
        <f t="shared" si="1074"/>
        <v>4328</v>
      </c>
      <c r="E4330" s="66">
        <f t="shared" si="1075"/>
        <v>8.65599999999956</v>
      </c>
      <c r="F4330" s="72">
        <f t="shared" si="1076"/>
        <v>-7.4838019129575006E-4</v>
      </c>
      <c r="G4330" s="77">
        <f t="shared" si="1077"/>
        <v>-7.0016842279585489E-7</v>
      </c>
      <c r="H4330" s="69">
        <f t="shared" si="1084"/>
        <v>6.3329626255772718E-4</v>
      </c>
      <c r="I4330" s="66">
        <f t="shared" si="1084"/>
        <v>-8.3182684425800257</v>
      </c>
      <c r="J4330" s="73">
        <f t="shared" si="1072"/>
        <v>8.3182684666874565</v>
      </c>
      <c r="K4330" s="66">
        <f t="shared" si="1073"/>
        <v>1.1789291690577661</v>
      </c>
      <c r="L4330" s="69">
        <f t="shared" si="1085"/>
        <v>10.545911622218819</v>
      </c>
      <c r="M4330" s="66">
        <f t="shared" si="1085"/>
        <v>-59.118283546058692</v>
      </c>
      <c r="N4330" s="69">
        <f t="shared" si="1080"/>
        <v>7.7861226715182825</v>
      </c>
      <c r="O4330" s="69">
        <f t="shared" si="1081"/>
        <v>-2.1751983366668868E-3</v>
      </c>
    </row>
    <row r="4331" spans="4:15" x14ac:dyDescent="0.3">
      <c r="D4331" s="65">
        <f t="shared" si="1074"/>
        <v>4329</v>
      </c>
      <c r="E4331" s="66">
        <f t="shared" si="1075"/>
        <v>8.6579999999995607</v>
      </c>
      <c r="F4331" s="72">
        <f t="shared" si="1076"/>
        <v>-7.4661143658457014E-4</v>
      </c>
      <c r="G4331" s="77">
        <f t="shared" si="1077"/>
        <v>-6.9698969085152385E-7</v>
      </c>
      <c r="H4331" s="69">
        <f t="shared" si="1084"/>
        <v>6.3179950217513573E-4</v>
      </c>
      <c r="I4331" s="66">
        <f t="shared" si="1084"/>
        <v>-8.3182684439803634</v>
      </c>
      <c r="J4331" s="73">
        <f t="shared" si="1072"/>
        <v>8.3182684679739758</v>
      </c>
      <c r="K4331" s="66">
        <f t="shared" si="1073"/>
        <v>1.1789291692397064</v>
      </c>
      <c r="L4331" s="69">
        <f t="shared" si="1085"/>
        <v>10.545912888811344</v>
      </c>
      <c r="M4331" s="66">
        <f t="shared" si="1085"/>
        <v>-59.13492008294385</v>
      </c>
      <c r="N4331" s="69">
        <f t="shared" si="1080"/>
        <v>7.7861226715182825</v>
      </c>
      <c r="O4331" s="69">
        <f t="shared" si="1081"/>
        <v>-2.1751983366668868E-3</v>
      </c>
    </row>
    <row r="4332" spans="4:15" x14ac:dyDescent="0.3">
      <c r="D4332" s="65">
        <f t="shared" si="1074"/>
        <v>4330</v>
      </c>
      <c r="E4332" s="66">
        <f t="shared" si="1075"/>
        <v>8.6599999999995614</v>
      </c>
      <c r="F4332" s="72">
        <f t="shared" si="1076"/>
        <v>-7.4484686222539283E-4</v>
      </c>
      <c r="G4332" s="77">
        <f t="shared" si="1077"/>
        <v>-6.9382536516116033E-7</v>
      </c>
      <c r="H4332" s="69">
        <f t="shared" si="1084"/>
        <v>6.3030627930196661E-4</v>
      </c>
      <c r="I4332" s="66">
        <f t="shared" si="1084"/>
        <v>-8.3182684453743434</v>
      </c>
      <c r="J4332" s="73">
        <f t="shared" si="1072"/>
        <v>8.318268469254674</v>
      </c>
      <c r="K4332" s="66">
        <f t="shared" si="1073"/>
        <v>1.1789291694208235</v>
      </c>
      <c r="L4332" s="69">
        <f t="shared" si="1085"/>
        <v>10.545914152410349</v>
      </c>
      <c r="M4332" s="66">
        <f t="shared" si="1085"/>
        <v>-59.151556619831808</v>
      </c>
      <c r="N4332" s="69">
        <f t="shared" si="1080"/>
        <v>7.7861226715182825</v>
      </c>
      <c r="O4332" s="69">
        <f t="shared" si="1081"/>
        <v>-2.1751983366668868E-3</v>
      </c>
    </row>
    <row r="4333" spans="4:15" x14ac:dyDescent="0.3">
      <c r="D4333" s="65">
        <f t="shared" si="1074"/>
        <v>4331</v>
      </c>
      <c r="E4333" s="66">
        <f t="shared" si="1075"/>
        <v>8.661999999999562</v>
      </c>
      <c r="F4333" s="72">
        <f t="shared" si="1076"/>
        <v>-7.4308645833819705E-4</v>
      </c>
      <c r="G4333" s="77">
        <f t="shared" si="1077"/>
        <v>-6.906753799995613E-7</v>
      </c>
      <c r="H4333" s="69">
        <f t="shared" si="1084"/>
        <v>6.2881658557751587E-4</v>
      </c>
      <c r="I4333" s="66">
        <f t="shared" si="1084"/>
        <v>-8.3182684467619943</v>
      </c>
      <c r="J4333" s="73">
        <f t="shared" si="1072"/>
        <v>8.3182684705295777</v>
      </c>
      <c r="K4333" s="66">
        <f t="shared" si="1073"/>
        <v>1.178929169601121</v>
      </c>
      <c r="L4333" s="69">
        <f t="shared" si="1085"/>
        <v>10.545915413022907</v>
      </c>
      <c r="M4333" s="66">
        <f t="shared" si="1085"/>
        <v>-59.168193156722559</v>
      </c>
      <c r="N4333" s="69">
        <f t="shared" si="1080"/>
        <v>7.7861226715182825</v>
      </c>
      <c r="O4333" s="69">
        <f t="shared" si="1081"/>
        <v>-2.1751983366668868E-3</v>
      </c>
    </row>
    <row r="4334" spans="4:15" x14ac:dyDescent="0.3">
      <c r="D4334" s="65">
        <f t="shared" si="1074"/>
        <v>4332</v>
      </c>
      <c r="E4334" s="66">
        <f t="shared" si="1075"/>
        <v>8.6639999999995627</v>
      </c>
      <c r="F4334" s="72">
        <f t="shared" si="1076"/>
        <v>-7.4133021506631307E-4</v>
      </c>
      <c r="G4334" s="77">
        <f t="shared" si="1077"/>
        <v>-6.8753967497059421E-7</v>
      </c>
      <c r="H4334" s="69">
        <f t="shared" si="1084"/>
        <v>6.2733041266083947E-4</v>
      </c>
      <c r="I4334" s="66">
        <f t="shared" si="1084"/>
        <v>-8.3182684481433444</v>
      </c>
      <c r="J4334" s="73">
        <f t="shared" si="1072"/>
        <v>8.3182684717987154</v>
      </c>
      <c r="K4334" s="66">
        <f t="shared" si="1073"/>
        <v>1.1789291697806032</v>
      </c>
      <c r="L4334" s="69">
        <f t="shared" si="1085"/>
        <v>10.545916670656078</v>
      </c>
      <c r="M4334" s="66">
        <f t="shared" si="1085"/>
        <v>-59.184829693616081</v>
      </c>
      <c r="N4334" s="69">
        <f t="shared" si="1080"/>
        <v>7.7861226715182825</v>
      </c>
      <c r="O4334" s="69">
        <f t="shared" si="1081"/>
        <v>-2.1751983366668868E-3</v>
      </c>
    </row>
    <row r="4335" spans="4:15" x14ac:dyDescent="0.3">
      <c r="D4335" s="65">
        <f t="shared" si="1074"/>
        <v>4333</v>
      </c>
      <c r="E4335" s="66">
        <f t="shared" si="1075"/>
        <v>8.6659999999995634</v>
      </c>
      <c r="F4335" s="72">
        <f t="shared" si="1076"/>
        <v>-7.3957812257636677E-4</v>
      </c>
      <c r="G4335" s="77">
        <f t="shared" si="1077"/>
        <v>-6.8441817901998547E-7</v>
      </c>
      <c r="H4335" s="69">
        <f t="shared" si="1084"/>
        <v>6.2584775223070688E-4</v>
      </c>
      <c r="I4335" s="66">
        <f t="shared" si="1084"/>
        <v>-8.318268449518424</v>
      </c>
      <c r="J4335" s="73">
        <f t="shared" si="1072"/>
        <v>8.3182684730621101</v>
      </c>
      <c r="K4335" s="66">
        <f t="shared" si="1073"/>
        <v>1.1789291699592732</v>
      </c>
      <c r="L4335" s="69">
        <f t="shared" si="1085"/>
        <v>10.545917925316903</v>
      </c>
      <c r="M4335" s="66">
        <f t="shared" si="1085"/>
        <v>-59.201466230512366</v>
      </c>
      <c r="N4335" s="69">
        <f t="shared" si="1080"/>
        <v>7.7861226715182825</v>
      </c>
      <c r="O4335" s="69">
        <f t="shared" si="1081"/>
        <v>-2.1751983366668868E-3</v>
      </c>
    </row>
    <row r="4336" spans="4:15" x14ac:dyDescent="0.3">
      <c r="D4336" s="65">
        <f t="shared" si="1074"/>
        <v>4334</v>
      </c>
      <c r="E4336" s="66">
        <f t="shared" si="1075"/>
        <v>8.6679999999995641</v>
      </c>
      <c r="F4336" s="72">
        <f t="shared" si="1076"/>
        <v>-7.378301710582242E-4</v>
      </c>
      <c r="G4336" s="77">
        <f t="shared" si="1077"/>
        <v>-6.813108335279594E-7</v>
      </c>
      <c r="H4336" s="69">
        <f t="shared" si="1084"/>
        <v>6.2436859598555413E-4</v>
      </c>
      <c r="I4336" s="66">
        <f t="shared" si="1084"/>
        <v>-8.3182684508872597</v>
      </c>
      <c r="J4336" s="73">
        <f t="shared" si="1072"/>
        <v>8.3182684743197903</v>
      </c>
      <c r="K4336" s="66">
        <f t="shared" si="1073"/>
        <v>1.1789291701371349</v>
      </c>
      <c r="L4336" s="69">
        <f t="shared" si="1085"/>
        <v>10.545919177012408</v>
      </c>
      <c r="M4336" s="66">
        <f t="shared" si="1085"/>
        <v>-59.218102767411402</v>
      </c>
      <c r="N4336" s="69">
        <f t="shared" si="1080"/>
        <v>7.7861226715182825</v>
      </c>
      <c r="O4336" s="69">
        <f t="shared" si="1081"/>
        <v>-2.1751983366668868E-3</v>
      </c>
    </row>
    <row r="4337" spans="4:15" x14ac:dyDescent="0.3">
      <c r="D4337" s="65">
        <f t="shared" si="1074"/>
        <v>4335</v>
      </c>
      <c r="E4337" s="66">
        <f t="shared" si="1075"/>
        <v>8.6699999999995647</v>
      </c>
      <c r="F4337" s="72">
        <f t="shared" si="1076"/>
        <v>-7.3608635072493743E-4</v>
      </c>
      <c r="G4337" s="77">
        <f t="shared" si="1077"/>
        <v>-6.782175709929561E-7</v>
      </c>
      <c r="H4337" s="69">
        <f t="shared" si="1084"/>
        <v>6.2289293564343773E-4</v>
      </c>
      <c r="I4337" s="66">
        <f t="shared" si="1084"/>
        <v>-8.3182684522498818</v>
      </c>
      <c r="J4337" s="73">
        <f t="shared" si="1072"/>
        <v>8.3182684755717791</v>
      </c>
      <c r="K4337" s="66">
        <f t="shared" si="1073"/>
        <v>1.178929170314192</v>
      </c>
      <c r="L4337" s="69">
        <f t="shared" si="1085"/>
        <v>10.5459204257496</v>
      </c>
      <c r="M4337" s="66">
        <f t="shared" si="1085"/>
        <v>-59.234739304313173</v>
      </c>
      <c r="N4337" s="69">
        <f t="shared" si="1080"/>
        <v>7.7861226715182825</v>
      </c>
      <c r="O4337" s="69">
        <f t="shared" si="1081"/>
        <v>-2.1751983366668868E-3</v>
      </c>
    </row>
    <row r="4338" spans="4:15" x14ac:dyDescent="0.3">
      <c r="D4338" s="65">
        <f t="shared" si="1074"/>
        <v>4336</v>
      </c>
      <c r="E4338" s="66">
        <f t="shared" si="1075"/>
        <v>8.6719999999995654</v>
      </c>
      <c r="F4338" s="72">
        <f t="shared" si="1076"/>
        <v>-7.3434665181268941E-4</v>
      </c>
      <c r="G4338" s="77">
        <f t="shared" si="1077"/>
        <v>-6.7513832924248618E-7</v>
      </c>
      <c r="H4338" s="69">
        <f t="shared" si="1084"/>
        <v>6.2142076294198782E-4</v>
      </c>
      <c r="I4338" s="66">
        <f t="shared" si="1084"/>
        <v>-8.3182684536063167</v>
      </c>
      <c r="J4338" s="73">
        <f t="shared" si="1072"/>
        <v>8.3182684768181048</v>
      </c>
      <c r="K4338" s="66">
        <f t="shared" si="1073"/>
        <v>1.1789291704904479</v>
      </c>
      <c r="L4338" s="69">
        <f t="shared" si="1085"/>
        <v>10.545921671535471</v>
      </c>
      <c r="M4338" s="66">
        <f t="shared" si="1085"/>
        <v>-59.251375841217673</v>
      </c>
      <c r="N4338" s="69">
        <f t="shared" si="1080"/>
        <v>7.7861226715182825</v>
      </c>
      <c r="O4338" s="69">
        <f t="shared" si="1081"/>
        <v>-2.1751983366668868E-3</v>
      </c>
    </row>
    <row r="4339" spans="4:15" x14ac:dyDescent="0.3">
      <c r="D4339" s="65">
        <f t="shared" si="1074"/>
        <v>4337</v>
      </c>
      <c r="E4339" s="66">
        <f t="shared" si="1075"/>
        <v>8.6739999999995661</v>
      </c>
      <c r="F4339" s="72">
        <f t="shared" si="1076"/>
        <v>-7.3261106458073896E-4</v>
      </c>
      <c r="G4339" s="77">
        <f t="shared" si="1077"/>
        <v>-6.7207304432770343E-7</v>
      </c>
      <c r="H4339" s="69">
        <f t="shared" si="1084"/>
        <v>6.1995206963836246E-4</v>
      </c>
      <c r="I4339" s="66">
        <f t="shared" si="1084"/>
        <v>-8.3182684549565931</v>
      </c>
      <c r="J4339" s="73">
        <f t="shared" si="1072"/>
        <v>8.3182684780587905</v>
      </c>
      <c r="K4339" s="66">
        <f t="shared" si="1073"/>
        <v>1.1789291706659064</v>
      </c>
      <c r="L4339" s="69">
        <f t="shared" si="1085"/>
        <v>10.545922914376996</v>
      </c>
      <c r="M4339" s="66">
        <f t="shared" si="1085"/>
        <v>-59.268012378124887</v>
      </c>
      <c r="N4339" s="69">
        <f t="shared" si="1080"/>
        <v>7.7861226715182825</v>
      </c>
      <c r="O4339" s="69">
        <f t="shared" si="1081"/>
        <v>-2.1751983366668868E-3</v>
      </c>
    </row>
    <row r="4340" spans="4:15" x14ac:dyDescent="0.3">
      <c r="D4340" s="65">
        <f t="shared" si="1074"/>
        <v>4338</v>
      </c>
      <c r="E4340" s="66">
        <f t="shared" si="1075"/>
        <v>8.6759999999995667</v>
      </c>
      <c r="F4340" s="72">
        <f t="shared" si="1076"/>
        <v>-7.3087957931136692E-4</v>
      </c>
      <c r="G4340" s="77">
        <f t="shared" si="1077"/>
        <v>-6.6902165229976163E-7</v>
      </c>
      <c r="H4340" s="69">
        <f t="shared" ref="H4340:I4355" si="1086">H4339+$B$4*F4339</f>
        <v>6.1848684750920096E-4</v>
      </c>
      <c r="I4340" s="66">
        <f t="shared" si="1086"/>
        <v>-8.3182684563007392</v>
      </c>
      <c r="J4340" s="73">
        <f t="shared" si="1072"/>
        <v>8.3182684792938648</v>
      </c>
      <c r="K4340" s="66">
        <f t="shared" si="1073"/>
        <v>1.1789291708405714</v>
      </c>
      <c r="L4340" s="69">
        <f t="shared" ref="L4340:M4355" si="1087">L4339+$B$4*H4339</f>
        <v>10.545924154281135</v>
      </c>
      <c r="M4340" s="66">
        <f t="shared" si="1087"/>
        <v>-59.284648915034801</v>
      </c>
      <c r="N4340" s="69">
        <f t="shared" si="1080"/>
        <v>7.7861226715182825</v>
      </c>
      <c r="O4340" s="69">
        <f t="shared" si="1081"/>
        <v>-2.1751983366668868E-3</v>
      </c>
    </row>
    <row r="4341" spans="4:15" x14ac:dyDescent="0.3">
      <c r="D4341" s="65">
        <f t="shared" si="1074"/>
        <v>4339</v>
      </c>
      <c r="E4341" s="66">
        <f t="shared" si="1075"/>
        <v>8.6779999999995674</v>
      </c>
      <c r="F4341" s="72">
        <f t="shared" si="1076"/>
        <v>-7.2915218630982114E-4</v>
      </c>
      <c r="G4341" s="77">
        <f t="shared" si="1077"/>
        <v>-6.6598408920981456E-7</v>
      </c>
      <c r="H4341" s="69">
        <f t="shared" si="1086"/>
        <v>6.1702508835057826E-4</v>
      </c>
      <c r="I4341" s="66">
        <f t="shared" si="1086"/>
        <v>-8.3182684576387818</v>
      </c>
      <c r="J4341" s="73">
        <f t="shared" si="1072"/>
        <v>8.3182684805233489</v>
      </c>
      <c r="K4341" s="66">
        <f t="shared" si="1073"/>
        <v>1.1789291710144456</v>
      </c>
      <c r="L4341" s="69">
        <f t="shared" si="1087"/>
        <v>10.54592539125483</v>
      </c>
      <c r="M4341" s="66">
        <f t="shared" si="1087"/>
        <v>-59.3012854519474</v>
      </c>
      <c r="N4341" s="69">
        <f t="shared" si="1080"/>
        <v>7.7861226715182825</v>
      </c>
      <c r="O4341" s="69">
        <f t="shared" si="1081"/>
        <v>-2.1751983366668868E-3</v>
      </c>
    </row>
    <row r="4342" spans="4:15" x14ac:dyDescent="0.3">
      <c r="D4342" s="65">
        <f t="shared" si="1074"/>
        <v>4340</v>
      </c>
      <c r="E4342" s="66">
        <f t="shared" si="1075"/>
        <v>8.6799999999995681</v>
      </c>
      <c r="F4342" s="72">
        <f t="shared" si="1076"/>
        <v>-7.2742887590426233E-4</v>
      </c>
      <c r="G4342" s="77">
        <f t="shared" si="1077"/>
        <v>-6.6296029999080019E-7</v>
      </c>
      <c r="H4342" s="69">
        <f t="shared" si="1086"/>
        <v>6.1556678397795862E-4</v>
      </c>
      <c r="I4342" s="66">
        <f t="shared" si="1086"/>
        <v>-8.3182684589707492</v>
      </c>
      <c r="J4342" s="73">
        <f t="shared" si="1072"/>
        <v>8.318268481747273</v>
      </c>
      <c r="K4342" s="66">
        <f t="shared" si="1073"/>
        <v>1.1789291711875336</v>
      </c>
      <c r="L4342" s="69">
        <f t="shared" si="1087"/>
        <v>10.545926625305006</v>
      </c>
      <c r="M4342" s="66">
        <f t="shared" si="1087"/>
        <v>-59.317921988862679</v>
      </c>
      <c r="N4342" s="69">
        <f t="shared" si="1080"/>
        <v>7.7861226715182825</v>
      </c>
      <c r="O4342" s="69">
        <f t="shared" si="1081"/>
        <v>-2.1751983366668868E-3</v>
      </c>
    </row>
    <row r="4343" spans="4:15" x14ac:dyDescent="0.3">
      <c r="D4343" s="65">
        <f t="shared" si="1074"/>
        <v>4341</v>
      </c>
      <c r="E4343" s="66">
        <f t="shared" si="1075"/>
        <v>8.6819999999995687</v>
      </c>
      <c r="F4343" s="72">
        <f t="shared" si="1076"/>
        <v>-7.2570963844571031E-4</v>
      </c>
      <c r="G4343" s="77">
        <f t="shared" si="1077"/>
        <v>-6.5995021181208813E-7</v>
      </c>
      <c r="H4343" s="69">
        <f t="shared" si="1086"/>
        <v>6.1411192622615011E-4</v>
      </c>
      <c r="I4343" s="66">
        <f t="shared" si="1086"/>
        <v>-8.3182684602966699</v>
      </c>
      <c r="J4343" s="73">
        <f t="shared" si="1072"/>
        <v>8.3182684829656584</v>
      </c>
      <c r="K4343" s="66">
        <f t="shared" si="1073"/>
        <v>1.1789291713598382</v>
      </c>
      <c r="L4343" s="69">
        <f t="shared" si="1087"/>
        <v>10.545927856438574</v>
      </c>
      <c r="M4343" s="66">
        <f t="shared" si="1087"/>
        <v>-59.334558525780622</v>
      </c>
      <c r="N4343" s="69">
        <f t="shared" si="1080"/>
        <v>7.7861226715182825</v>
      </c>
      <c r="O4343" s="69">
        <f t="shared" si="1081"/>
        <v>-2.1751983366668868E-3</v>
      </c>
    </row>
    <row r="4344" spans="4:15" x14ac:dyDescent="0.3">
      <c r="D4344" s="65">
        <f t="shared" si="1074"/>
        <v>4342</v>
      </c>
      <c r="E4344" s="66">
        <f t="shared" si="1075"/>
        <v>8.6839999999995694</v>
      </c>
      <c r="F4344" s="72">
        <f t="shared" si="1076"/>
        <v>-7.2399446430798924E-4</v>
      </c>
      <c r="G4344" s="77">
        <f t="shared" si="1077"/>
        <v>-6.5695376960661633E-7</v>
      </c>
      <c r="H4344" s="69">
        <f t="shared" si="1086"/>
        <v>6.1266050694925873E-4</v>
      </c>
      <c r="I4344" s="66">
        <f t="shared" si="1086"/>
        <v>-8.3182684616165705</v>
      </c>
      <c r="J4344" s="73">
        <f t="shared" si="1072"/>
        <v>8.3182684841785317</v>
      </c>
      <c r="K4344" s="66">
        <f t="shared" si="1073"/>
        <v>1.1789291715313635</v>
      </c>
      <c r="L4344" s="69">
        <f t="shared" si="1087"/>
        <v>10.545929084662427</v>
      </c>
      <c r="M4344" s="66">
        <f t="shared" si="1087"/>
        <v>-59.351195062701215</v>
      </c>
      <c r="N4344" s="69">
        <f t="shared" si="1080"/>
        <v>7.7861226715182825</v>
      </c>
      <c r="O4344" s="69">
        <f t="shared" si="1081"/>
        <v>-2.1751983366668868E-3</v>
      </c>
    </row>
    <row r="4345" spans="4:15" x14ac:dyDescent="0.3">
      <c r="D4345" s="65">
        <f t="shared" si="1074"/>
        <v>4343</v>
      </c>
      <c r="E4345" s="66">
        <f t="shared" si="1075"/>
        <v>8.6859999999995701</v>
      </c>
      <c r="F4345" s="72">
        <f t="shared" si="1076"/>
        <v>-7.2228334388767473E-4</v>
      </c>
      <c r="G4345" s="77">
        <f t="shared" si="1077"/>
        <v>-6.5397090764918175E-7</v>
      </c>
      <c r="H4345" s="69">
        <f t="shared" si="1086"/>
        <v>6.1121251802064274E-4</v>
      </c>
      <c r="I4345" s="66">
        <f t="shared" si="1086"/>
        <v>-8.3182684629304777</v>
      </c>
      <c r="J4345" s="73">
        <f t="shared" si="1072"/>
        <v>8.3182684853859179</v>
      </c>
      <c r="K4345" s="66">
        <f t="shared" si="1073"/>
        <v>1.1789291717021126</v>
      </c>
      <c r="L4345" s="69">
        <f t="shared" si="1087"/>
        <v>10.545930309983442</v>
      </c>
      <c r="M4345" s="66">
        <f t="shared" si="1087"/>
        <v>-59.367831599624452</v>
      </c>
      <c r="N4345" s="69">
        <f t="shared" si="1080"/>
        <v>7.7861226715182825</v>
      </c>
      <c r="O4345" s="69">
        <f t="shared" si="1081"/>
        <v>-2.1751983366668868E-3</v>
      </c>
    </row>
    <row r="4346" spans="4:15" x14ac:dyDescent="0.3">
      <c r="D4346" s="65">
        <f t="shared" si="1074"/>
        <v>4344</v>
      </c>
      <c r="E4346" s="66">
        <f t="shared" si="1075"/>
        <v>8.6879999999995707</v>
      </c>
      <c r="F4346" s="72">
        <f t="shared" si="1076"/>
        <v>-7.2057626760403898E-4</v>
      </c>
      <c r="G4346" s="77">
        <f t="shared" si="1077"/>
        <v>-6.5100156554365185E-7</v>
      </c>
      <c r="H4346" s="69">
        <f t="shared" si="1086"/>
        <v>6.097679513328674E-4</v>
      </c>
      <c r="I4346" s="66">
        <f t="shared" si="1086"/>
        <v>-8.3182684642384199</v>
      </c>
      <c r="J4346" s="73">
        <f t="shared" si="1072"/>
        <v>8.31826848658784</v>
      </c>
      <c r="K4346" s="66">
        <f t="shared" si="1073"/>
        <v>1.1789291718720891</v>
      </c>
      <c r="L4346" s="69">
        <f t="shared" si="1087"/>
        <v>10.545931532408478</v>
      </c>
      <c r="M4346" s="66">
        <f t="shared" si="1087"/>
        <v>-59.384468136550311</v>
      </c>
      <c r="N4346" s="69">
        <f t="shared" si="1080"/>
        <v>7.7861226715182825</v>
      </c>
      <c r="O4346" s="69">
        <f t="shared" si="1081"/>
        <v>-2.1751983366668868E-3</v>
      </c>
    </row>
    <row r="4347" spans="4:15" x14ac:dyDescent="0.3">
      <c r="D4347" s="65">
        <f t="shared" si="1074"/>
        <v>4345</v>
      </c>
      <c r="E4347" s="66">
        <f t="shared" si="1075"/>
        <v>8.6899999999995714</v>
      </c>
      <c r="F4347" s="72">
        <f t="shared" si="1076"/>
        <v>-7.1887322589899772E-4</v>
      </c>
      <c r="G4347" s="77">
        <f t="shared" si="1077"/>
        <v>-6.4804568467025092E-7</v>
      </c>
      <c r="H4347" s="69">
        <f t="shared" si="1086"/>
        <v>6.0832679879765927E-4</v>
      </c>
      <c r="I4347" s="66">
        <f t="shared" si="1086"/>
        <v>-8.3182684655404238</v>
      </c>
      <c r="J4347" s="73">
        <f t="shared" si="1072"/>
        <v>8.3182684877843265</v>
      </c>
      <c r="K4347" s="66">
        <f t="shared" si="1073"/>
        <v>1.1789291720412969</v>
      </c>
      <c r="L4347" s="69">
        <f t="shared" si="1087"/>
        <v>10.545932751944381</v>
      </c>
      <c r="M4347" s="66">
        <f t="shared" si="1087"/>
        <v>-59.401104673478784</v>
      </c>
      <c r="N4347" s="69">
        <f t="shared" si="1080"/>
        <v>7.7861226715182825</v>
      </c>
      <c r="O4347" s="69">
        <f t="shared" si="1081"/>
        <v>-2.1751983366668868E-3</v>
      </c>
    </row>
    <row r="4348" spans="4:15" x14ac:dyDescent="0.3">
      <c r="D4348" s="65">
        <f t="shared" si="1074"/>
        <v>4346</v>
      </c>
      <c r="E4348" s="66">
        <f t="shared" si="1075"/>
        <v>8.6919999999995721</v>
      </c>
      <c r="F4348" s="72">
        <f t="shared" si="1076"/>
        <v>-7.1717420923705704E-4</v>
      </c>
      <c r="G4348" s="77">
        <f t="shared" si="1077"/>
        <v>-6.4510319930377591E-7</v>
      </c>
      <c r="H4348" s="69">
        <f t="shared" si="1086"/>
        <v>6.0688905234586126E-4</v>
      </c>
      <c r="I4348" s="66">
        <f t="shared" si="1086"/>
        <v>-8.3182684668365159</v>
      </c>
      <c r="J4348" s="73">
        <f t="shared" si="1072"/>
        <v>8.3182684889753968</v>
      </c>
      <c r="K4348" s="66">
        <f t="shared" si="1073"/>
        <v>1.1789291722097388</v>
      </c>
      <c r="L4348" s="69">
        <f t="shared" si="1087"/>
        <v>10.545933968597978</v>
      </c>
      <c r="M4348" s="66">
        <f t="shared" si="1087"/>
        <v>-59.417741210409865</v>
      </c>
      <c r="N4348" s="69">
        <f t="shared" si="1080"/>
        <v>7.7861226715182825</v>
      </c>
      <c r="O4348" s="69">
        <f t="shared" si="1081"/>
        <v>-2.1751983366668868E-3</v>
      </c>
    </row>
    <row r="4349" spans="4:15" x14ac:dyDescent="0.3">
      <c r="D4349" s="65">
        <f t="shared" si="1074"/>
        <v>4347</v>
      </c>
      <c r="E4349" s="66">
        <f t="shared" si="1075"/>
        <v>8.6939999999995727</v>
      </c>
      <c r="F4349" s="72">
        <f t="shared" si="1076"/>
        <v>-7.1547920810525903E-4</v>
      </c>
      <c r="G4349" s="77">
        <f t="shared" si="1077"/>
        <v>-6.4217405260080795E-7</v>
      </c>
      <c r="H4349" s="69">
        <f t="shared" si="1086"/>
        <v>6.0545470392738714E-4</v>
      </c>
      <c r="I4349" s="66">
        <f t="shared" si="1086"/>
        <v>-8.3182684681267229</v>
      </c>
      <c r="J4349" s="73">
        <f t="shared" si="1072"/>
        <v>8.3182684901610795</v>
      </c>
      <c r="K4349" s="66">
        <f t="shared" si="1073"/>
        <v>1.1789291723774187</v>
      </c>
      <c r="L4349" s="69">
        <f t="shared" si="1087"/>
        <v>10.545935182376084</v>
      </c>
      <c r="M4349" s="66">
        <f t="shared" si="1087"/>
        <v>-59.43437774734354</v>
      </c>
      <c r="N4349" s="69">
        <f t="shared" si="1080"/>
        <v>7.7861226715182825</v>
      </c>
      <c r="O4349" s="69">
        <f t="shared" si="1081"/>
        <v>-2.1751983366668868E-3</v>
      </c>
    </row>
    <row r="4350" spans="4:15" x14ac:dyDescent="0.3">
      <c r="D4350" s="65">
        <f t="shared" si="1074"/>
        <v>4348</v>
      </c>
      <c r="E4350" s="66">
        <f t="shared" si="1075"/>
        <v>8.6959999999995734</v>
      </c>
      <c r="F4350" s="72">
        <f t="shared" si="1076"/>
        <v>-7.1378821301312963E-4</v>
      </c>
      <c r="G4350" s="77">
        <f t="shared" si="1077"/>
        <v>-6.3925818416521452E-7</v>
      </c>
      <c r="H4350" s="69">
        <f t="shared" si="1086"/>
        <v>6.0402374551117664E-4</v>
      </c>
      <c r="I4350" s="66">
        <f t="shared" si="1086"/>
        <v>-8.3182684694110716</v>
      </c>
      <c r="J4350" s="73">
        <f t="shared" si="1072"/>
        <v>8.3182684913413976</v>
      </c>
      <c r="K4350" s="66">
        <f t="shared" si="1073"/>
        <v>1.1789291725443398</v>
      </c>
      <c r="L4350" s="69">
        <f t="shared" si="1087"/>
        <v>10.545936393285492</v>
      </c>
      <c r="M4350" s="66">
        <f t="shared" si="1087"/>
        <v>-59.451014284279793</v>
      </c>
      <c r="N4350" s="69">
        <f t="shared" si="1080"/>
        <v>7.7861226715182825</v>
      </c>
      <c r="O4350" s="69">
        <f t="shared" si="1081"/>
        <v>-2.1751983366668868E-3</v>
      </c>
    </row>
    <row r="4351" spans="4:15" x14ac:dyDescent="0.3">
      <c r="D4351" s="65">
        <f t="shared" si="1074"/>
        <v>4349</v>
      </c>
      <c r="E4351" s="66">
        <f t="shared" si="1075"/>
        <v>8.6979999999995741</v>
      </c>
      <c r="F4351" s="72">
        <f t="shared" si="1076"/>
        <v>-7.1210121449262432E-4</v>
      </c>
      <c r="G4351" s="77">
        <f t="shared" si="1077"/>
        <v>-6.3635553360086305E-7</v>
      </c>
      <c r="H4351" s="69">
        <f t="shared" si="1086"/>
        <v>6.0259616908515034E-4</v>
      </c>
      <c r="I4351" s="66">
        <f t="shared" si="1086"/>
        <v>-8.3182684706895884</v>
      </c>
      <c r="J4351" s="73">
        <f t="shared" si="1072"/>
        <v>8.3182684925163741</v>
      </c>
      <c r="K4351" s="66">
        <f t="shared" si="1073"/>
        <v>1.1789291727105056</v>
      </c>
      <c r="L4351" s="69">
        <f t="shared" si="1087"/>
        <v>10.545937601332984</v>
      </c>
      <c r="M4351" s="66">
        <f t="shared" si="1087"/>
        <v>-59.467650821218612</v>
      </c>
      <c r="N4351" s="69">
        <f t="shared" si="1080"/>
        <v>7.7861226715182825</v>
      </c>
      <c r="O4351" s="69">
        <f t="shared" si="1081"/>
        <v>-2.1751983366668868E-3</v>
      </c>
    </row>
    <row r="4352" spans="4:15" x14ac:dyDescent="0.3">
      <c r="D4352" s="65">
        <f t="shared" si="1074"/>
        <v>4350</v>
      </c>
      <c r="E4352" s="66">
        <f t="shared" si="1075"/>
        <v>8.6999999999995747</v>
      </c>
      <c r="F4352" s="72">
        <f t="shared" si="1076"/>
        <v>-7.1041820309807621E-4</v>
      </c>
      <c r="G4352" s="77">
        <f t="shared" si="1077"/>
        <v>-6.3346604051162103E-7</v>
      </c>
      <c r="H4352" s="69">
        <f t="shared" si="1086"/>
        <v>6.0117196665616511E-4</v>
      </c>
      <c r="I4352" s="66">
        <f t="shared" si="1086"/>
        <v>-8.3182684719623001</v>
      </c>
      <c r="J4352" s="73">
        <f t="shared" si="1072"/>
        <v>8.3182684936860358</v>
      </c>
      <c r="K4352" s="66">
        <f t="shared" si="1073"/>
        <v>1.1789291728759199</v>
      </c>
      <c r="L4352" s="69">
        <f t="shared" si="1087"/>
        <v>10.545938806525323</v>
      </c>
      <c r="M4352" s="66">
        <f t="shared" si="1087"/>
        <v>-59.484287358159989</v>
      </c>
      <c r="N4352" s="69">
        <f t="shared" si="1080"/>
        <v>7.7861226715182825</v>
      </c>
      <c r="O4352" s="69">
        <f t="shared" si="1081"/>
        <v>-2.1751983366668868E-3</v>
      </c>
    </row>
    <row r="4353" spans="4:15" x14ac:dyDescent="0.3">
      <c r="D4353" s="65">
        <f t="shared" si="1074"/>
        <v>4351</v>
      </c>
      <c r="E4353" s="66">
        <f t="shared" si="1075"/>
        <v>8.7019999999995754</v>
      </c>
      <c r="F4353" s="72">
        <f t="shared" si="1076"/>
        <v>-7.0873916940614287E-4</v>
      </c>
      <c r="G4353" s="77">
        <f t="shared" si="1077"/>
        <v>-6.3058964272499907E-7</v>
      </c>
      <c r="H4353" s="69">
        <f t="shared" si="1086"/>
        <v>5.9975113024996894E-4</v>
      </c>
      <c r="I4353" s="66">
        <f t="shared" si="1086"/>
        <v>-8.3182684732292316</v>
      </c>
      <c r="J4353" s="73">
        <f t="shared" si="1072"/>
        <v>8.3182684948504022</v>
      </c>
      <c r="K4353" s="66">
        <f t="shared" si="1073"/>
        <v>1.1789291730405851</v>
      </c>
      <c r="L4353" s="69">
        <f t="shared" si="1087"/>
        <v>10.545940008869255</v>
      </c>
      <c r="M4353" s="66">
        <f t="shared" si="1087"/>
        <v>-59.500923895103917</v>
      </c>
      <c r="N4353" s="69">
        <f t="shared" si="1080"/>
        <v>7.7861226715182825</v>
      </c>
      <c r="O4353" s="69">
        <f t="shared" si="1081"/>
        <v>-2.1751983366668868E-3</v>
      </c>
    </row>
    <row r="4354" spans="4:15" x14ac:dyDescent="0.3">
      <c r="D4354" s="65">
        <f t="shared" si="1074"/>
        <v>4352</v>
      </c>
      <c r="E4354" s="66">
        <f t="shared" si="1075"/>
        <v>8.7039999999995761</v>
      </c>
      <c r="F4354" s="72">
        <f t="shared" si="1076"/>
        <v>-7.0706410401575215E-4</v>
      </c>
      <c r="G4354" s="77">
        <f t="shared" si="1077"/>
        <v>-6.2772629050300566E-7</v>
      </c>
      <c r="H4354" s="69">
        <f t="shared" si="1086"/>
        <v>5.9833365191115661E-4</v>
      </c>
      <c r="I4354" s="66">
        <f t="shared" si="1086"/>
        <v>-8.3182684744904112</v>
      </c>
      <c r="J4354" s="73">
        <f t="shared" si="1072"/>
        <v>8.3182684960095035</v>
      </c>
      <c r="K4354" s="66">
        <f t="shared" si="1073"/>
        <v>1.178929173204506</v>
      </c>
      <c r="L4354" s="69">
        <f t="shared" si="1087"/>
        <v>10.545941208371516</v>
      </c>
      <c r="M4354" s="66">
        <f t="shared" si="1087"/>
        <v>-59.517560432050374</v>
      </c>
      <c r="N4354" s="69">
        <f t="shared" si="1080"/>
        <v>7.7861226715182825</v>
      </c>
      <c r="O4354" s="69">
        <f t="shared" si="1081"/>
        <v>-2.1751983366668868E-3</v>
      </c>
    </row>
    <row r="4355" spans="4:15" x14ac:dyDescent="0.3">
      <c r="D4355" s="65">
        <f t="shared" si="1074"/>
        <v>4353</v>
      </c>
      <c r="E4355" s="66">
        <f t="shared" si="1075"/>
        <v>8.7059999999995767</v>
      </c>
      <c r="F4355" s="72">
        <f t="shared" si="1076"/>
        <v>-7.0539299754805251E-4</v>
      </c>
      <c r="G4355" s="77">
        <f t="shared" si="1077"/>
        <v>-6.2487591101501039E-7</v>
      </c>
      <c r="H4355" s="69">
        <f t="shared" si="1086"/>
        <v>5.9691952370312515E-4</v>
      </c>
      <c r="I4355" s="66">
        <f t="shared" si="1086"/>
        <v>-8.3182684757458638</v>
      </c>
      <c r="J4355" s="73">
        <f t="shared" ref="J4355:J4418" si="1088">SQRT(H4355^2+I4355^2)</f>
        <v>8.3182684971633574</v>
      </c>
      <c r="K4355" s="66">
        <f t="shared" ref="K4355:K4418" si="1089">$B$12+$B$13*J4355</f>
        <v>1.1789291733676845</v>
      </c>
      <c r="L4355" s="69">
        <f t="shared" si="1087"/>
        <v>10.54594240503882</v>
      </c>
      <c r="M4355" s="66">
        <f t="shared" si="1087"/>
        <v>-59.534196968999353</v>
      </c>
      <c r="N4355" s="69">
        <f t="shared" si="1080"/>
        <v>7.7861226715182825</v>
      </c>
      <c r="O4355" s="69">
        <f t="shared" si="1081"/>
        <v>-2.1751983366668868E-3</v>
      </c>
    </row>
    <row r="4356" spans="4:15" x14ac:dyDescent="0.3">
      <c r="D4356" s="65">
        <f t="shared" ref="D4356:D4419" si="1090">D4355+1</f>
        <v>4354</v>
      </c>
      <c r="E4356" s="66">
        <f t="shared" ref="E4356:E4419" si="1091">E4355+$B$4</f>
        <v>8.7079999999995774</v>
      </c>
      <c r="F4356" s="72">
        <f t="shared" ref="F4356:F4419" si="1092">-K4355*H4355</f>
        <v>-7.0372584064635731E-4</v>
      </c>
      <c r="G4356" s="77">
        <f t="shared" ref="G4356:G4419" si="1093">-$B$5-K4355*I4355</f>
        <v>-6.2203845807573543E-7</v>
      </c>
      <c r="H4356" s="69">
        <f t="shared" ref="H4356:I4371" si="1094">H4355+$B$4*F4355</f>
        <v>5.9550873770802901E-4</v>
      </c>
      <c r="I4356" s="66">
        <f t="shared" si="1094"/>
        <v>-8.3182684769956161</v>
      </c>
      <c r="J4356" s="73">
        <f t="shared" si="1088"/>
        <v>8.3182684983119906</v>
      </c>
      <c r="K4356" s="66">
        <f t="shared" si="1089"/>
        <v>1.1789291735301248</v>
      </c>
      <c r="L4356" s="69">
        <f t="shared" ref="L4356:M4371" si="1095">L4355+$B$4*H4355</f>
        <v>10.545943598877868</v>
      </c>
      <c r="M4356" s="66">
        <f t="shared" si="1095"/>
        <v>-59.550833505950848</v>
      </c>
      <c r="N4356" s="69">
        <f t="shared" ref="N4356:N4419" si="1096">IF(M4355&gt;=0,L4356,N4355)</f>
        <v>7.7861226715182825</v>
      </c>
      <c r="O4356" s="69">
        <f t="shared" ref="O4356:O4419" si="1097">IF(M4355&gt;=0,M4356,O4355)</f>
        <v>-2.1751983366668868E-3</v>
      </c>
    </row>
    <row r="4357" spans="4:15" x14ac:dyDescent="0.3">
      <c r="D4357" s="65">
        <f t="shared" si="1090"/>
        <v>4355</v>
      </c>
      <c r="E4357" s="66">
        <f t="shared" si="1091"/>
        <v>8.7099999999995781</v>
      </c>
      <c r="F4357" s="72">
        <f t="shared" si="1092"/>
        <v>-7.0206262397609458E-4</v>
      </c>
      <c r="G4357" s="77">
        <f t="shared" si="1093"/>
        <v>-6.1921386773633458E-7</v>
      </c>
      <c r="H4357" s="69">
        <f t="shared" si="1094"/>
        <v>5.9410128602673635E-4</v>
      </c>
      <c r="I4357" s="66">
        <f t="shared" si="1094"/>
        <v>-8.318268478239693</v>
      </c>
      <c r="J4357" s="73">
        <f t="shared" si="1088"/>
        <v>8.3182684994554261</v>
      </c>
      <c r="K4357" s="66">
        <f t="shared" si="1089"/>
        <v>1.1789291736918301</v>
      </c>
      <c r="L4357" s="69">
        <f t="shared" si="1095"/>
        <v>10.545944789895342</v>
      </c>
      <c r="M4357" s="66">
        <f t="shared" si="1095"/>
        <v>-59.567470042904837</v>
      </c>
      <c r="N4357" s="69">
        <f t="shared" si="1096"/>
        <v>7.7861226715182825</v>
      </c>
      <c r="O4357" s="69">
        <f t="shared" si="1097"/>
        <v>-2.1751983366668868E-3</v>
      </c>
    </row>
    <row r="4358" spans="4:15" x14ac:dyDescent="0.3">
      <c r="D4358" s="65">
        <f t="shared" si="1090"/>
        <v>4356</v>
      </c>
      <c r="E4358" s="66">
        <f t="shared" si="1091"/>
        <v>8.7119999999995787</v>
      </c>
      <c r="F4358" s="72">
        <f t="shared" si="1092"/>
        <v>-7.0040333822475392E-4</v>
      </c>
      <c r="G4358" s="77">
        <f t="shared" si="1093"/>
        <v>-6.1640208137703212E-7</v>
      </c>
      <c r="H4358" s="69">
        <f t="shared" si="1094"/>
        <v>5.9269716077878416E-4</v>
      </c>
      <c r="I4358" s="66">
        <f t="shared" si="1094"/>
        <v>-8.318268479478121</v>
      </c>
      <c r="J4358" s="73">
        <f t="shared" si="1088"/>
        <v>8.3182685005936889</v>
      </c>
      <c r="K4358" s="66">
        <f t="shared" si="1089"/>
        <v>1.1789291738528038</v>
      </c>
      <c r="L4358" s="69">
        <f t="shared" si="1095"/>
        <v>10.545945978097915</v>
      </c>
      <c r="M4358" s="66">
        <f t="shared" si="1095"/>
        <v>-59.58410657986132</v>
      </c>
      <c r="N4358" s="69">
        <f t="shared" si="1096"/>
        <v>7.7861226715182825</v>
      </c>
      <c r="O4358" s="69">
        <f t="shared" si="1097"/>
        <v>-2.1751983366668868E-3</v>
      </c>
    </row>
    <row r="4359" spans="4:15" x14ac:dyDescent="0.3">
      <c r="D4359" s="65">
        <f t="shared" si="1090"/>
        <v>4357</v>
      </c>
      <c r="E4359" s="66">
        <f t="shared" si="1091"/>
        <v>8.7139999999995794</v>
      </c>
      <c r="F4359" s="72">
        <f t="shared" si="1092"/>
        <v>-6.9874797410183446E-4</v>
      </c>
      <c r="G4359" s="77">
        <f t="shared" si="1093"/>
        <v>-6.1360304037805236E-7</v>
      </c>
      <c r="H4359" s="69">
        <f t="shared" si="1094"/>
        <v>5.9129635410233464E-4</v>
      </c>
      <c r="I4359" s="66">
        <f t="shared" si="1094"/>
        <v>-8.3182684807109251</v>
      </c>
      <c r="J4359" s="73">
        <f t="shared" si="1088"/>
        <v>8.3182685017268003</v>
      </c>
      <c r="K4359" s="66">
        <f t="shared" si="1089"/>
        <v>1.1789291740130492</v>
      </c>
      <c r="L4359" s="69">
        <f t="shared" si="1095"/>
        <v>10.545947163492237</v>
      </c>
      <c r="M4359" s="66">
        <f t="shared" si="1095"/>
        <v>-59.600743116820276</v>
      </c>
      <c r="N4359" s="69">
        <f t="shared" si="1096"/>
        <v>7.7861226715182825</v>
      </c>
      <c r="O4359" s="69">
        <f t="shared" si="1097"/>
        <v>-2.1751983366668868E-3</v>
      </c>
    </row>
    <row r="4360" spans="4:15" x14ac:dyDescent="0.3">
      <c r="D4360" s="65">
        <f t="shared" si="1090"/>
        <v>4358</v>
      </c>
      <c r="E4360" s="66">
        <f t="shared" si="1091"/>
        <v>8.7159999999995801</v>
      </c>
      <c r="F4360" s="72">
        <f t="shared" si="1092"/>
        <v>-6.9709652233879279E-4</v>
      </c>
      <c r="G4360" s="77">
        <f t="shared" si="1093"/>
        <v>-6.1081668611961959E-7</v>
      </c>
      <c r="H4360" s="69">
        <f t="shared" si="1094"/>
        <v>5.8989885815413092E-4</v>
      </c>
      <c r="I4360" s="66">
        <f t="shared" si="1094"/>
        <v>-8.3182684819381318</v>
      </c>
      <c r="J4360" s="73">
        <f t="shared" si="1088"/>
        <v>8.3182685028547851</v>
      </c>
      <c r="K4360" s="66">
        <f t="shared" si="1089"/>
        <v>1.1789291741725694</v>
      </c>
      <c r="L4360" s="69">
        <f t="shared" si="1095"/>
        <v>10.545948346084945</v>
      </c>
      <c r="M4360" s="66">
        <f t="shared" si="1095"/>
        <v>-59.617379653781697</v>
      </c>
      <c r="N4360" s="69">
        <f t="shared" si="1096"/>
        <v>7.7861226715182825</v>
      </c>
      <c r="O4360" s="69">
        <f t="shared" si="1097"/>
        <v>-2.1751983366668868E-3</v>
      </c>
    </row>
    <row r="4361" spans="4:15" x14ac:dyDescent="0.3">
      <c r="D4361" s="65">
        <f t="shared" si="1090"/>
        <v>4359</v>
      </c>
      <c r="E4361" s="66">
        <f t="shared" si="1091"/>
        <v>8.7179999999995808</v>
      </c>
      <c r="F4361" s="72">
        <f t="shared" si="1092"/>
        <v>-6.9544897368899118E-4</v>
      </c>
      <c r="G4361" s="77">
        <f t="shared" si="1093"/>
        <v>-6.0804296531102864E-7</v>
      </c>
      <c r="H4361" s="69">
        <f t="shared" si="1094"/>
        <v>5.885046651094533E-4</v>
      </c>
      <c r="I4361" s="66">
        <f t="shared" si="1094"/>
        <v>-8.3182684831597644</v>
      </c>
      <c r="J4361" s="73">
        <f t="shared" si="1088"/>
        <v>8.3182685039776629</v>
      </c>
      <c r="K4361" s="66">
        <f t="shared" si="1089"/>
        <v>1.1789291743313672</v>
      </c>
      <c r="L4361" s="69">
        <f t="shared" si="1095"/>
        <v>10.54594952588266</v>
      </c>
      <c r="M4361" s="66">
        <f t="shared" si="1095"/>
        <v>-59.634016190745577</v>
      </c>
      <c r="N4361" s="69">
        <f t="shared" si="1096"/>
        <v>7.7861226715182825</v>
      </c>
      <c r="O4361" s="69">
        <f t="shared" si="1097"/>
        <v>-2.1751983366668868E-3</v>
      </c>
    </row>
    <row r="4362" spans="4:15" x14ac:dyDescent="0.3">
      <c r="D4362" s="65">
        <f t="shared" si="1090"/>
        <v>4360</v>
      </c>
      <c r="E4362" s="66">
        <f t="shared" si="1091"/>
        <v>8.7199999999995814</v>
      </c>
      <c r="F4362" s="72">
        <f t="shared" si="1092"/>
        <v>-6.9380531892764561E-4</v>
      </c>
      <c r="G4362" s="77">
        <f t="shared" si="1093"/>
        <v>-6.0528182466157432E-7</v>
      </c>
      <c r="H4362" s="69">
        <f t="shared" si="1094"/>
        <v>5.8711376716207529E-4</v>
      </c>
      <c r="I4362" s="66">
        <f t="shared" si="1094"/>
        <v>-8.3182684843758512</v>
      </c>
      <c r="J4362" s="73">
        <f t="shared" si="1088"/>
        <v>8.3182685050954621</v>
      </c>
      <c r="K4362" s="66">
        <f t="shared" si="1089"/>
        <v>1.178929174489447</v>
      </c>
      <c r="L4362" s="69">
        <f t="shared" si="1095"/>
        <v>10.545950702891991</v>
      </c>
      <c r="M4362" s="66">
        <f t="shared" si="1095"/>
        <v>-59.650652727711893</v>
      </c>
      <c r="N4362" s="69">
        <f t="shared" si="1096"/>
        <v>7.7861226715182825</v>
      </c>
      <c r="O4362" s="69">
        <f t="shared" si="1097"/>
        <v>-2.1751983366668868E-3</v>
      </c>
    </row>
    <row r="4363" spans="4:15" x14ac:dyDescent="0.3">
      <c r="D4363" s="65">
        <f t="shared" si="1090"/>
        <v>4361</v>
      </c>
      <c r="E4363" s="66">
        <f t="shared" si="1091"/>
        <v>8.7219999999995821</v>
      </c>
      <c r="F4363" s="72">
        <f t="shared" si="1092"/>
        <v>-6.921655488517748E-4</v>
      </c>
      <c r="G4363" s="77">
        <f t="shared" si="1093"/>
        <v>-6.0253319311698306E-7</v>
      </c>
      <c r="H4363" s="69">
        <f t="shared" si="1094"/>
        <v>5.8572615652421997E-4</v>
      </c>
      <c r="I4363" s="66">
        <f t="shared" si="1094"/>
        <v>-8.3182684855864153</v>
      </c>
      <c r="J4363" s="73">
        <f t="shared" si="1088"/>
        <v>8.3182685062082022</v>
      </c>
      <c r="K4363" s="66">
        <f t="shared" si="1089"/>
        <v>1.1789291746468114</v>
      </c>
      <c r="L4363" s="69">
        <f t="shared" si="1095"/>
        <v>10.545951877119526</v>
      </c>
      <c r="M4363" s="66">
        <f t="shared" si="1095"/>
        <v>-59.667289264680647</v>
      </c>
      <c r="N4363" s="69">
        <f t="shared" si="1096"/>
        <v>7.7861226715182825</v>
      </c>
      <c r="O4363" s="69">
        <f t="shared" si="1097"/>
        <v>-2.1751983366668868E-3</v>
      </c>
    </row>
    <row r="4364" spans="4:15" x14ac:dyDescent="0.3">
      <c r="D4364" s="65">
        <f t="shared" si="1090"/>
        <v>4362</v>
      </c>
      <c r="E4364" s="66">
        <f t="shared" si="1091"/>
        <v>8.7239999999995828</v>
      </c>
      <c r="F4364" s="72">
        <f t="shared" si="1092"/>
        <v>-6.9052965428014769E-4</v>
      </c>
      <c r="G4364" s="77">
        <f t="shared" si="1093"/>
        <v>-5.9979702626833387E-7</v>
      </c>
      <c r="H4364" s="69">
        <f t="shared" si="1094"/>
        <v>5.8434182542651647E-4</v>
      </c>
      <c r="I4364" s="66">
        <f t="shared" si="1094"/>
        <v>-8.3182684867914816</v>
      </c>
      <c r="J4364" s="73">
        <f t="shared" si="1088"/>
        <v>8.3182685073159082</v>
      </c>
      <c r="K4364" s="66">
        <f t="shared" si="1089"/>
        <v>1.1789291748034638</v>
      </c>
      <c r="L4364" s="69">
        <f t="shared" si="1095"/>
        <v>10.545953048571839</v>
      </c>
      <c r="M4364" s="66">
        <f t="shared" si="1095"/>
        <v>-59.683925801651817</v>
      </c>
      <c r="N4364" s="69">
        <f t="shared" si="1096"/>
        <v>7.7861226715182825</v>
      </c>
      <c r="O4364" s="69">
        <f t="shared" si="1097"/>
        <v>-2.1751983366668868E-3</v>
      </c>
    </row>
    <row r="4365" spans="4:15" x14ac:dyDescent="0.3">
      <c r="D4365" s="65">
        <f t="shared" si="1090"/>
        <v>4363</v>
      </c>
      <c r="E4365" s="66">
        <f t="shared" si="1091"/>
        <v>8.7259999999995834</v>
      </c>
      <c r="F4365" s="72">
        <f t="shared" si="1092"/>
        <v>-6.8889762605323275E-4</v>
      </c>
      <c r="G4365" s="77">
        <f t="shared" si="1093"/>
        <v>-5.9707326016678053E-7</v>
      </c>
      <c r="H4365" s="69">
        <f t="shared" si="1094"/>
        <v>5.8296076611795617E-4</v>
      </c>
      <c r="I4365" s="66">
        <f t="shared" si="1094"/>
        <v>-8.3182684879910749</v>
      </c>
      <c r="J4365" s="73">
        <f t="shared" si="1088"/>
        <v>8.3182685084185994</v>
      </c>
      <c r="K4365" s="66">
        <f t="shared" si="1089"/>
        <v>1.1789291749594069</v>
      </c>
      <c r="L4365" s="69">
        <f t="shared" si="1095"/>
        <v>10.54595421725549</v>
      </c>
      <c r="M4365" s="66">
        <f t="shared" si="1095"/>
        <v>-59.700562338625403</v>
      </c>
      <c r="N4365" s="69">
        <f t="shared" si="1096"/>
        <v>7.7861226715182825</v>
      </c>
      <c r="O4365" s="69">
        <f t="shared" si="1097"/>
        <v>-2.1751983366668868E-3</v>
      </c>
    </row>
    <row r="4366" spans="4:15" x14ac:dyDescent="0.3">
      <c r="D4366" s="65">
        <f t="shared" si="1090"/>
        <v>4364</v>
      </c>
      <c r="E4366" s="66">
        <f t="shared" si="1091"/>
        <v>8.7279999999995841</v>
      </c>
      <c r="F4366" s="72">
        <f t="shared" si="1092"/>
        <v>-6.8726945503314583E-4</v>
      </c>
      <c r="G4366" s="77">
        <f t="shared" si="1093"/>
        <v>-5.9436184862704522E-7</v>
      </c>
      <c r="H4366" s="69">
        <f t="shared" si="1094"/>
        <v>5.8158297086584971E-4</v>
      </c>
      <c r="I4366" s="66">
        <f t="shared" si="1094"/>
        <v>-8.3182684891852219</v>
      </c>
      <c r="J4366" s="73">
        <f t="shared" si="1088"/>
        <v>8.3182685095163009</v>
      </c>
      <c r="K4366" s="66">
        <f t="shared" si="1089"/>
        <v>1.1789291751146445</v>
      </c>
      <c r="L4366" s="69">
        <f t="shared" si="1095"/>
        <v>10.545955383177022</v>
      </c>
      <c r="M4366" s="66">
        <f t="shared" si="1095"/>
        <v>-59.717198875601383</v>
      </c>
      <c r="N4366" s="69">
        <f t="shared" si="1096"/>
        <v>7.7861226715182825</v>
      </c>
      <c r="O4366" s="69">
        <f t="shared" si="1097"/>
        <v>-2.1751983366668868E-3</v>
      </c>
    </row>
    <row r="4367" spans="4:15" x14ac:dyDescent="0.3">
      <c r="D4367" s="65">
        <f t="shared" si="1090"/>
        <v>4365</v>
      </c>
      <c r="E4367" s="66">
        <f t="shared" si="1091"/>
        <v>8.7299999999995848</v>
      </c>
      <c r="F4367" s="72">
        <f t="shared" si="1092"/>
        <v>-6.8564513210360055E-4</v>
      </c>
      <c r="G4367" s="77">
        <f t="shared" si="1093"/>
        <v>-5.9166272592392488E-7</v>
      </c>
      <c r="H4367" s="69">
        <f t="shared" si="1094"/>
        <v>5.8020843195578345E-4</v>
      </c>
      <c r="I4367" s="66">
        <f t="shared" si="1094"/>
        <v>-8.3182684903739457</v>
      </c>
      <c r="J4367" s="73">
        <f t="shared" si="1088"/>
        <v>8.3182685106090357</v>
      </c>
      <c r="K4367" s="66">
        <f t="shared" si="1089"/>
        <v>1.1789291752691795</v>
      </c>
      <c r="L4367" s="69">
        <f t="shared" si="1095"/>
        <v>10.545956546342964</v>
      </c>
      <c r="M4367" s="66">
        <f t="shared" si="1095"/>
        <v>-59.733835412579751</v>
      </c>
      <c r="N4367" s="69">
        <f t="shared" si="1096"/>
        <v>7.7861226715182825</v>
      </c>
      <c r="O4367" s="69">
        <f t="shared" si="1097"/>
        <v>-2.1751983366668868E-3</v>
      </c>
    </row>
    <row r="4368" spans="4:15" x14ac:dyDescent="0.3">
      <c r="D4368" s="65">
        <f t="shared" si="1090"/>
        <v>4366</v>
      </c>
      <c r="E4368" s="66">
        <f t="shared" si="1091"/>
        <v>8.7319999999995854</v>
      </c>
      <c r="F4368" s="72">
        <f t="shared" si="1092"/>
        <v>-6.8402464816985566E-4</v>
      </c>
      <c r="G4368" s="77">
        <f t="shared" si="1093"/>
        <v>-5.8897584054307117E-7</v>
      </c>
      <c r="H4368" s="69">
        <f t="shared" si="1094"/>
        <v>5.7883714169157624E-4</v>
      </c>
      <c r="I4368" s="66">
        <f t="shared" si="1094"/>
        <v>-8.3182684915572711</v>
      </c>
      <c r="J4368" s="73">
        <f t="shared" si="1088"/>
        <v>8.3182685116968251</v>
      </c>
      <c r="K4368" s="66">
        <f t="shared" si="1089"/>
        <v>1.1789291754230153</v>
      </c>
      <c r="L4368" s="69">
        <f t="shared" si="1095"/>
        <v>10.545957706759827</v>
      </c>
      <c r="M4368" s="66">
        <f t="shared" si="1095"/>
        <v>-59.750471949560499</v>
      </c>
      <c r="N4368" s="69">
        <f t="shared" si="1096"/>
        <v>7.7861226715182825</v>
      </c>
      <c r="O4368" s="69">
        <f t="shared" si="1097"/>
        <v>-2.1751983366668868E-3</v>
      </c>
    </row>
    <row r="4369" spans="4:15" x14ac:dyDescent="0.3">
      <c r="D4369" s="65">
        <f t="shared" si="1090"/>
        <v>4367</v>
      </c>
      <c r="E4369" s="66">
        <f t="shared" si="1091"/>
        <v>8.7339999999995861</v>
      </c>
      <c r="F4369" s="72">
        <f t="shared" si="1092"/>
        <v>-6.8240799415866511E-4</v>
      </c>
      <c r="G4369" s="77">
        <f t="shared" si="1093"/>
        <v>-5.8630113564106523E-7</v>
      </c>
      <c r="H4369" s="69">
        <f t="shared" si="1094"/>
        <v>5.7746909239523648E-4</v>
      </c>
      <c r="I4369" s="66">
        <f t="shared" si="1094"/>
        <v>-8.3182684927352231</v>
      </c>
      <c r="J4369" s="73">
        <f t="shared" si="1088"/>
        <v>8.3182685127796923</v>
      </c>
      <c r="K4369" s="66">
        <f t="shared" si="1089"/>
        <v>1.1789291755761551</v>
      </c>
      <c r="L4369" s="69">
        <f t="shared" si="1095"/>
        <v>10.545958864434111</v>
      </c>
      <c r="M4369" s="66">
        <f t="shared" si="1095"/>
        <v>-59.767108486543613</v>
      </c>
      <c r="N4369" s="69">
        <f t="shared" si="1096"/>
        <v>7.7861226715182825</v>
      </c>
      <c r="O4369" s="69">
        <f t="shared" si="1097"/>
        <v>-2.1751983366668868E-3</v>
      </c>
    </row>
    <row r="4370" spans="4:15" x14ac:dyDescent="0.3">
      <c r="D4370" s="65">
        <f t="shared" si="1090"/>
        <v>4368</v>
      </c>
      <c r="E4370" s="66">
        <f t="shared" si="1091"/>
        <v>8.7359999999995868</v>
      </c>
      <c r="F4370" s="72">
        <f t="shared" si="1092"/>
        <v>-6.8079516101822663E-4</v>
      </c>
      <c r="G4370" s="77">
        <f t="shared" si="1093"/>
        <v>-5.8363855615084503E-7</v>
      </c>
      <c r="H4370" s="69">
        <f t="shared" si="1094"/>
        <v>5.7610427640691919E-4</v>
      </c>
      <c r="I4370" s="66">
        <f t="shared" si="1094"/>
        <v>-8.3182684939078246</v>
      </c>
      <c r="J4370" s="73">
        <f t="shared" si="1088"/>
        <v>8.3182685138576584</v>
      </c>
      <c r="K4370" s="66">
        <f t="shared" si="1089"/>
        <v>1.1789291757286016</v>
      </c>
      <c r="L4370" s="69">
        <f t="shared" si="1095"/>
        <v>10.545960019372295</v>
      </c>
      <c r="M4370" s="66">
        <f t="shared" si="1095"/>
        <v>-59.783745023529086</v>
      </c>
      <c r="N4370" s="69">
        <f t="shared" si="1096"/>
        <v>7.7861226715182825</v>
      </c>
      <c r="O4370" s="69">
        <f t="shared" si="1097"/>
        <v>-2.1751983366668868E-3</v>
      </c>
    </row>
    <row r="4371" spans="4:15" x14ac:dyDescent="0.3">
      <c r="D4371" s="65">
        <f t="shared" si="1090"/>
        <v>4369</v>
      </c>
      <c r="E4371" s="66">
        <f t="shared" si="1091"/>
        <v>8.7379999999995874</v>
      </c>
      <c r="F4371" s="72">
        <f t="shared" si="1092"/>
        <v>-6.7918613971813173E-4</v>
      </c>
      <c r="G4371" s="77">
        <f t="shared" si="1093"/>
        <v>-5.8098805233441908E-7</v>
      </c>
      <c r="H4371" s="69">
        <f t="shared" si="1094"/>
        <v>5.7474268608488275E-4</v>
      </c>
      <c r="I4371" s="66">
        <f t="shared" si="1094"/>
        <v>-8.3182684950751025</v>
      </c>
      <c r="J4371" s="73">
        <f t="shared" si="1088"/>
        <v>8.3182685149307467</v>
      </c>
      <c r="K4371" s="66">
        <f t="shared" si="1089"/>
        <v>1.1789291758803584</v>
      </c>
      <c r="L4371" s="69">
        <f t="shared" si="1095"/>
        <v>10.545961171580847</v>
      </c>
      <c r="M4371" s="66">
        <f t="shared" si="1095"/>
        <v>-59.800381560516904</v>
      </c>
      <c r="N4371" s="69">
        <f t="shared" si="1096"/>
        <v>7.7861226715182825</v>
      </c>
      <c r="O4371" s="69">
        <f t="shared" si="1097"/>
        <v>-2.1751983366668868E-3</v>
      </c>
    </row>
    <row r="4372" spans="4:15" x14ac:dyDescent="0.3">
      <c r="D4372" s="65">
        <f t="shared" si="1090"/>
        <v>4370</v>
      </c>
      <c r="E4372" s="66">
        <f t="shared" si="1091"/>
        <v>8.7399999999995881</v>
      </c>
      <c r="F4372" s="72">
        <f t="shared" si="1092"/>
        <v>-6.7758092124931436E-4</v>
      </c>
      <c r="G4372" s="77">
        <f t="shared" si="1093"/>
        <v>-5.7834956024294115E-7</v>
      </c>
      <c r="H4372" s="69">
        <f t="shared" ref="H4372:I4387" si="1098">H4371+$B$4*F4371</f>
        <v>5.733843138054465E-4</v>
      </c>
      <c r="I4372" s="66">
        <f t="shared" si="1098"/>
        <v>-8.3182684962370779</v>
      </c>
      <c r="J4372" s="73">
        <f t="shared" si="1088"/>
        <v>8.3182685159989767</v>
      </c>
      <c r="K4372" s="66">
        <f t="shared" si="1089"/>
        <v>1.178929176031428</v>
      </c>
      <c r="L4372" s="69">
        <f t="shared" ref="L4372:M4387" si="1099">L4371+$B$4*H4371</f>
        <v>10.54596232106622</v>
      </c>
      <c r="M4372" s="66">
        <f t="shared" si="1099"/>
        <v>-59.817018097507052</v>
      </c>
      <c r="N4372" s="69">
        <f t="shared" si="1096"/>
        <v>7.7861226715182825</v>
      </c>
      <c r="O4372" s="69">
        <f t="shared" si="1097"/>
        <v>-2.1751983366668868E-3</v>
      </c>
    </row>
    <row r="4373" spans="4:15" x14ac:dyDescent="0.3">
      <c r="D4373" s="65">
        <f t="shared" si="1090"/>
        <v>4371</v>
      </c>
      <c r="E4373" s="66">
        <f t="shared" si="1091"/>
        <v>8.7419999999995888</v>
      </c>
      <c r="F4373" s="72">
        <f t="shared" si="1092"/>
        <v>-6.7597949662400077E-4</v>
      </c>
      <c r="G4373" s="77">
        <f t="shared" si="1093"/>
        <v>-5.7572303546749026E-7</v>
      </c>
      <c r="H4373" s="69">
        <f t="shared" si="1098"/>
        <v>5.7202915196294792E-4</v>
      </c>
      <c r="I4373" s="66">
        <f t="shared" si="1098"/>
        <v>-8.3182684973937775</v>
      </c>
      <c r="J4373" s="73">
        <f t="shared" si="1088"/>
        <v>8.3182685170623749</v>
      </c>
      <c r="K4373" s="66">
        <f t="shared" si="1089"/>
        <v>1.1789291761818144</v>
      </c>
      <c r="L4373" s="69">
        <f t="shared" si="1099"/>
        <v>10.545963467834847</v>
      </c>
      <c r="M4373" s="66">
        <f t="shared" si="1099"/>
        <v>-59.833654634499524</v>
      </c>
      <c r="N4373" s="69">
        <f t="shared" si="1096"/>
        <v>7.7861226715182825</v>
      </c>
      <c r="O4373" s="69">
        <f t="shared" si="1097"/>
        <v>-2.1751983366668868E-3</v>
      </c>
    </row>
    <row r="4374" spans="4:15" x14ac:dyDescent="0.3">
      <c r="D4374" s="65">
        <f t="shared" si="1090"/>
        <v>4372</v>
      </c>
      <c r="E4374" s="66">
        <f t="shared" si="1091"/>
        <v>8.7439999999995894</v>
      </c>
      <c r="F4374" s="72">
        <f t="shared" si="1092"/>
        <v>-6.743818568756601E-4</v>
      </c>
      <c r="G4374" s="77">
        <f t="shared" si="1093"/>
        <v>-5.7310841405922019E-7</v>
      </c>
      <c r="H4374" s="69">
        <f t="shared" si="1098"/>
        <v>5.7067719296969991E-4</v>
      </c>
      <c r="I4374" s="66">
        <f t="shared" si="1098"/>
        <v>-8.3182684985452244</v>
      </c>
      <c r="J4374" s="73">
        <f t="shared" si="1088"/>
        <v>8.318268518120961</v>
      </c>
      <c r="K4374" s="66">
        <f t="shared" si="1089"/>
        <v>1.1789291763315202</v>
      </c>
      <c r="L4374" s="69">
        <f t="shared" si="1099"/>
        <v>10.545964611893151</v>
      </c>
      <c r="M4374" s="66">
        <f t="shared" si="1099"/>
        <v>-59.850291171494312</v>
      </c>
      <c r="N4374" s="69">
        <f t="shared" si="1096"/>
        <v>7.7861226715182825</v>
      </c>
      <c r="O4374" s="69">
        <f t="shared" si="1097"/>
        <v>-2.1751983366668868E-3</v>
      </c>
    </row>
    <row r="4375" spans="4:15" x14ac:dyDescent="0.3">
      <c r="D4375" s="65">
        <f t="shared" si="1090"/>
        <v>4373</v>
      </c>
      <c r="E4375" s="66">
        <f t="shared" si="1091"/>
        <v>8.7459999999995901</v>
      </c>
      <c r="F4375" s="72">
        <f t="shared" si="1092"/>
        <v>-6.7278799305895234E-4</v>
      </c>
      <c r="G4375" s="77">
        <f t="shared" si="1093"/>
        <v>-5.7050564628013944E-7</v>
      </c>
      <c r="H4375" s="69">
        <f t="shared" si="1098"/>
        <v>5.6932842925594862E-4</v>
      </c>
      <c r="I4375" s="66">
        <f t="shared" si="1098"/>
        <v>-8.3182684996914418</v>
      </c>
      <c r="J4375" s="73">
        <f t="shared" si="1088"/>
        <v>8.3182685191747545</v>
      </c>
      <c r="K4375" s="66">
        <f t="shared" si="1089"/>
        <v>1.1789291764805481</v>
      </c>
      <c r="L4375" s="69">
        <f t="shared" si="1099"/>
        <v>10.545965753247536</v>
      </c>
      <c r="M4375" s="66">
        <f t="shared" si="1099"/>
        <v>-59.866927708491403</v>
      </c>
      <c r="N4375" s="69">
        <f t="shared" si="1096"/>
        <v>7.7861226715182825</v>
      </c>
      <c r="O4375" s="69">
        <f t="shared" si="1097"/>
        <v>-2.1751983366668868E-3</v>
      </c>
    </row>
    <row r="4376" spans="4:15" x14ac:dyDescent="0.3">
      <c r="D4376" s="65">
        <f t="shared" si="1090"/>
        <v>4374</v>
      </c>
      <c r="E4376" s="66">
        <f t="shared" si="1091"/>
        <v>8.7479999999995908</v>
      </c>
      <c r="F4376" s="72">
        <f t="shared" si="1092"/>
        <v>-6.7119789624967951E-4</v>
      </c>
      <c r="G4376" s="77">
        <f t="shared" si="1093"/>
        <v>-5.6791468416861335E-7</v>
      </c>
      <c r="H4376" s="69">
        <f t="shared" si="1098"/>
        <v>5.6798285326983074E-4</v>
      </c>
      <c r="I4376" s="66">
        <f t="shared" si="1098"/>
        <v>-8.3182685008324526</v>
      </c>
      <c r="J4376" s="73">
        <f t="shared" si="1088"/>
        <v>8.3182685202237785</v>
      </c>
      <c r="K4376" s="66">
        <f t="shared" si="1089"/>
        <v>1.1789291766289016</v>
      </c>
      <c r="L4376" s="69">
        <f t="shared" si="1099"/>
        <v>10.545966891904394</v>
      </c>
      <c r="M4376" s="66">
        <f t="shared" si="1099"/>
        <v>-59.883564245490788</v>
      </c>
      <c r="N4376" s="69">
        <f t="shared" si="1096"/>
        <v>7.7861226715182825</v>
      </c>
      <c r="O4376" s="69">
        <f t="shared" si="1097"/>
        <v>-2.1751983366668868E-3</v>
      </c>
    </row>
    <row r="4377" spans="4:15" x14ac:dyDescent="0.3">
      <c r="D4377" s="65">
        <f t="shared" si="1090"/>
        <v>4375</v>
      </c>
      <c r="E4377" s="66">
        <f t="shared" si="1091"/>
        <v>8.7499999999995914</v>
      </c>
      <c r="F4377" s="72">
        <f t="shared" si="1092"/>
        <v>-6.6961155754473583E-4</v>
      </c>
      <c r="G4377" s="77">
        <f t="shared" si="1093"/>
        <v>-5.6533546732850937E-7</v>
      </c>
      <c r="H4377" s="69">
        <f t="shared" si="1098"/>
        <v>5.6664045747733139E-4</v>
      </c>
      <c r="I4377" s="66">
        <f t="shared" si="1098"/>
        <v>-8.3182685019682818</v>
      </c>
      <c r="J4377" s="73">
        <f t="shared" si="1088"/>
        <v>8.318268521268056</v>
      </c>
      <c r="K4377" s="66">
        <f t="shared" si="1089"/>
        <v>1.1789291767765839</v>
      </c>
      <c r="L4377" s="69">
        <f t="shared" si="1099"/>
        <v>10.545968027870101</v>
      </c>
      <c r="M4377" s="66">
        <f t="shared" si="1099"/>
        <v>-59.900200782492455</v>
      </c>
      <c r="N4377" s="69">
        <f t="shared" si="1096"/>
        <v>7.7861226715182825</v>
      </c>
      <c r="O4377" s="69">
        <f t="shared" si="1097"/>
        <v>-2.1751983366668868E-3</v>
      </c>
    </row>
    <row r="4378" spans="4:15" x14ac:dyDescent="0.3">
      <c r="D4378" s="65">
        <f t="shared" si="1090"/>
        <v>4376</v>
      </c>
      <c r="E4378" s="66">
        <f t="shared" si="1091"/>
        <v>8.7519999999995921</v>
      </c>
      <c r="F4378" s="72">
        <f t="shared" si="1092"/>
        <v>-6.6802896806205726E-4</v>
      </c>
      <c r="G4378" s="77">
        <f t="shared" si="1093"/>
        <v>-5.6276794424547916E-7</v>
      </c>
      <c r="H4378" s="69">
        <f t="shared" si="1098"/>
        <v>5.6530123436224189E-4</v>
      </c>
      <c r="I4378" s="66">
        <f t="shared" si="1098"/>
        <v>-8.3182685030989525</v>
      </c>
      <c r="J4378" s="73">
        <f t="shared" si="1088"/>
        <v>8.3182685223076067</v>
      </c>
      <c r="K4378" s="66">
        <f t="shared" si="1089"/>
        <v>1.1789291769235979</v>
      </c>
      <c r="L4378" s="69">
        <f t="shared" si="1099"/>
        <v>10.545969161151016</v>
      </c>
      <c r="M4378" s="66">
        <f t="shared" si="1099"/>
        <v>-59.916837319496395</v>
      </c>
      <c r="N4378" s="69">
        <f t="shared" si="1096"/>
        <v>7.7861226715182825</v>
      </c>
      <c r="O4378" s="69">
        <f t="shared" si="1097"/>
        <v>-2.1751983366668868E-3</v>
      </c>
    </row>
    <row r="4379" spans="4:15" x14ac:dyDescent="0.3">
      <c r="D4379" s="65">
        <f t="shared" si="1090"/>
        <v>4377</v>
      </c>
      <c r="E4379" s="66">
        <f t="shared" si="1091"/>
        <v>8.7539999999995928</v>
      </c>
      <c r="F4379" s="72">
        <f t="shared" si="1092"/>
        <v>-6.6645011894057176E-4</v>
      </c>
      <c r="G4379" s="77">
        <f t="shared" si="1093"/>
        <v>-5.6021206340517438E-7</v>
      </c>
      <c r="H4379" s="69">
        <f t="shared" si="1098"/>
        <v>5.6396517642611779E-4</v>
      </c>
      <c r="I4379" s="66">
        <f t="shared" si="1098"/>
        <v>-8.3182685042244877</v>
      </c>
      <c r="J4379" s="73">
        <f t="shared" si="1088"/>
        <v>8.3182685233424518</v>
      </c>
      <c r="K4379" s="66">
        <f t="shared" si="1089"/>
        <v>1.1789291770699462</v>
      </c>
      <c r="L4379" s="69">
        <f t="shared" si="1099"/>
        <v>10.545970291753484</v>
      </c>
      <c r="M4379" s="66">
        <f t="shared" si="1099"/>
        <v>-59.933473856502594</v>
      </c>
      <c r="N4379" s="69">
        <f t="shared" si="1096"/>
        <v>7.7861226715182825</v>
      </c>
      <c r="O4379" s="69">
        <f t="shared" si="1097"/>
        <v>-2.1751983366668868E-3</v>
      </c>
    </row>
    <row r="4380" spans="4:15" x14ac:dyDescent="0.3">
      <c r="D4380" s="65">
        <f t="shared" si="1090"/>
        <v>4378</v>
      </c>
      <c r="E4380" s="66">
        <f t="shared" si="1091"/>
        <v>8.7559999999995934</v>
      </c>
      <c r="F4380" s="72">
        <f t="shared" si="1092"/>
        <v>-6.6487500134014999E-4</v>
      </c>
      <c r="G4380" s="77">
        <f t="shared" si="1093"/>
        <v>-5.5766777151688984E-7</v>
      </c>
      <c r="H4380" s="69">
        <f t="shared" si="1098"/>
        <v>5.6263227618823664E-4</v>
      </c>
      <c r="I4380" s="66">
        <f t="shared" si="1098"/>
        <v>-8.3182685053449124</v>
      </c>
      <c r="J4380" s="73">
        <f t="shared" si="1088"/>
        <v>8.3182685243726144</v>
      </c>
      <c r="K4380" s="66">
        <f t="shared" si="1089"/>
        <v>1.1789291772156323</v>
      </c>
      <c r="L4380" s="69">
        <f t="shared" si="1099"/>
        <v>10.545971419683838</v>
      </c>
      <c r="M4380" s="66">
        <f t="shared" si="1099"/>
        <v>-59.950110393511046</v>
      </c>
      <c r="N4380" s="69">
        <f t="shared" si="1096"/>
        <v>7.7861226715182825</v>
      </c>
      <c r="O4380" s="69">
        <f t="shared" si="1097"/>
        <v>-2.1751983366668868E-3</v>
      </c>
    </row>
    <row r="4381" spans="4:15" x14ac:dyDescent="0.3">
      <c r="D4381" s="65">
        <f t="shared" si="1090"/>
        <v>4379</v>
      </c>
      <c r="E4381" s="66">
        <f t="shared" si="1091"/>
        <v>8.7579999999995941</v>
      </c>
      <c r="F4381" s="72">
        <f t="shared" si="1092"/>
        <v>-6.6330360644155622E-4</v>
      </c>
      <c r="G4381" s="77">
        <f t="shared" si="1093"/>
        <v>-5.5513501528992037E-7</v>
      </c>
      <c r="H4381" s="69">
        <f t="shared" si="1098"/>
        <v>5.6130252618555635E-4</v>
      </c>
      <c r="I4381" s="66">
        <f t="shared" si="1098"/>
        <v>-8.3182685064602477</v>
      </c>
      <c r="J4381" s="73">
        <f t="shared" si="1088"/>
        <v>8.3182685253981159</v>
      </c>
      <c r="K4381" s="66">
        <f t="shared" si="1089"/>
        <v>1.1789291773606594</v>
      </c>
      <c r="L4381" s="69">
        <f t="shared" si="1099"/>
        <v>10.545972544948389</v>
      </c>
      <c r="M4381" s="66">
        <f t="shared" si="1099"/>
        <v>-59.966746930521737</v>
      </c>
      <c r="N4381" s="69">
        <f t="shared" si="1096"/>
        <v>7.7861226715182825</v>
      </c>
      <c r="O4381" s="69">
        <f t="shared" si="1097"/>
        <v>-2.1751983366668868E-3</v>
      </c>
    </row>
    <row r="4382" spans="4:15" x14ac:dyDescent="0.3">
      <c r="D4382" s="65">
        <f t="shared" si="1090"/>
        <v>4380</v>
      </c>
      <c r="E4382" s="66">
        <f t="shared" si="1091"/>
        <v>8.7599999999995948</v>
      </c>
      <c r="F4382" s="72">
        <f t="shared" si="1092"/>
        <v>-6.6173592544639789E-4</v>
      </c>
      <c r="G4382" s="77">
        <f t="shared" si="1093"/>
        <v>-5.5261373788084711E-7</v>
      </c>
      <c r="H4382" s="69">
        <f t="shared" si="1098"/>
        <v>5.5997591897267323E-4</v>
      </c>
      <c r="I4382" s="66">
        <f t="shared" si="1098"/>
        <v>-8.3182685075705169</v>
      </c>
      <c r="J4382" s="73">
        <f t="shared" si="1088"/>
        <v>8.3182685264189722</v>
      </c>
      <c r="K4382" s="66">
        <f t="shared" si="1089"/>
        <v>1.1789291775050292</v>
      </c>
      <c r="L4382" s="69">
        <f t="shared" si="1099"/>
        <v>10.545973667553442</v>
      </c>
      <c r="M4382" s="66">
        <f t="shared" si="1099"/>
        <v>-59.983383467534658</v>
      </c>
      <c r="N4382" s="69">
        <f t="shared" si="1096"/>
        <v>7.7861226715182825</v>
      </c>
      <c r="O4382" s="69">
        <f t="shared" si="1097"/>
        <v>-2.1751983366668868E-3</v>
      </c>
    </row>
    <row r="4383" spans="4:15" x14ac:dyDescent="0.3">
      <c r="D4383" s="65">
        <f t="shared" si="1090"/>
        <v>4381</v>
      </c>
      <c r="E4383" s="66">
        <f t="shared" si="1091"/>
        <v>8.7619999999995954</v>
      </c>
      <c r="F4383" s="72">
        <f t="shared" si="1092"/>
        <v>-6.6017194957707656E-4</v>
      </c>
      <c r="G4383" s="77">
        <f t="shared" si="1093"/>
        <v>-5.5010390198617642E-7</v>
      </c>
      <c r="H4383" s="69">
        <f t="shared" si="1098"/>
        <v>5.5865244712178044E-4</v>
      </c>
      <c r="I4383" s="66">
        <f t="shared" si="1098"/>
        <v>-8.3182685086757449</v>
      </c>
      <c r="J4383" s="73">
        <f t="shared" si="1088"/>
        <v>8.3182685274352117</v>
      </c>
      <c r="K4383" s="66">
        <f t="shared" si="1089"/>
        <v>1.1789291776487465</v>
      </c>
      <c r="L4383" s="69">
        <f t="shared" si="1099"/>
        <v>10.54597478750528</v>
      </c>
      <c r="M4383" s="66">
        <f t="shared" si="1099"/>
        <v>-60.000020004549796</v>
      </c>
      <c r="N4383" s="69">
        <f t="shared" si="1096"/>
        <v>7.7861226715182825</v>
      </c>
      <c r="O4383" s="69">
        <f t="shared" si="1097"/>
        <v>-2.1751983366668868E-3</v>
      </c>
    </row>
    <row r="4384" spans="4:15" x14ac:dyDescent="0.3">
      <c r="D4384" s="65">
        <f t="shared" si="1090"/>
        <v>4382</v>
      </c>
      <c r="E4384" s="66">
        <f t="shared" si="1091"/>
        <v>8.7639999999995961</v>
      </c>
      <c r="F4384" s="72">
        <f t="shared" si="1092"/>
        <v>-6.5861167007674043E-4</v>
      </c>
      <c r="G4384" s="77">
        <f t="shared" si="1093"/>
        <v>-5.4760543832799158E-7</v>
      </c>
      <c r="H4384" s="69">
        <f t="shared" si="1098"/>
        <v>5.5733210322262631E-4</v>
      </c>
      <c r="I4384" s="66">
        <f t="shared" si="1098"/>
        <v>-8.3182685097759528</v>
      </c>
      <c r="J4384" s="73">
        <f t="shared" si="1088"/>
        <v>8.3182685284468505</v>
      </c>
      <c r="K4384" s="66">
        <f t="shared" si="1089"/>
        <v>1.1789291777918129</v>
      </c>
      <c r="L4384" s="69">
        <f t="shared" si="1099"/>
        <v>10.545975904810174</v>
      </c>
      <c r="M4384" s="66">
        <f t="shared" si="1099"/>
        <v>-60.016656541567144</v>
      </c>
      <c r="N4384" s="69">
        <f t="shared" si="1096"/>
        <v>7.7861226715182825</v>
      </c>
      <c r="O4384" s="69">
        <f t="shared" si="1097"/>
        <v>-2.1751983366668868E-3</v>
      </c>
    </row>
    <row r="4385" spans="4:15" x14ac:dyDescent="0.3">
      <c r="D4385" s="65">
        <f t="shared" si="1090"/>
        <v>4383</v>
      </c>
      <c r="E4385" s="66">
        <f t="shared" si="1091"/>
        <v>8.7659999999995968</v>
      </c>
      <c r="F4385" s="72">
        <f t="shared" si="1092"/>
        <v>-6.5705507820923263E-4</v>
      </c>
      <c r="G4385" s="77">
        <f t="shared" si="1093"/>
        <v>-5.4511830605008527E-7</v>
      </c>
      <c r="H4385" s="69">
        <f t="shared" si="1098"/>
        <v>5.5601487988247284E-4</v>
      </c>
      <c r="I4385" s="66">
        <f t="shared" si="1098"/>
        <v>-8.3182685108711638</v>
      </c>
      <c r="J4385" s="73">
        <f t="shared" si="1088"/>
        <v>8.3182685294539098</v>
      </c>
      <c r="K4385" s="66">
        <f t="shared" si="1089"/>
        <v>1.1789291779342319</v>
      </c>
      <c r="L4385" s="69">
        <f t="shared" si="1099"/>
        <v>10.54597701947438</v>
      </c>
      <c r="M4385" s="66">
        <f t="shared" si="1099"/>
        <v>-60.033293078586695</v>
      </c>
      <c r="N4385" s="69">
        <f t="shared" si="1096"/>
        <v>7.7861226715182825</v>
      </c>
      <c r="O4385" s="69">
        <f t="shared" si="1097"/>
        <v>-2.1751983366668868E-3</v>
      </c>
    </row>
    <row r="4386" spans="4:15" x14ac:dyDescent="0.3">
      <c r="D4386" s="65">
        <f t="shared" si="1090"/>
        <v>4384</v>
      </c>
      <c r="E4386" s="66">
        <f t="shared" si="1091"/>
        <v>8.7679999999995974</v>
      </c>
      <c r="F4386" s="72">
        <f t="shared" si="1092"/>
        <v>-6.5550216525904438E-4</v>
      </c>
      <c r="G4386" s="77">
        <f t="shared" si="1093"/>
        <v>-5.4264245008539547E-7</v>
      </c>
      <c r="H4386" s="69">
        <f t="shared" si="1098"/>
        <v>5.5470076972605436E-4</v>
      </c>
      <c r="I4386" s="66">
        <f t="shared" si="1098"/>
        <v>-8.318268511961401</v>
      </c>
      <c r="J4386" s="73">
        <f t="shared" si="1088"/>
        <v>8.3182685304564128</v>
      </c>
      <c r="K4386" s="66">
        <f t="shared" si="1089"/>
        <v>1.1789291780760063</v>
      </c>
      <c r="L4386" s="69">
        <f t="shared" si="1099"/>
        <v>10.545978131504139</v>
      </c>
      <c r="M4386" s="66">
        <f t="shared" si="1099"/>
        <v>-60.049929615608434</v>
      </c>
      <c r="N4386" s="69">
        <f t="shared" si="1096"/>
        <v>7.7861226715182825</v>
      </c>
      <c r="O4386" s="69">
        <f t="shared" si="1097"/>
        <v>-2.1751983366668868E-3</v>
      </c>
    </row>
    <row r="4387" spans="4:15" x14ac:dyDescent="0.3">
      <c r="D4387" s="65">
        <f t="shared" si="1090"/>
        <v>4385</v>
      </c>
      <c r="E4387" s="66">
        <f t="shared" si="1091"/>
        <v>8.7699999999995981</v>
      </c>
      <c r="F4387" s="72">
        <f t="shared" si="1092"/>
        <v>-6.5395292253126532E-4</v>
      </c>
      <c r="G4387" s="77">
        <f t="shared" si="1093"/>
        <v>-5.4017782069593068E-7</v>
      </c>
      <c r="H4387" s="69">
        <f t="shared" si="1098"/>
        <v>5.5338976539553628E-4</v>
      </c>
      <c r="I4387" s="66">
        <f t="shared" si="1098"/>
        <v>-8.3182685130466858</v>
      </c>
      <c r="J4387" s="73">
        <f t="shared" si="1088"/>
        <v>8.3182685314543772</v>
      </c>
      <c r="K4387" s="66">
        <f t="shared" si="1089"/>
        <v>1.1789291782171389</v>
      </c>
      <c r="L4387" s="69">
        <f t="shared" si="1099"/>
        <v>10.545979240905679</v>
      </c>
      <c r="M4387" s="66">
        <f t="shared" si="1099"/>
        <v>-60.066566152632355</v>
      </c>
      <c r="N4387" s="69">
        <f t="shared" si="1096"/>
        <v>7.7861226715182825</v>
      </c>
      <c r="O4387" s="69">
        <f t="shared" si="1097"/>
        <v>-2.1751983366668868E-3</v>
      </c>
    </row>
    <row r="4388" spans="4:15" x14ac:dyDescent="0.3">
      <c r="D4388" s="65">
        <f t="shared" si="1090"/>
        <v>4386</v>
      </c>
      <c r="E4388" s="66">
        <f t="shared" si="1091"/>
        <v>8.7719999999995988</v>
      </c>
      <c r="F4388" s="72">
        <f t="shared" si="1092"/>
        <v>-6.5240734135153485E-4</v>
      </c>
      <c r="G4388" s="77">
        <f t="shared" si="1093"/>
        <v>-5.3772436814369939E-7</v>
      </c>
      <c r="H4388" s="69">
        <f t="shared" ref="H4388:I4403" si="1100">H4387+$B$4*F4387</f>
        <v>5.5208185955047371E-4</v>
      </c>
      <c r="I4388" s="66">
        <f t="shared" si="1100"/>
        <v>-8.3182685141270412</v>
      </c>
      <c r="J4388" s="73">
        <f t="shared" si="1088"/>
        <v>8.3182685324478243</v>
      </c>
      <c r="K4388" s="66">
        <f t="shared" si="1089"/>
        <v>1.1789291783576328</v>
      </c>
      <c r="L4388" s="69">
        <f t="shared" ref="L4388:M4403" si="1101">L4387+$B$4*H4387</f>
        <v>10.545980347685209</v>
      </c>
      <c r="M4388" s="66">
        <f t="shared" si="1101"/>
        <v>-60.083202689658449</v>
      </c>
      <c r="N4388" s="69">
        <f t="shared" si="1096"/>
        <v>7.7861226715182825</v>
      </c>
      <c r="O4388" s="69">
        <f t="shared" si="1097"/>
        <v>-2.1751983366668868E-3</v>
      </c>
    </row>
    <row r="4389" spans="4:15" x14ac:dyDescent="0.3">
      <c r="D4389" s="65">
        <f t="shared" si="1090"/>
        <v>4387</v>
      </c>
      <c r="E4389" s="66">
        <f t="shared" si="1091"/>
        <v>8.7739999999995995</v>
      </c>
      <c r="F4389" s="72">
        <f t="shared" si="1092"/>
        <v>-6.5086541306599399E-4</v>
      </c>
      <c r="G4389" s="77">
        <f t="shared" si="1093"/>
        <v>-5.3528203913799643E-7</v>
      </c>
      <c r="H4389" s="69">
        <f t="shared" si="1100"/>
        <v>5.5077704486777065E-4</v>
      </c>
      <c r="I4389" s="66">
        <f t="shared" si="1100"/>
        <v>-8.3182685152024902</v>
      </c>
      <c r="J4389" s="73">
        <f t="shared" si="1088"/>
        <v>8.3182685334367754</v>
      </c>
      <c r="K4389" s="66">
        <f t="shared" si="1089"/>
        <v>1.1789291784974909</v>
      </c>
      <c r="L4389" s="69">
        <f t="shared" si="1101"/>
        <v>10.545981451848927</v>
      </c>
      <c r="M4389" s="66">
        <f t="shared" si="1101"/>
        <v>-60.099839226686704</v>
      </c>
      <c r="N4389" s="69">
        <f t="shared" si="1096"/>
        <v>7.7861226715182825</v>
      </c>
      <c r="O4389" s="69">
        <f t="shared" si="1097"/>
        <v>-2.1751983366668868E-3</v>
      </c>
    </row>
    <row r="4390" spans="4:15" x14ac:dyDescent="0.3">
      <c r="D4390" s="65">
        <f t="shared" si="1090"/>
        <v>4388</v>
      </c>
      <c r="E4390" s="66">
        <f t="shared" si="1091"/>
        <v>8.7759999999996001</v>
      </c>
      <c r="F4390" s="72">
        <f t="shared" si="1092"/>
        <v>-6.4932712904123657E-4</v>
      </c>
      <c r="G4390" s="77">
        <f t="shared" si="1093"/>
        <v>-5.328507839408303E-7</v>
      </c>
      <c r="H4390" s="69">
        <f t="shared" si="1100"/>
        <v>5.4947531404163862E-4</v>
      </c>
      <c r="I4390" s="66">
        <f t="shared" si="1100"/>
        <v>-8.3182685162730543</v>
      </c>
      <c r="J4390" s="73">
        <f t="shared" si="1088"/>
        <v>8.3182685344212501</v>
      </c>
      <c r="K4390" s="66">
        <f t="shared" si="1089"/>
        <v>1.1789291786367158</v>
      </c>
      <c r="L4390" s="69">
        <f t="shared" si="1101"/>
        <v>10.545982553403018</v>
      </c>
      <c r="M4390" s="66">
        <f t="shared" si="1101"/>
        <v>-60.116475763717112</v>
      </c>
      <c r="N4390" s="69">
        <f t="shared" si="1096"/>
        <v>7.7861226715182825</v>
      </c>
      <c r="O4390" s="69">
        <f t="shared" si="1097"/>
        <v>-2.1751983366668868E-3</v>
      </c>
    </row>
    <row r="4391" spans="4:15" x14ac:dyDescent="0.3">
      <c r="D4391" s="65">
        <f t="shared" si="1090"/>
        <v>4389</v>
      </c>
      <c r="E4391" s="66">
        <f t="shared" si="1091"/>
        <v>8.7779999999996008</v>
      </c>
      <c r="F4391" s="72">
        <f t="shared" si="1092"/>
        <v>-6.4779248066426046E-4</v>
      </c>
      <c r="G4391" s="77">
        <f t="shared" si="1093"/>
        <v>-5.3043055459056632E-7</v>
      </c>
      <c r="H4391" s="69">
        <f t="shared" si="1100"/>
        <v>5.4817665978355618E-4</v>
      </c>
      <c r="I4391" s="66">
        <f t="shared" si="1100"/>
        <v>-8.3182685173387565</v>
      </c>
      <c r="J4391" s="73">
        <f t="shared" si="1088"/>
        <v>8.318268535401268</v>
      </c>
      <c r="K4391" s="66">
        <f t="shared" si="1089"/>
        <v>1.1789291787753104</v>
      </c>
      <c r="L4391" s="69">
        <f t="shared" si="1101"/>
        <v>10.545983652353646</v>
      </c>
      <c r="M4391" s="66">
        <f t="shared" si="1101"/>
        <v>-60.133112300749659</v>
      </c>
      <c r="N4391" s="69">
        <f t="shared" si="1096"/>
        <v>7.7861226715182825</v>
      </c>
      <c r="O4391" s="69">
        <f t="shared" si="1097"/>
        <v>-2.1751983366668868E-3</v>
      </c>
    </row>
    <row r="4392" spans="4:15" x14ac:dyDescent="0.3">
      <c r="D4392" s="65">
        <f t="shared" si="1090"/>
        <v>4390</v>
      </c>
      <c r="E4392" s="66">
        <f t="shared" si="1091"/>
        <v>8.7799999999996015</v>
      </c>
      <c r="F4392" s="72">
        <f t="shared" si="1092"/>
        <v>-6.4626145934242062E-4</v>
      </c>
      <c r="G4392" s="77">
        <f t="shared" si="1093"/>
        <v>-5.2802129957285615E-7</v>
      </c>
      <c r="H4392" s="69">
        <f t="shared" si="1100"/>
        <v>5.4688107482222766E-4</v>
      </c>
      <c r="I4392" s="66">
        <f t="shared" si="1100"/>
        <v>-8.3182685183996181</v>
      </c>
      <c r="J4392" s="73">
        <f t="shared" si="1088"/>
        <v>8.318268536376852</v>
      </c>
      <c r="K4392" s="66">
        <f t="shared" si="1089"/>
        <v>1.1789291789132781</v>
      </c>
      <c r="L4392" s="69">
        <f t="shared" si="1101"/>
        <v>10.545984748706966</v>
      </c>
      <c r="M4392" s="66">
        <f t="shared" si="1101"/>
        <v>-60.149748837784337</v>
      </c>
      <c r="N4392" s="69">
        <f t="shared" si="1096"/>
        <v>7.7861226715182825</v>
      </c>
      <c r="O4392" s="69">
        <f t="shared" si="1097"/>
        <v>-2.1751983366668868E-3</v>
      </c>
    </row>
    <row r="4393" spans="4:15" x14ac:dyDescent="0.3">
      <c r="D4393" s="65">
        <f t="shared" si="1090"/>
        <v>4391</v>
      </c>
      <c r="E4393" s="66">
        <f t="shared" si="1091"/>
        <v>8.7819999999996021</v>
      </c>
      <c r="F4393" s="72">
        <f t="shared" si="1092"/>
        <v>-6.4473405650337988E-4</v>
      </c>
      <c r="G4393" s="77">
        <f t="shared" si="1093"/>
        <v>-5.2562296737335146E-7</v>
      </c>
      <c r="H4393" s="69">
        <f t="shared" si="1100"/>
        <v>5.4558855190354279E-4</v>
      </c>
      <c r="I4393" s="66">
        <f t="shared" si="1100"/>
        <v>-8.3182685194556605</v>
      </c>
      <c r="J4393" s="73">
        <f t="shared" si="1088"/>
        <v>8.3182685373480183</v>
      </c>
      <c r="K4393" s="66">
        <f t="shared" si="1089"/>
        <v>1.1789291790506209</v>
      </c>
      <c r="L4393" s="69">
        <f t="shared" si="1101"/>
        <v>10.545985842469115</v>
      </c>
      <c r="M4393" s="66">
        <f t="shared" si="1101"/>
        <v>-60.166385374821139</v>
      </c>
      <c r="N4393" s="69">
        <f t="shared" si="1096"/>
        <v>7.7861226715182825</v>
      </c>
      <c r="O4393" s="69">
        <f t="shared" si="1097"/>
        <v>-2.1751983366668868E-3</v>
      </c>
    </row>
    <row r="4394" spans="4:15" x14ac:dyDescent="0.3">
      <c r="D4394" s="65">
        <f t="shared" si="1090"/>
        <v>4392</v>
      </c>
      <c r="E4394" s="66">
        <f t="shared" si="1091"/>
        <v>8.7839999999996028</v>
      </c>
      <c r="F4394" s="72">
        <f t="shared" si="1092"/>
        <v>-6.4321026359506078E-4</v>
      </c>
      <c r="G4394" s="77">
        <f t="shared" si="1093"/>
        <v>-5.2323551358313125E-7</v>
      </c>
      <c r="H4394" s="69">
        <f t="shared" si="1100"/>
        <v>5.4429908379053607E-4</v>
      </c>
      <c r="I4394" s="66">
        <f t="shared" si="1100"/>
        <v>-8.3182685205069067</v>
      </c>
      <c r="J4394" s="73">
        <f t="shared" si="1088"/>
        <v>8.3182685383147881</v>
      </c>
      <c r="K4394" s="66">
        <f t="shared" si="1089"/>
        <v>1.178929179187342</v>
      </c>
      <c r="L4394" s="69">
        <f t="shared" si="1101"/>
        <v>10.545986933646219</v>
      </c>
      <c r="M4394" s="66">
        <f t="shared" si="1101"/>
        <v>-60.183021911860052</v>
      </c>
      <c r="N4394" s="69">
        <f t="shared" si="1096"/>
        <v>7.7861226715182825</v>
      </c>
      <c r="O4394" s="69">
        <f t="shared" si="1097"/>
        <v>-2.1751983366668868E-3</v>
      </c>
    </row>
    <row r="4395" spans="4:15" x14ac:dyDescent="0.3">
      <c r="D4395" s="65">
        <f t="shared" si="1090"/>
        <v>4393</v>
      </c>
      <c r="E4395" s="66">
        <f t="shared" si="1091"/>
        <v>8.7859999999996035</v>
      </c>
      <c r="F4395" s="72">
        <f t="shared" si="1092"/>
        <v>-6.4169007208559898E-4</v>
      </c>
      <c r="G4395" s="77">
        <f t="shared" si="1093"/>
        <v>-5.2085888668784719E-7</v>
      </c>
      <c r="H4395" s="69">
        <f t="shared" si="1100"/>
        <v>5.4301266326334599E-4</v>
      </c>
      <c r="I4395" s="66">
        <f t="shared" si="1100"/>
        <v>-8.318268521553378</v>
      </c>
      <c r="J4395" s="73">
        <f t="shared" si="1088"/>
        <v>8.3182685392771845</v>
      </c>
      <c r="K4395" s="66">
        <f t="shared" si="1089"/>
        <v>1.1789291793234447</v>
      </c>
      <c r="L4395" s="69">
        <f t="shared" si="1101"/>
        <v>10.545988022244387</v>
      </c>
      <c r="M4395" s="66">
        <f t="shared" si="1101"/>
        <v>-60.199658448901069</v>
      </c>
      <c r="N4395" s="69">
        <f t="shared" si="1096"/>
        <v>7.7861226715182825</v>
      </c>
      <c r="O4395" s="69">
        <f t="shared" si="1097"/>
        <v>-2.1751983366668868E-3</v>
      </c>
    </row>
    <row r="4396" spans="4:15" x14ac:dyDescent="0.3">
      <c r="D4396" s="65">
        <f t="shared" si="1090"/>
        <v>4394</v>
      </c>
      <c r="E4396" s="66">
        <f t="shared" si="1091"/>
        <v>8.7879999999996041</v>
      </c>
      <c r="F4396" s="72">
        <f t="shared" si="1092"/>
        <v>-6.4017347346329446E-4</v>
      </c>
      <c r="G4396" s="77">
        <f t="shared" si="1093"/>
        <v>-5.1849303162043725E-7</v>
      </c>
      <c r="H4396" s="69">
        <f t="shared" si="1100"/>
        <v>5.4172928311917482E-4</v>
      </c>
      <c r="I4396" s="66">
        <f t="shared" si="1100"/>
        <v>-8.3182685225950959</v>
      </c>
      <c r="J4396" s="73">
        <f t="shared" si="1088"/>
        <v>8.3182685402352217</v>
      </c>
      <c r="K4396" s="66">
        <f t="shared" si="1089"/>
        <v>1.1789291794589307</v>
      </c>
      <c r="L4396" s="69">
        <f t="shared" si="1101"/>
        <v>10.545989108269714</v>
      </c>
      <c r="M4396" s="66">
        <f t="shared" si="1101"/>
        <v>-60.216294985944174</v>
      </c>
      <c r="N4396" s="69">
        <f t="shared" si="1096"/>
        <v>7.7861226715182825</v>
      </c>
      <c r="O4396" s="69">
        <f t="shared" si="1097"/>
        <v>-2.1751983366668868E-3</v>
      </c>
    </row>
    <row r="4397" spans="4:15" x14ac:dyDescent="0.3">
      <c r="D4397" s="65">
        <f t="shared" si="1090"/>
        <v>4395</v>
      </c>
      <c r="E4397" s="66">
        <f t="shared" si="1091"/>
        <v>8.7899999999996048</v>
      </c>
      <c r="F4397" s="72">
        <f t="shared" si="1092"/>
        <v>-6.3866045923656359E-4</v>
      </c>
      <c r="G4397" s="77">
        <f t="shared" si="1093"/>
        <v>-5.1613791107740781E-7</v>
      </c>
      <c r="H4397" s="69">
        <f t="shared" si="1100"/>
        <v>5.4044893617224824E-4</v>
      </c>
      <c r="I4397" s="66">
        <f t="shared" si="1100"/>
        <v>-8.3182685236320815</v>
      </c>
      <c r="J4397" s="73">
        <f t="shared" si="1088"/>
        <v>8.3182685411889228</v>
      </c>
      <c r="K4397" s="66">
        <f t="shared" si="1089"/>
        <v>1.1789291795938037</v>
      </c>
      <c r="L4397" s="69">
        <f t="shared" si="1101"/>
        <v>10.545990191728279</v>
      </c>
      <c r="M4397" s="66">
        <f t="shared" si="1101"/>
        <v>-60.232931522989361</v>
      </c>
      <c r="N4397" s="69">
        <f t="shared" si="1096"/>
        <v>7.7861226715182825</v>
      </c>
      <c r="O4397" s="69">
        <f t="shared" si="1097"/>
        <v>-2.1751983366668868E-3</v>
      </c>
    </row>
    <row r="4398" spans="4:15" x14ac:dyDescent="0.3">
      <c r="D4398" s="65">
        <f t="shared" si="1090"/>
        <v>4396</v>
      </c>
      <c r="E4398" s="66">
        <f t="shared" si="1091"/>
        <v>8.7919999999996055</v>
      </c>
      <c r="F4398" s="72">
        <f t="shared" si="1092"/>
        <v>-6.3715102093389261E-4</v>
      </c>
      <c r="G4398" s="77">
        <f t="shared" si="1093"/>
        <v>-5.1379346821534E-7</v>
      </c>
      <c r="H4398" s="69">
        <f t="shared" si="1100"/>
        <v>5.3917161525377508E-4</v>
      </c>
      <c r="I4398" s="66">
        <f t="shared" si="1100"/>
        <v>-8.318268524664358</v>
      </c>
      <c r="J4398" s="73">
        <f t="shared" si="1088"/>
        <v>8.3182685421383091</v>
      </c>
      <c r="K4398" s="66">
        <f t="shared" si="1089"/>
        <v>1.1789291797280663</v>
      </c>
      <c r="L4398" s="69">
        <f t="shared" si="1101"/>
        <v>10.545991272626152</v>
      </c>
      <c r="M4398" s="66">
        <f t="shared" si="1101"/>
        <v>-60.249568060036623</v>
      </c>
      <c r="N4398" s="69">
        <f t="shared" si="1096"/>
        <v>7.7861226715182825</v>
      </c>
      <c r="O4398" s="69">
        <f t="shared" si="1097"/>
        <v>-2.1751983366668868E-3</v>
      </c>
    </row>
    <row r="4399" spans="4:15" x14ac:dyDescent="0.3">
      <c r="D4399" s="65">
        <f t="shared" si="1090"/>
        <v>4397</v>
      </c>
      <c r="E4399" s="66">
        <f t="shared" si="1091"/>
        <v>8.7939999999996061</v>
      </c>
      <c r="F4399" s="72">
        <f t="shared" si="1092"/>
        <v>-6.3564515010378964E-4</v>
      </c>
      <c r="G4399" s="77">
        <f t="shared" si="1093"/>
        <v>-5.1145965507259916E-7</v>
      </c>
      <c r="H4399" s="69">
        <f t="shared" si="1100"/>
        <v>5.3789731321190733E-4</v>
      </c>
      <c r="I4399" s="66">
        <f t="shared" si="1100"/>
        <v>-8.3182685256919449</v>
      </c>
      <c r="J4399" s="73">
        <f t="shared" si="1088"/>
        <v>8.3182685430833949</v>
      </c>
      <c r="K4399" s="66">
        <f t="shared" si="1089"/>
        <v>1.178929179861721</v>
      </c>
      <c r="L4399" s="69">
        <f t="shared" si="1101"/>
        <v>10.545992350969382</v>
      </c>
      <c r="M4399" s="66">
        <f t="shared" si="1101"/>
        <v>-60.266204597085952</v>
      </c>
      <c r="N4399" s="69">
        <f t="shared" si="1096"/>
        <v>7.7861226715182825</v>
      </c>
      <c r="O4399" s="69">
        <f t="shared" si="1097"/>
        <v>-2.1751983366668868E-3</v>
      </c>
    </row>
    <row r="4400" spans="4:15" x14ac:dyDescent="0.3">
      <c r="D4400" s="65">
        <f t="shared" si="1090"/>
        <v>4398</v>
      </c>
      <c r="E4400" s="66">
        <f t="shared" si="1091"/>
        <v>8.7959999999996068</v>
      </c>
      <c r="F4400" s="72">
        <f t="shared" si="1092"/>
        <v>-6.3414283831473716E-4</v>
      </c>
      <c r="G4400" s="77">
        <f t="shared" si="1093"/>
        <v>-5.0913642724026431E-7</v>
      </c>
      <c r="H4400" s="69">
        <f t="shared" si="1100"/>
        <v>5.3662602291169978E-4</v>
      </c>
      <c r="I4400" s="66">
        <f t="shared" si="1100"/>
        <v>-8.3182685267148635</v>
      </c>
      <c r="J4400" s="73">
        <f t="shared" si="1088"/>
        <v>8.318268544024205</v>
      </c>
      <c r="K4400" s="66">
        <f t="shared" si="1089"/>
        <v>1.1789291799947708</v>
      </c>
      <c r="L4400" s="69">
        <f t="shared" si="1101"/>
        <v>10.545993426764008</v>
      </c>
      <c r="M4400" s="66">
        <f t="shared" si="1101"/>
        <v>-60.282841134137335</v>
      </c>
      <c r="N4400" s="69">
        <f t="shared" si="1096"/>
        <v>7.7861226715182825</v>
      </c>
      <c r="O4400" s="69">
        <f t="shared" si="1097"/>
        <v>-2.1751983366668868E-3</v>
      </c>
    </row>
    <row r="4401" spans="4:15" x14ac:dyDescent="0.3">
      <c r="D4401" s="65">
        <f t="shared" si="1090"/>
        <v>4399</v>
      </c>
      <c r="E4401" s="66">
        <f t="shared" si="1091"/>
        <v>8.7979999999996075</v>
      </c>
      <c r="F4401" s="72">
        <f t="shared" si="1092"/>
        <v>-6.3264407715514525E-4</v>
      </c>
      <c r="G4401" s="77">
        <f t="shared" si="1093"/>
        <v>-5.0682373498034394E-7</v>
      </c>
      <c r="H4401" s="69">
        <f t="shared" si="1100"/>
        <v>5.3535773723507028E-4</v>
      </c>
      <c r="I4401" s="66">
        <f t="shared" si="1100"/>
        <v>-8.318268527733137</v>
      </c>
      <c r="J4401" s="73">
        <f t="shared" si="1088"/>
        <v>8.3182685449607554</v>
      </c>
      <c r="K4401" s="66">
        <f t="shared" si="1089"/>
        <v>1.1789291801272184</v>
      </c>
      <c r="L4401" s="69">
        <f t="shared" si="1101"/>
        <v>10.545994500016054</v>
      </c>
      <c r="M4401" s="66">
        <f t="shared" si="1101"/>
        <v>-60.299477671190765</v>
      </c>
      <c r="N4401" s="69">
        <f t="shared" si="1096"/>
        <v>7.7861226715182825</v>
      </c>
      <c r="O4401" s="69">
        <f t="shared" si="1097"/>
        <v>-2.1751983366668868E-3</v>
      </c>
    </row>
    <row r="4402" spans="4:15" x14ac:dyDescent="0.3">
      <c r="D4402" s="65">
        <f t="shared" si="1090"/>
        <v>4400</v>
      </c>
      <c r="E4402" s="66">
        <f t="shared" si="1091"/>
        <v>8.7999999999996081</v>
      </c>
      <c r="F4402" s="72">
        <f t="shared" si="1092"/>
        <v>-6.3114885823330419E-4</v>
      </c>
      <c r="G4402" s="77">
        <f t="shared" si="1093"/>
        <v>-5.0452152855484655E-7</v>
      </c>
      <c r="H4402" s="69">
        <f t="shared" si="1100"/>
        <v>5.3409244908076E-4</v>
      </c>
      <c r="I4402" s="66">
        <f t="shared" si="1100"/>
        <v>-8.3182685287467848</v>
      </c>
      <c r="J4402" s="73">
        <f t="shared" si="1088"/>
        <v>8.3182685458930656</v>
      </c>
      <c r="K4402" s="66">
        <f t="shared" si="1089"/>
        <v>1.178929180259066</v>
      </c>
      <c r="L4402" s="69">
        <f t="shared" si="1101"/>
        <v>10.545995570731527</v>
      </c>
      <c r="M4402" s="66">
        <f t="shared" si="1101"/>
        <v>-60.316114208246233</v>
      </c>
      <c r="N4402" s="69">
        <f t="shared" si="1096"/>
        <v>7.7861226715182825</v>
      </c>
      <c r="O4402" s="69">
        <f t="shared" si="1097"/>
        <v>-2.1751983366668868E-3</v>
      </c>
    </row>
    <row r="4403" spans="4:15" x14ac:dyDescent="0.3">
      <c r="D4403" s="65">
        <f t="shared" si="1090"/>
        <v>4401</v>
      </c>
      <c r="E4403" s="66">
        <f t="shared" si="1091"/>
        <v>8.8019999999996088</v>
      </c>
      <c r="F4403" s="72">
        <f t="shared" si="1092"/>
        <v>-6.2965717317733732E-4</v>
      </c>
      <c r="G4403" s="77">
        <f t="shared" si="1093"/>
        <v>-5.02229765331208E-7</v>
      </c>
      <c r="H4403" s="69">
        <f t="shared" si="1100"/>
        <v>5.3283015136429337E-4</v>
      </c>
      <c r="I4403" s="66">
        <f t="shared" si="1100"/>
        <v>-8.3182685297558283</v>
      </c>
      <c r="J4403" s="73">
        <f t="shared" si="1088"/>
        <v>8.318268546821157</v>
      </c>
      <c r="K4403" s="66">
        <f t="shared" si="1089"/>
        <v>1.1789291803903172</v>
      </c>
      <c r="L4403" s="69">
        <f t="shared" si="1101"/>
        <v>10.545996638916426</v>
      </c>
      <c r="M4403" s="66">
        <f t="shared" si="1101"/>
        <v>-60.332750745303727</v>
      </c>
      <c r="N4403" s="69">
        <f t="shared" si="1096"/>
        <v>7.7861226715182825</v>
      </c>
      <c r="O4403" s="69">
        <f t="shared" si="1097"/>
        <v>-2.1751983366668868E-3</v>
      </c>
    </row>
    <row r="4404" spans="4:15" x14ac:dyDescent="0.3">
      <c r="D4404" s="65">
        <f t="shared" si="1090"/>
        <v>4402</v>
      </c>
      <c r="E4404" s="66">
        <f t="shared" si="1091"/>
        <v>8.8039999999996095</v>
      </c>
      <c r="F4404" s="72">
        <f t="shared" si="1092"/>
        <v>-6.2816901363515511E-4</v>
      </c>
      <c r="G4404" s="77">
        <f t="shared" si="1093"/>
        <v>-4.999483920187231E-7</v>
      </c>
      <c r="H4404" s="69">
        <f t="shared" ref="H4404:I4419" si="1102">H4403+$B$4*F4403</f>
        <v>5.3157083701793866E-4</v>
      </c>
      <c r="I4404" s="66">
        <f t="shared" si="1102"/>
        <v>-8.318268530760287</v>
      </c>
      <c r="J4404" s="73">
        <f t="shared" si="1088"/>
        <v>8.3182685477450455</v>
      </c>
      <c r="K4404" s="66">
        <f t="shared" si="1089"/>
        <v>1.1789291805209741</v>
      </c>
      <c r="L4404" s="69">
        <f t="shared" ref="L4404:M4419" si="1103">L4403+$B$4*H4403</f>
        <v>10.545997704576729</v>
      </c>
      <c r="M4404" s="66">
        <f t="shared" si="1103"/>
        <v>-60.349387282363239</v>
      </c>
      <c r="N4404" s="69">
        <f t="shared" si="1096"/>
        <v>7.7861226715182825</v>
      </c>
      <c r="O4404" s="69">
        <f t="shared" si="1097"/>
        <v>-2.1751983366668868E-3</v>
      </c>
    </row>
    <row r="4405" spans="4:15" x14ac:dyDescent="0.3">
      <c r="D4405" s="65">
        <f t="shared" si="1090"/>
        <v>4403</v>
      </c>
      <c r="E4405" s="66">
        <f t="shared" si="1091"/>
        <v>8.8059999999996101</v>
      </c>
      <c r="F4405" s="72">
        <f t="shared" si="1092"/>
        <v>-6.2668437127440669E-4</v>
      </c>
      <c r="G4405" s="77">
        <f t="shared" si="1093"/>
        <v>-4.9767736776118454E-7</v>
      </c>
      <c r="H4405" s="69">
        <f t="shared" si="1102"/>
        <v>5.3031449899066838E-4</v>
      </c>
      <c r="I4405" s="66">
        <f t="shared" si="1102"/>
        <v>-8.3182685317601841</v>
      </c>
      <c r="J4405" s="73">
        <f t="shared" si="1088"/>
        <v>8.3182685486647507</v>
      </c>
      <c r="K4405" s="66">
        <f t="shared" si="1089"/>
        <v>1.1789291806510394</v>
      </c>
      <c r="L4405" s="69">
        <f t="shared" si="1103"/>
        <v>10.545998767718403</v>
      </c>
      <c r="M4405" s="66">
        <f t="shared" si="1103"/>
        <v>-60.366023819424761</v>
      </c>
      <c r="N4405" s="69">
        <f t="shared" si="1096"/>
        <v>7.7861226715182825</v>
      </c>
      <c r="O4405" s="69">
        <f t="shared" si="1097"/>
        <v>-2.1751983366668868E-3</v>
      </c>
    </row>
    <row r="4406" spans="4:15" x14ac:dyDescent="0.3">
      <c r="D4406" s="65">
        <f t="shared" si="1090"/>
        <v>4404</v>
      </c>
      <c r="E4406" s="66">
        <f t="shared" si="1091"/>
        <v>8.8079999999996108</v>
      </c>
      <c r="F4406" s="72">
        <f t="shared" si="1092"/>
        <v>-6.2520323778243508E-4</v>
      </c>
      <c r="G4406" s="77">
        <f t="shared" si="1093"/>
        <v>-4.9541664104424399E-7</v>
      </c>
      <c r="H4406" s="69">
        <f t="shared" si="1102"/>
        <v>5.2906113024811952E-4</v>
      </c>
      <c r="I4406" s="66">
        <f t="shared" si="1102"/>
        <v>-8.318268532755539</v>
      </c>
      <c r="J4406" s="73">
        <f t="shared" si="1088"/>
        <v>8.3182685495802957</v>
      </c>
      <c r="K4406" s="66">
        <f t="shared" si="1089"/>
        <v>1.1789291807805162</v>
      </c>
      <c r="L4406" s="69">
        <f t="shared" si="1103"/>
        <v>10.545999828347401</v>
      </c>
      <c r="M4406" s="66">
        <f t="shared" si="1103"/>
        <v>-60.38266035648828</v>
      </c>
      <c r="N4406" s="69">
        <f t="shared" si="1096"/>
        <v>7.7861226715182825</v>
      </c>
      <c r="O4406" s="69">
        <f t="shared" si="1097"/>
        <v>-2.1751983366668868E-3</v>
      </c>
    </row>
    <row r="4407" spans="4:15" x14ac:dyDescent="0.3">
      <c r="D4407" s="65">
        <f t="shared" si="1090"/>
        <v>4405</v>
      </c>
      <c r="E4407" s="66">
        <f t="shared" si="1091"/>
        <v>8.8099999999996115</v>
      </c>
      <c r="F4407" s="72">
        <f t="shared" si="1092"/>
        <v>-6.2372560486622958E-4</v>
      </c>
      <c r="G4407" s="77">
        <f t="shared" si="1093"/>
        <v>-4.9316616568262361E-7</v>
      </c>
      <c r="H4407" s="69">
        <f t="shared" si="1102"/>
        <v>5.2781072377255467E-4</v>
      </c>
      <c r="I4407" s="66">
        <f t="shared" si="1102"/>
        <v>-8.3182685337463731</v>
      </c>
      <c r="J4407" s="73">
        <f t="shared" si="1088"/>
        <v>8.3182685504916929</v>
      </c>
      <c r="K4407" s="66">
        <f t="shared" si="1089"/>
        <v>1.1789291809094065</v>
      </c>
      <c r="L4407" s="69">
        <f t="shared" si="1103"/>
        <v>10.546000886469661</v>
      </c>
      <c r="M4407" s="66">
        <f t="shared" si="1103"/>
        <v>-60.399296893553789</v>
      </c>
      <c r="N4407" s="69">
        <f t="shared" si="1096"/>
        <v>7.7861226715182825</v>
      </c>
      <c r="O4407" s="69">
        <f t="shared" si="1097"/>
        <v>-2.1751983366668868E-3</v>
      </c>
    </row>
    <row r="4408" spans="4:15" x14ac:dyDescent="0.3">
      <c r="D4408" s="65">
        <f t="shared" si="1090"/>
        <v>4406</v>
      </c>
      <c r="E4408" s="66">
        <f t="shared" si="1091"/>
        <v>8.8119999999996121</v>
      </c>
      <c r="F4408" s="72">
        <f t="shared" si="1092"/>
        <v>-6.2225146425237883E-4</v>
      </c>
      <c r="G4408" s="77">
        <f t="shared" si="1093"/>
        <v>-4.9092589904375927E-7</v>
      </c>
      <c r="H4408" s="69">
        <f t="shared" si="1102"/>
        <v>5.2656327256282221E-4</v>
      </c>
      <c r="I4408" s="66">
        <f t="shared" si="1102"/>
        <v>-8.3182685347327059</v>
      </c>
      <c r="J4408" s="73">
        <f t="shared" si="1088"/>
        <v>8.3182685513989671</v>
      </c>
      <c r="K4408" s="66">
        <f t="shared" si="1089"/>
        <v>1.1789291810377136</v>
      </c>
      <c r="L4408" s="69">
        <f t="shared" si="1103"/>
        <v>10.54600194209111</v>
      </c>
      <c r="M4408" s="66">
        <f t="shared" si="1103"/>
        <v>-60.41593343062128</v>
      </c>
      <c r="N4408" s="69">
        <f t="shared" si="1096"/>
        <v>7.7861226715182825</v>
      </c>
      <c r="O4408" s="69">
        <f t="shared" si="1097"/>
        <v>-2.1751983366668868E-3</v>
      </c>
    </row>
    <row r="4409" spans="4:15" x14ac:dyDescent="0.3">
      <c r="D4409" s="65">
        <f t="shared" si="1090"/>
        <v>4407</v>
      </c>
      <c r="E4409" s="66">
        <f t="shared" si="1091"/>
        <v>8.8139999999996128</v>
      </c>
      <c r="F4409" s="72">
        <f t="shared" si="1092"/>
        <v>-6.2078080768702634E-4</v>
      </c>
      <c r="G4409" s="77">
        <f t="shared" si="1093"/>
        <v>-4.8869578783694578E-7</v>
      </c>
      <c r="H4409" s="69">
        <f t="shared" si="1102"/>
        <v>5.2531876963431742E-4</v>
      </c>
      <c r="I4409" s="66">
        <f t="shared" si="1102"/>
        <v>-8.3182685357145569</v>
      </c>
      <c r="J4409" s="73">
        <f t="shared" si="1088"/>
        <v>8.3182685523021327</v>
      </c>
      <c r="K4409" s="66">
        <f t="shared" si="1089"/>
        <v>1.1789291811654399</v>
      </c>
      <c r="L4409" s="69">
        <f t="shared" si="1103"/>
        <v>10.546002995217655</v>
      </c>
      <c r="M4409" s="66">
        <f t="shared" si="1103"/>
        <v>-60.432569967690746</v>
      </c>
      <c r="N4409" s="69">
        <f t="shared" si="1096"/>
        <v>7.7861226715182825</v>
      </c>
      <c r="O4409" s="69">
        <f t="shared" si="1097"/>
        <v>-2.1751983366668868E-3</v>
      </c>
    </row>
    <row r="4410" spans="4:15" x14ac:dyDescent="0.3">
      <c r="D4410" s="65">
        <f t="shared" si="1090"/>
        <v>4408</v>
      </c>
      <c r="E4410" s="66">
        <f t="shared" si="1091"/>
        <v>8.8159999999996135</v>
      </c>
      <c r="F4410" s="72">
        <f t="shared" si="1092"/>
        <v>-6.1931362693582218E-4</v>
      </c>
      <c r="G4410" s="77">
        <f t="shared" si="1093"/>
        <v>-4.8647579475868952E-7</v>
      </c>
      <c r="H4410" s="69">
        <f t="shared" si="1102"/>
        <v>5.240772080189434E-4</v>
      </c>
      <c r="I4410" s="66">
        <f t="shared" si="1102"/>
        <v>-8.3182685366919493</v>
      </c>
      <c r="J4410" s="73">
        <f t="shared" si="1088"/>
        <v>8.3182685532012108</v>
      </c>
      <c r="K4410" s="66">
        <f t="shared" si="1089"/>
        <v>1.1789291812925879</v>
      </c>
      <c r="L4410" s="69">
        <f t="shared" si="1103"/>
        <v>10.546004045855195</v>
      </c>
      <c r="M4410" s="66">
        <f t="shared" si="1103"/>
        <v>-60.449206504762174</v>
      </c>
      <c r="N4410" s="69">
        <f t="shared" si="1096"/>
        <v>7.7861226715182825</v>
      </c>
      <c r="O4410" s="69">
        <f t="shared" si="1097"/>
        <v>-2.1751983366668868E-3</v>
      </c>
    </row>
    <row r="4411" spans="4:15" x14ac:dyDescent="0.3">
      <c r="D4411" s="65">
        <f t="shared" si="1090"/>
        <v>4409</v>
      </c>
      <c r="E4411" s="66">
        <f t="shared" si="1091"/>
        <v>8.8179999999996141</v>
      </c>
      <c r="F4411" s="72">
        <f t="shared" si="1092"/>
        <v>-6.1784991378387828E-4</v>
      </c>
      <c r="G4411" s="77">
        <f t="shared" si="1093"/>
        <v>-4.8426586651828529E-7</v>
      </c>
      <c r="H4411" s="69">
        <f t="shared" si="1102"/>
        <v>5.2283858076507175E-4</v>
      </c>
      <c r="I4411" s="66">
        <f t="shared" si="1102"/>
        <v>-8.3182685376649008</v>
      </c>
      <c r="J4411" s="73">
        <f t="shared" si="1088"/>
        <v>8.3182685540962158</v>
      </c>
      <c r="K4411" s="66">
        <f t="shared" si="1089"/>
        <v>1.17892918141916</v>
      </c>
      <c r="L4411" s="69">
        <f t="shared" si="1103"/>
        <v>10.546005094009612</v>
      </c>
      <c r="M4411" s="66">
        <f t="shared" si="1103"/>
        <v>-60.465843041835555</v>
      </c>
      <c r="N4411" s="69">
        <f t="shared" si="1096"/>
        <v>7.7861226715182825</v>
      </c>
      <c r="O4411" s="69">
        <f t="shared" si="1097"/>
        <v>-2.1751983366668868E-3</v>
      </c>
    </row>
    <row r="4412" spans="4:15" x14ac:dyDescent="0.3">
      <c r="D4412" s="65">
        <f t="shared" si="1090"/>
        <v>4410</v>
      </c>
      <c r="E4412" s="66">
        <f t="shared" si="1091"/>
        <v>8.8199999999996148</v>
      </c>
      <c r="F4412" s="72">
        <f t="shared" si="1092"/>
        <v>-6.1638966003572146E-4</v>
      </c>
      <c r="G4412" s="77">
        <f t="shared" si="1093"/>
        <v>-4.8206596403588264E-7</v>
      </c>
      <c r="H4412" s="69">
        <f t="shared" si="1102"/>
        <v>5.2160288093750396E-4</v>
      </c>
      <c r="I4412" s="66">
        <f t="shared" si="1102"/>
        <v>-8.3182685386334327</v>
      </c>
      <c r="J4412" s="73">
        <f t="shared" si="1088"/>
        <v>8.3182685549871707</v>
      </c>
      <c r="K4412" s="66">
        <f t="shared" si="1089"/>
        <v>1.1789291815451592</v>
      </c>
      <c r="L4412" s="69">
        <f t="shared" si="1103"/>
        <v>10.546006139686773</v>
      </c>
      <c r="M4412" s="66">
        <f t="shared" si="1103"/>
        <v>-60.482479578910883</v>
      </c>
      <c r="N4412" s="69">
        <f t="shared" si="1096"/>
        <v>7.7861226715182825</v>
      </c>
      <c r="O4412" s="69">
        <f t="shared" si="1097"/>
        <v>-2.1751983366668868E-3</v>
      </c>
    </row>
    <row r="4413" spans="4:15" x14ac:dyDescent="0.3">
      <c r="D4413" s="65">
        <f t="shared" si="1090"/>
        <v>4411</v>
      </c>
      <c r="E4413" s="66">
        <f t="shared" si="1091"/>
        <v>8.8219999999996155</v>
      </c>
      <c r="F4413" s="72">
        <f t="shared" si="1092"/>
        <v>-6.149328575152487E-4</v>
      </c>
      <c r="G4413" s="77">
        <f t="shared" si="1093"/>
        <v>-4.7987603934984691E-7</v>
      </c>
      <c r="H4413" s="69">
        <f t="shared" si="1102"/>
        <v>5.2037010161743249E-4</v>
      </c>
      <c r="I4413" s="66">
        <f t="shared" si="1102"/>
        <v>-8.3182685395975646</v>
      </c>
      <c r="J4413" s="73">
        <f t="shared" si="1088"/>
        <v>8.3182685558740914</v>
      </c>
      <c r="K4413" s="66">
        <f t="shared" si="1089"/>
        <v>1.1789291816705882</v>
      </c>
      <c r="L4413" s="69">
        <f t="shared" si="1103"/>
        <v>10.546007182892534</v>
      </c>
      <c r="M4413" s="66">
        <f t="shared" si="1103"/>
        <v>-60.499116115988151</v>
      </c>
      <c r="N4413" s="69">
        <f t="shared" si="1096"/>
        <v>7.7861226715182825</v>
      </c>
      <c r="O4413" s="69">
        <f t="shared" si="1097"/>
        <v>-2.1751983366668868E-3</v>
      </c>
    </row>
    <row r="4414" spans="4:15" x14ac:dyDescent="0.3">
      <c r="D4414" s="65">
        <f t="shared" si="1090"/>
        <v>4412</v>
      </c>
      <c r="E4414" s="66">
        <f t="shared" si="1091"/>
        <v>8.8239999999996162</v>
      </c>
      <c r="F4414" s="72">
        <f t="shared" si="1092"/>
        <v>-6.1347949806568049E-4</v>
      </c>
      <c r="G4414" s="77">
        <f t="shared" si="1093"/>
        <v>-4.7769604272218658E-7</v>
      </c>
      <c r="H4414" s="69">
        <f t="shared" si="1102"/>
        <v>5.1914023590240196E-4</v>
      </c>
      <c r="I4414" s="66">
        <f t="shared" si="1102"/>
        <v>-8.318268540557316</v>
      </c>
      <c r="J4414" s="73">
        <f t="shared" si="1088"/>
        <v>8.3182685567569958</v>
      </c>
      <c r="K4414" s="66">
        <f t="shared" si="1089"/>
        <v>1.178929181795449</v>
      </c>
      <c r="L4414" s="69">
        <f t="shared" si="1103"/>
        <v>10.546008223632738</v>
      </c>
      <c r="M4414" s="66">
        <f t="shared" si="1103"/>
        <v>-60.515752653067345</v>
      </c>
      <c r="N4414" s="69">
        <f t="shared" si="1096"/>
        <v>7.7861226715182825</v>
      </c>
      <c r="O4414" s="69">
        <f t="shared" si="1097"/>
        <v>-2.1751983366668868E-3</v>
      </c>
    </row>
    <row r="4415" spans="4:15" x14ac:dyDescent="0.3">
      <c r="D4415" s="65">
        <f t="shared" si="1090"/>
        <v>4413</v>
      </c>
      <c r="E4415" s="66">
        <f t="shared" si="1091"/>
        <v>8.8259999999996168</v>
      </c>
      <c r="F4415" s="72">
        <f t="shared" si="1092"/>
        <v>-6.1202957354951511E-4</v>
      </c>
      <c r="G4415" s="77">
        <f t="shared" si="1093"/>
        <v>-4.7552593862576487E-7</v>
      </c>
      <c r="H4415" s="69">
        <f t="shared" si="1102"/>
        <v>5.1791327690627065E-4</v>
      </c>
      <c r="I4415" s="66">
        <f t="shared" si="1102"/>
        <v>-8.3182685415127082</v>
      </c>
      <c r="J4415" s="73">
        <f t="shared" si="1088"/>
        <v>8.3182685576359052</v>
      </c>
      <c r="K4415" s="66">
        <f t="shared" si="1089"/>
        <v>1.1789291819197447</v>
      </c>
      <c r="L4415" s="69">
        <f t="shared" si="1103"/>
        <v>10.546009261913209</v>
      </c>
      <c r="M4415" s="66">
        <f t="shared" si="1103"/>
        <v>-60.532389190148457</v>
      </c>
      <c r="N4415" s="69">
        <f t="shared" si="1096"/>
        <v>7.7861226715182825</v>
      </c>
      <c r="O4415" s="69">
        <f t="shared" si="1097"/>
        <v>-2.1751983366668868E-3</v>
      </c>
    </row>
    <row r="4416" spans="4:15" x14ac:dyDescent="0.3">
      <c r="D4416" s="65">
        <f t="shared" si="1090"/>
        <v>4414</v>
      </c>
      <c r="E4416" s="66">
        <f t="shared" si="1091"/>
        <v>8.8279999999996175</v>
      </c>
      <c r="F4416" s="72">
        <f t="shared" si="1092"/>
        <v>-6.105830758484839E-4</v>
      </c>
      <c r="G4416" s="77">
        <f t="shared" si="1093"/>
        <v>-4.7336567376987659E-7</v>
      </c>
      <c r="H4416" s="69">
        <f t="shared" si="1102"/>
        <v>5.1668921775917156E-4</v>
      </c>
      <c r="I4416" s="66">
        <f t="shared" si="1102"/>
        <v>-8.3182685424637608</v>
      </c>
      <c r="J4416" s="73">
        <f t="shared" si="1088"/>
        <v>8.3182685585108338</v>
      </c>
      <c r="K4416" s="66">
        <f t="shared" si="1089"/>
        <v>1.1789291820434777</v>
      </c>
      <c r="L4416" s="69">
        <f t="shared" si="1103"/>
        <v>10.546010297739763</v>
      </c>
      <c r="M4416" s="66">
        <f t="shared" si="1103"/>
        <v>-60.549025727231481</v>
      </c>
      <c r="N4416" s="69">
        <f t="shared" si="1096"/>
        <v>7.7861226715182825</v>
      </c>
      <c r="O4416" s="69">
        <f t="shared" si="1097"/>
        <v>-2.1751983366668868E-3</v>
      </c>
    </row>
    <row r="4417" spans="4:15" x14ac:dyDescent="0.3">
      <c r="D4417" s="65">
        <f t="shared" si="1090"/>
        <v>4415</v>
      </c>
      <c r="E4417" s="66">
        <f t="shared" si="1091"/>
        <v>8.8299999999996182</v>
      </c>
      <c r="F4417" s="72">
        <f t="shared" si="1092"/>
        <v>-6.0913999686350447E-4</v>
      </c>
      <c r="G4417" s="77">
        <f t="shared" si="1093"/>
        <v>-4.7121520552195761E-7</v>
      </c>
      <c r="H4417" s="69">
        <f t="shared" si="1102"/>
        <v>5.1546805160747463E-4</v>
      </c>
      <c r="I4417" s="66">
        <f t="shared" si="1102"/>
        <v>-8.3182685434104915</v>
      </c>
      <c r="J4417" s="73">
        <f t="shared" si="1088"/>
        <v>8.3182685593818029</v>
      </c>
      <c r="K4417" s="66">
        <f t="shared" si="1089"/>
        <v>1.1789291821666505</v>
      </c>
      <c r="L4417" s="69">
        <f t="shared" si="1103"/>
        <v>10.546011331118198</v>
      </c>
      <c r="M4417" s="66">
        <f t="shared" si="1103"/>
        <v>-60.565662264316408</v>
      </c>
      <c r="N4417" s="69">
        <f t="shared" si="1096"/>
        <v>7.7861226715182825</v>
      </c>
      <c r="O4417" s="69">
        <f t="shared" si="1097"/>
        <v>-2.1751983366668868E-3</v>
      </c>
    </row>
    <row r="4418" spans="4:15" x14ac:dyDescent="0.3">
      <c r="D4418" s="65">
        <f t="shared" si="1090"/>
        <v>4416</v>
      </c>
      <c r="E4418" s="66">
        <f t="shared" si="1091"/>
        <v>8.8319999999996188</v>
      </c>
      <c r="F4418" s="72">
        <f t="shared" si="1092"/>
        <v>-6.0770032851463691E-4</v>
      </c>
      <c r="G4418" s="77">
        <f t="shared" si="1093"/>
        <v>-4.6907449302580062E-7</v>
      </c>
      <c r="H4418" s="69">
        <f t="shared" si="1102"/>
        <v>5.1424977161374766E-4</v>
      </c>
      <c r="I4418" s="66">
        <f t="shared" si="1102"/>
        <v>-8.3182685443529216</v>
      </c>
      <c r="J4418" s="73">
        <f t="shared" si="1088"/>
        <v>8.3182685602488267</v>
      </c>
      <c r="K4418" s="66">
        <f t="shared" si="1089"/>
        <v>1.1789291822892656</v>
      </c>
      <c r="L4418" s="69">
        <f t="shared" si="1103"/>
        <v>10.5460123620543</v>
      </c>
      <c r="M4418" s="66">
        <f t="shared" si="1103"/>
        <v>-60.582298801403226</v>
      </c>
      <c r="N4418" s="69">
        <f t="shared" si="1096"/>
        <v>7.7861226715182825</v>
      </c>
      <c r="O4418" s="69">
        <f t="shared" si="1097"/>
        <v>-2.1751983366668868E-3</v>
      </c>
    </row>
    <row r="4419" spans="4:15" x14ac:dyDescent="0.3">
      <c r="D4419" s="65">
        <f t="shared" si="1090"/>
        <v>4417</v>
      </c>
      <c r="E4419" s="66">
        <f t="shared" si="1091"/>
        <v>8.8339999999996195</v>
      </c>
      <c r="F4419" s="72">
        <f t="shared" si="1092"/>
        <v>-6.0626406274103711E-4</v>
      </c>
      <c r="G4419" s="77">
        <f t="shared" si="1093"/>
        <v>-4.6694349009612779E-7</v>
      </c>
      <c r="H4419" s="69">
        <f t="shared" si="1102"/>
        <v>5.1303437095671835E-4</v>
      </c>
      <c r="I4419" s="66">
        <f t="shared" si="1102"/>
        <v>-8.3182685452910707</v>
      </c>
      <c r="J4419" s="73">
        <f t="shared" ref="J4419:J4482" si="1104">SQRT(H4419^2+I4419^2)</f>
        <v>8.3182685611119265</v>
      </c>
      <c r="K4419" s="66">
        <f t="shared" ref="K4419:K4482" si="1105">$B$12+$B$13*J4419</f>
        <v>1.1789291824113257</v>
      </c>
      <c r="L4419" s="69">
        <f t="shared" si="1103"/>
        <v>10.546013390553844</v>
      </c>
      <c r="M4419" s="66">
        <f t="shared" si="1103"/>
        <v>-60.598935338491934</v>
      </c>
      <c r="N4419" s="69">
        <f t="shared" si="1096"/>
        <v>7.7861226715182825</v>
      </c>
      <c r="O4419" s="69">
        <f t="shared" si="1097"/>
        <v>-2.1751983366668868E-3</v>
      </c>
    </row>
    <row r="4420" spans="4:15" x14ac:dyDescent="0.3">
      <c r="D4420" s="65">
        <f t="shared" ref="D4420:D4483" si="1106">D4419+1</f>
        <v>4418</v>
      </c>
      <c r="E4420" s="66">
        <f t="shared" ref="E4420:E4483" si="1107">E4419+$B$4</f>
        <v>8.8359999999996202</v>
      </c>
      <c r="F4420" s="72">
        <f t="shared" ref="F4420:F4483" si="1108">-K4419*H4419</f>
        <v>-6.0483119150091279E-4</v>
      </c>
      <c r="G4420" s="77">
        <f t="shared" ref="G4420:G4483" si="1109">-$B$5-K4419*I4419</f>
        <v>-4.6482215054766129E-7</v>
      </c>
      <c r="H4420" s="69">
        <f t="shared" ref="H4420:I4435" si="1110">H4419+$B$4*F4419</f>
        <v>5.1182184283123631E-4</v>
      </c>
      <c r="I4420" s="66">
        <f t="shared" si="1110"/>
        <v>-8.3182685462249584</v>
      </c>
      <c r="J4420" s="73">
        <f t="shared" si="1104"/>
        <v>8.3182685619711201</v>
      </c>
      <c r="K4420" s="66">
        <f t="shared" si="1105"/>
        <v>1.1789291825328332</v>
      </c>
      <c r="L4420" s="69">
        <f t="shared" ref="L4420:M4435" si="1111">L4419+$B$4*H4419</f>
        <v>10.546014416622585</v>
      </c>
      <c r="M4420" s="66">
        <f t="shared" si="1111"/>
        <v>-60.615571875582518</v>
      </c>
      <c r="N4420" s="69">
        <f t="shared" ref="N4420:N4483" si="1112">IF(M4419&gt;=0,L4420,N4419)</f>
        <v>7.7861226715182825</v>
      </c>
      <c r="O4420" s="69">
        <f t="shared" ref="O4420:O4483" si="1113">IF(M4419&gt;=0,M4420,O4419)</f>
        <v>-2.1751983366668868E-3</v>
      </c>
    </row>
    <row r="4421" spans="4:15" x14ac:dyDescent="0.3">
      <c r="D4421" s="65">
        <f t="shared" si="1106"/>
        <v>4419</v>
      </c>
      <c r="E4421" s="66">
        <f t="shared" si="1107"/>
        <v>8.8379999999996208</v>
      </c>
      <c r="F4421" s="72">
        <f t="shared" si="1108"/>
        <v>-6.0340170677147765E-4</v>
      </c>
      <c r="G4421" s="77">
        <f t="shared" si="1109"/>
        <v>-4.6271042997148015E-7</v>
      </c>
      <c r="H4421" s="69">
        <f t="shared" si="1110"/>
        <v>5.106121804482345E-4</v>
      </c>
      <c r="I4421" s="66">
        <f t="shared" si="1110"/>
        <v>-8.3182685471546023</v>
      </c>
      <c r="J4421" s="73">
        <f t="shared" si="1104"/>
        <v>8.3182685628264217</v>
      </c>
      <c r="K4421" s="66">
        <f t="shared" si="1105"/>
        <v>1.1789291826537904</v>
      </c>
      <c r="L4421" s="69">
        <f t="shared" si="1111"/>
        <v>10.54601544026627</v>
      </c>
      <c r="M4421" s="66">
        <f t="shared" si="1111"/>
        <v>-60.63220841267497</v>
      </c>
      <c r="N4421" s="69">
        <f t="shared" si="1112"/>
        <v>7.7861226715182825</v>
      </c>
      <c r="O4421" s="69">
        <f t="shared" si="1113"/>
        <v>-2.1751983366668868E-3</v>
      </c>
    </row>
    <row r="4422" spans="4:15" x14ac:dyDescent="0.3">
      <c r="D4422" s="65">
        <f t="shared" si="1106"/>
        <v>4420</v>
      </c>
      <c r="E4422" s="66">
        <f t="shared" si="1107"/>
        <v>8.8399999999996215</v>
      </c>
      <c r="F4422" s="72">
        <f t="shared" si="1108"/>
        <v>-6.0197560054890686E-4</v>
      </c>
      <c r="G4422" s="77">
        <f t="shared" si="1109"/>
        <v>-4.6060829106409074E-7</v>
      </c>
      <c r="H4422" s="69">
        <f t="shared" si="1110"/>
        <v>5.0940537703469155E-4</v>
      </c>
      <c r="I4422" s="66">
        <f t="shared" si="1110"/>
        <v>-8.3182685480800238</v>
      </c>
      <c r="J4422" s="73">
        <f t="shared" si="1104"/>
        <v>8.3182685636778526</v>
      </c>
      <c r="K4422" s="66">
        <f t="shared" si="1105"/>
        <v>1.1789291827742003</v>
      </c>
      <c r="L4422" s="69">
        <f t="shared" si="1111"/>
        <v>10.54601646149063</v>
      </c>
      <c r="M4422" s="66">
        <f t="shared" si="1111"/>
        <v>-60.648844949769277</v>
      </c>
      <c r="N4422" s="69">
        <f t="shared" si="1112"/>
        <v>7.7861226715182825</v>
      </c>
      <c r="O4422" s="69">
        <f t="shared" si="1113"/>
        <v>-2.1751983366668868E-3</v>
      </c>
    </row>
    <row r="4423" spans="4:15" x14ac:dyDescent="0.3">
      <c r="D4423" s="65">
        <f t="shared" si="1106"/>
        <v>4421</v>
      </c>
      <c r="E4423" s="66">
        <f t="shared" si="1107"/>
        <v>8.8419999999996222</v>
      </c>
      <c r="F4423" s="72">
        <f t="shared" si="1108"/>
        <v>-6.0055286484829234E-4</v>
      </c>
      <c r="G4423" s="77">
        <f t="shared" si="1109"/>
        <v>-4.585156823111447E-7</v>
      </c>
      <c r="H4423" s="69">
        <f t="shared" si="1110"/>
        <v>5.0820142583359376E-4</v>
      </c>
      <c r="I4423" s="66">
        <f t="shared" si="1110"/>
        <v>-8.3182685490012407</v>
      </c>
      <c r="J4423" s="73">
        <f t="shared" si="1104"/>
        <v>8.3182685645254253</v>
      </c>
      <c r="K4423" s="66">
        <f t="shared" si="1105"/>
        <v>1.1789291828940645</v>
      </c>
      <c r="L4423" s="69">
        <f t="shared" si="1111"/>
        <v>10.546017480301385</v>
      </c>
      <c r="M4423" s="66">
        <f t="shared" si="1111"/>
        <v>-60.665481486865438</v>
      </c>
      <c r="N4423" s="69">
        <f t="shared" si="1112"/>
        <v>7.7861226715182825</v>
      </c>
      <c r="O4423" s="69">
        <f t="shared" si="1113"/>
        <v>-2.1751983366668868E-3</v>
      </c>
    </row>
    <row r="4424" spans="4:15" x14ac:dyDescent="0.3">
      <c r="D4424" s="65">
        <f t="shared" si="1106"/>
        <v>4422</v>
      </c>
      <c r="E4424" s="66">
        <f t="shared" si="1107"/>
        <v>8.8439999999996228</v>
      </c>
      <c r="F4424" s="72">
        <f t="shared" si="1108"/>
        <v>-5.9913349170359718E-4</v>
      </c>
      <c r="G4424" s="77">
        <f t="shared" si="1109"/>
        <v>-4.5643257173821894E-7</v>
      </c>
      <c r="H4424" s="69">
        <f t="shared" si="1110"/>
        <v>5.0700032010389713E-4</v>
      </c>
      <c r="I4424" s="66">
        <f t="shared" si="1110"/>
        <v>-8.3182685499182725</v>
      </c>
      <c r="J4424" s="73">
        <f t="shared" si="1104"/>
        <v>8.3182685653691628</v>
      </c>
      <c r="K4424" s="66">
        <f t="shared" si="1105"/>
        <v>1.1789291830133863</v>
      </c>
      <c r="L4424" s="69">
        <f t="shared" si="1111"/>
        <v>10.546018496704237</v>
      </c>
      <c r="M4424" s="66">
        <f t="shared" si="1111"/>
        <v>-60.68211802396344</v>
      </c>
      <c r="N4424" s="69">
        <f t="shared" si="1112"/>
        <v>7.7861226715182825</v>
      </c>
      <c r="O4424" s="69">
        <f t="shared" si="1113"/>
        <v>-2.1751983366668868E-3</v>
      </c>
    </row>
    <row r="4425" spans="4:15" x14ac:dyDescent="0.3">
      <c r="D4425" s="65">
        <f t="shared" si="1106"/>
        <v>4423</v>
      </c>
      <c r="E4425" s="66">
        <f t="shared" si="1107"/>
        <v>8.8459999999996235</v>
      </c>
      <c r="F4425" s="72">
        <f t="shared" si="1108"/>
        <v>-5.9771747316761284E-4</v>
      </c>
      <c r="G4425" s="77">
        <f t="shared" si="1109"/>
        <v>-4.5435890427825143E-7</v>
      </c>
      <c r="H4425" s="69">
        <f t="shared" si="1110"/>
        <v>5.0580205312048996E-4</v>
      </c>
      <c r="I4425" s="66">
        <f t="shared" si="1110"/>
        <v>-8.3182685508311369</v>
      </c>
      <c r="J4425" s="73">
        <f t="shared" si="1104"/>
        <v>8.3182685662090794</v>
      </c>
      <c r="K4425" s="66">
        <f t="shared" si="1105"/>
        <v>1.1789291831321678</v>
      </c>
      <c r="L4425" s="69">
        <f t="shared" si="1111"/>
        <v>10.546019510704877</v>
      </c>
      <c r="M4425" s="66">
        <f t="shared" si="1111"/>
        <v>-60.698754561063275</v>
      </c>
      <c r="N4425" s="69">
        <f t="shared" si="1112"/>
        <v>7.7861226715182825</v>
      </c>
      <c r="O4425" s="69">
        <f t="shared" si="1113"/>
        <v>-2.1751983366668868E-3</v>
      </c>
    </row>
    <row r="4426" spans="4:15" x14ac:dyDescent="0.3">
      <c r="D4426" s="65">
        <f t="shared" si="1106"/>
        <v>4424</v>
      </c>
      <c r="E4426" s="66">
        <f t="shared" si="1107"/>
        <v>8.8479999999996242</v>
      </c>
      <c r="F4426" s="72">
        <f t="shared" si="1108"/>
        <v>-5.9630480131191252E-4</v>
      </c>
      <c r="G4426" s="77">
        <f t="shared" si="1109"/>
        <v>-4.5229464618046222E-7</v>
      </c>
      <c r="H4426" s="69">
        <f t="shared" si="1110"/>
        <v>5.0460661817415477E-4</v>
      </c>
      <c r="I4426" s="66">
        <f t="shared" si="1110"/>
        <v>-8.3182685517398554</v>
      </c>
      <c r="J4426" s="73">
        <f t="shared" si="1104"/>
        <v>8.3182685670451946</v>
      </c>
      <c r="K4426" s="66">
        <f t="shared" si="1105"/>
        <v>1.1789291832504116</v>
      </c>
      <c r="L4426" s="69">
        <f t="shared" si="1111"/>
        <v>10.546020522308982</v>
      </c>
      <c r="M4426" s="66">
        <f t="shared" si="1111"/>
        <v>-60.715391098164936</v>
      </c>
      <c r="N4426" s="69">
        <f t="shared" si="1112"/>
        <v>7.7861226715182825</v>
      </c>
      <c r="O4426" s="69">
        <f t="shared" si="1113"/>
        <v>-2.1751983366668868E-3</v>
      </c>
    </row>
    <row r="4427" spans="4:15" x14ac:dyDescent="0.3">
      <c r="D4427" s="65">
        <f t="shared" si="1106"/>
        <v>4425</v>
      </c>
      <c r="E4427" s="66">
        <f t="shared" si="1107"/>
        <v>8.8499999999996248</v>
      </c>
      <c r="F4427" s="72">
        <f t="shared" si="1108"/>
        <v>-5.9489546822680858E-4</v>
      </c>
      <c r="G4427" s="77">
        <f t="shared" si="1109"/>
        <v>-4.5023974770685982E-7</v>
      </c>
      <c r="H4427" s="69">
        <f t="shared" si="1110"/>
        <v>5.0341400857153095E-4</v>
      </c>
      <c r="I4427" s="66">
        <f t="shared" si="1110"/>
        <v>-8.3182685526444438</v>
      </c>
      <c r="J4427" s="73">
        <f t="shared" si="1104"/>
        <v>8.3182685678775226</v>
      </c>
      <c r="K4427" s="66">
        <f t="shared" si="1105"/>
        <v>1.1789291833681199</v>
      </c>
      <c r="L4427" s="69">
        <f t="shared" si="1111"/>
        <v>10.546021531522218</v>
      </c>
      <c r="M4427" s="66">
        <f t="shared" si="1111"/>
        <v>-60.732027635268416</v>
      </c>
      <c r="N4427" s="69">
        <f t="shared" si="1112"/>
        <v>7.7861226715182825</v>
      </c>
      <c r="O4427" s="69">
        <f t="shared" si="1113"/>
        <v>-2.1751983366668868E-3</v>
      </c>
    </row>
    <row r="4428" spans="4:15" x14ac:dyDescent="0.3">
      <c r="D4428" s="65">
        <f t="shared" si="1106"/>
        <v>4426</v>
      </c>
      <c r="E4428" s="66">
        <f t="shared" si="1107"/>
        <v>8.8519999999996255</v>
      </c>
      <c r="F4428" s="72">
        <f t="shared" si="1108"/>
        <v>-5.9348946602130672E-4</v>
      </c>
      <c r="G4428" s="77">
        <f t="shared" si="1109"/>
        <v>-4.4819417333030742E-7</v>
      </c>
      <c r="H4428" s="69">
        <f t="shared" si="1110"/>
        <v>5.0222421763507729E-4</v>
      </c>
      <c r="I4428" s="66">
        <f t="shared" si="1110"/>
        <v>-8.3182685535449234</v>
      </c>
      <c r="J4428" s="73">
        <f t="shared" si="1104"/>
        <v>8.3182685687060811</v>
      </c>
      <c r="K4428" s="66">
        <f t="shared" si="1105"/>
        <v>1.1789291834852951</v>
      </c>
      <c r="L4428" s="69">
        <f t="shared" si="1111"/>
        <v>10.546022538350234</v>
      </c>
      <c r="M4428" s="66">
        <f t="shared" si="1111"/>
        <v>-60.748664172373708</v>
      </c>
      <c r="N4428" s="69">
        <f t="shared" si="1112"/>
        <v>7.7861226715182825</v>
      </c>
      <c r="O4428" s="69">
        <f t="shared" si="1113"/>
        <v>-2.1751983366668868E-3</v>
      </c>
    </row>
    <row r="4429" spans="4:15" x14ac:dyDescent="0.3">
      <c r="D4429" s="65">
        <f t="shared" si="1106"/>
        <v>4427</v>
      </c>
      <c r="E4429" s="66">
        <f t="shared" si="1107"/>
        <v>8.8539999999996262</v>
      </c>
      <c r="F4429" s="72">
        <f t="shared" si="1108"/>
        <v>-5.9208678682306278E-4</v>
      </c>
      <c r="G4429" s="77">
        <f t="shared" si="1109"/>
        <v>-4.4615787686552721E-7</v>
      </c>
      <c r="H4429" s="69">
        <f t="shared" si="1110"/>
        <v>5.0103723870303463E-4</v>
      </c>
      <c r="I4429" s="66">
        <f t="shared" si="1110"/>
        <v>-8.3182685544413122</v>
      </c>
      <c r="J4429" s="73">
        <f t="shared" si="1104"/>
        <v>8.3182685695308898</v>
      </c>
      <c r="K4429" s="66">
        <f t="shared" si="1105"/>
        <v>1.17892918360194</v>
      </c>
      <c r="L4429" s="69">
        <f t="shared" si="1111"/>
        <v>10.54602354279867</v>
      </c>
      <c r="M4429" s="66">
        <f t="shared" si="1111"/>
        <v>-60.765300709480798</v>
      </c>
      <c r="N4429" s="69">
        <f t="shared" si="1112"/>
        <v>7.7861226715182825</v>
      </c>
      <c r="O4429" s="69">
        <f t="shared" si="1113"/>
        <v>-2.1751983366668868E-3</v>
      </c>
    </row>
    <row r="4430" spans="4:15" x14ac:dyDescent="0.3">
      <c r="D4430" s="65">
        <f t="shared" si="1106"/>
        <v>4428</v>
      </c>
      <c r="E4430" s="66">
        <f t="shared" si="1107"/>
        <v>8.8559999999996268</v>
      </c>
      <c r="F4430" s="72">
        <f t="shared" si="1108"/>
        <v>-5.9068742277833893E-4</v>
      </c>
      <c r="G4430" s="77">
        <f t="shared" si="1109"/>
        <v>-4.4413081390359821E-7</v>
      </c>
      <c r="H4430" s="69">
        <f t="shared" si="1110"/>
        <v>4.9985306512938851E-4</v>
      </c>
      <c r="I4430" s="66">
        <f t="shared" si="1110"/>
        <v>-8.3182685553336277</v>
      </c>
      <c r="J4430" s="73">
        <f t="shared" si="1104"/>
        <v>8.3182685703519628</v>
      </c>
      <c r="K4430" s="66">
        <f t="shared" si="1105"/>
        <v>1.1789291837180564</v>
      </c>
      <c r="L4430" s="69">
        <f t="shared" si="1111"/>
        <v>10.546024544873147</v>
      </c>
      <c r="M4430" s="66">
        <f t="shared" si="1111"/>
        <v>-60.781937246589678</v>
      </c>
      <c r="N4430" s="69">
        <f t="shared" si="1112"/>
        <v>7.7861226715182825</v>
      </c>
      <c r="O4430" s="69">
        <f t="shared" si="1113"/>
        <v>-2.1751983366668868E-3</v>
      </c>
    </row>
    <row r="4431" spans="4:15" x14ac:dyDescent="0.3">
      <c r="D4431" s="65">
        <f t="shared" si="1106"/>
        <v>4429</v>
      </c>
      <c r="E4431" s="66">
        <f t="shared" si="1107"/>
        <v>8.8579999999996275</v>
      </c>
      <c r="F4431" s="72">
        <f t="shared" si="1108"/>
        <v>-5.8929136605195853E-4</v>
      </c>
      <c r="G4431" s="77">
        <f t="shared" si="1109"/>
        <v>-4.4211294891738362E-7</v>
      </c>
      <c r="H4431" s="69">
        <f t="shared" si="1110"/>
        <v>4.9867169028383184E-4</v>
      </c>
      <c r="I4431" s="66">
        <f t="shared" si="1110"/>
        <v>-8.3182685562218897</v>
      </c>
      <c r="J4431" s="73">
        <f t="shared" si="1104"/>
        <v>8.3182685711693196</v>
      </c>
      <c r="K4431" s="66">
        <f t="shared" si="1105"/>
        <v>1.1789291838336475</v>
      </c>
      <c r="L4431" s="69">
        <f t="shared" si="1111"/>
        <v>10.546025544579276</v>
      </c>
      <c r="M4431" s="66">
        <f t="shared" si="1111"/>
        <v>-60.798573783700348</v>
      </c>
      <c r="N4431" s="69">
        <f t="shared" si="1112"/>
        <v>7.7861226715182825</v>
      </c>
      <c r="O4431" s="69">
        <f t="shared" si="1113"/>
        <v>-2.1751983366668868E-3</v>
      </c>
    </row>
    <row r="4432" spans="4:15" x14ac:dyDescent="0.3">
      <c r="D4432" s="65">
        <f t="shared" si="1106"/>
        <v>4430</v>
      </c>
      <c r="E4432" s="66">
        <f t="shared" si="1107"/>
        <v>8.8599999999996282</v>
      </c>
      <c r="F4432" s="72">
        <f t="shared" si="1108"/>
        <v>-5.8789860882726335E-4</v>
      </c>
      <c r="G4432" s="77">
        <f t="shared" si="1109"/>
        <v>-4.4010423394524878E-7</v>
      </c>
      <c r="H4432" s="69">
        <f t="shared" si="1110"/>
        <v>4.9749310755172794E-4</v>
      </c>
      <c r="I4432" s="66">
        <f t="shared" si="1110"/>
        <v>-8.3182685571061157</v>
      </c>
      <c r="J4432" s="73">
        <f t="shared" si="1104"/>
        <v>8.3182685719829728</v>
      </c>
      <c r="K4432" s="66">
        <f t="shared" si="1105"/>
        <v>1.1789291839487148</v>
      </c>
      <c r="L4432" s="69">
        <f t="shared" si="1111"/>
        <v>10.546026541922657</v>
      </c>
      <c r="M4432" s="66">
        <f t="shared" si="1111"/>
        <v>-60.815210320812795</v>
      </c>
      <c r="N4432" s="69">
        <f t="shared" si="1112"/>
        <v>7.7861226715182825</v>
      </c>
      <c r="O4432" s="69">
        <f t="shared" si="1113"/>
        <v>-2.1751983366668868E-3</v>
      </c>
    </row>
    <row r="4433" spans="4:15" x14ac:dyDescent="0.3">
      <c r="D4433" s="65">
        <f t="shared" si="1106"/>
        <v>4431</v>
      </c>
      <c r="E4433" s="66">
        <f t="shared" si="1107"/>
        <v>8.8619999999996288</v>
      </c>
      <c r="F4433" s="72">
        <f t="shared" si="1108"/>
        <v>-5.8650914330606887E-4</v>
      </c>
      <c r="G4433" s="77">
        <f t="shared" si="1109"/>
        <v>-4.381046334600569E-7</v>
      </c>
      <c r="H4433" s="69">
        <f t="shared" si="1110"/>
        <v>4.9631731033407346E-4</v>
      </c>
      <c r="I4433" s="66">
        <f t="shared" si="1110"/>
        <v>-8.3182685579863236</v>
      </c>
      <c r="J4433" s="73">
        <f t="shared" si="1104"/>
        <v>8.3182685727929435</v>
      </c>
      <c r="K4433" s="66">
        <f t="shared" si="1105"/>
        <v>1.1789291840632614</v>
      </c>
      <c r="L4433" s="69">
        <f t="shared" si="1111"/>
        <v>10.546027536908872</v>
      </c>
      <c r="M4433" s="66">
        <f t="shared" si="1111"/>
        <v>-60.831846857927005</v>
      </c>
      <c r="N4433" s="69">
        <f t="shared" si="1112"/>
        <v>7.7861226715182825</v>
      </c>
      <c r="O4433" s="69">
        <f t="shared" si="1113"/>
        <v>-2.1751983366668868E-3</v>
      </c>
    </row>
    <row r="4434" spans="4:15" x14ac:dyDescent="0.3">
      <c r="D4434" s="65">
        <f t="shared" si="1106"/>
        <v>4432</v>
      </c>
      <c r="E4434" s="66">
        <f t="shared" si="1107"/>
        <v>8.8639999999996295</v>
      </c>
      <c r="F4434" s="72">
        <f t="shared" si="1108"/>
        <v>-5.8512296170862169E-4</v>
      </c>
      <c r="G4434" s="77">
        <f t="shared" si="1109"/>
        <v>-4.3611410127653016E-7</v>
      </c>
      <c r="H4434" s="69">
        <f t="shared" si="1110"/>
        <v>4.9514429204746129E-4</v>
      </c>
      <c r="I4434" s="66">
        <f t="shared" si="1110"/>
        <v>-8.3182685588625329</v>
      </c>
      <c r="J4434" s="73">
        <f t="shared" si="1104"/>
        <v>8.3182685735992461</v>
      </c>
      <c r="K4434" s="66">
        <f t="shared" si="1105"/>
        <v>1.1789291841772891</v>
      </c>
      <c r="L4434" s="69">
        <f t="shared" si="1111"/>
        <v>10.546028529543491</v>
      </c>
      <c r="M4434" s="66">
        <f t="shared" si="1111"/>
        <v>-60.848483395042976</v>
      </c>
      <c r="N4434" s="69">
        <f t="shared" si="1112"/>
        <v>7.7861226715182825</v>
      </c>
      <c r="O4434" s="69">
        <f t="shared" si="1113"/>
        <v>-2.1751983366668868E-3</v>
      </c>
    </row>
    <row r="4435" spans="4:15" x14ac:dyDescent="0.3">
      <c r="D4435" s="65">
        <f t="shared" si="1106"/>
        <v>4433</v>
      </c>
      <c r="E4435" s="66">
        <f t="shared" si="1107"/>
        <v>8.8659999999996302</v>
      </c>
      <c r="F4435" s="72">
        <f t="shared" si="1108"/>
        <v>-5.8374005627355495E-4</v>
      </c>
      <c r="G4435" s="77">
        <f t="shared" si="1109"/>
        <v>-4.3413260009117494E-7</v>
      </c>
      <c r="H4435" s="69">
        <f t="shared" si="1110"/>
        <v>4.9397404612404403E-4</v>
      </c>
      <c r="I4435" s="66">
        <f t="shared" si="1110"/>
        <v>-8.3182685597347614</v>
      </c>
      <c r="J4435" s="73">
        <f t="shared" si="1104"/>
        <v>8.3182685744018983</v>
      </c>
      <c r="K4435" s="66">
        <f t="shared" si="1105"/>
        <v>1.1789291842908005</v>
      </c>
      <c r="L4435" s="69">
        <f t="shared" si="1111"/>
        <v>10.546029519832075</v>
      </c>
      <c r="M4435" s="66">
        <f t="shared" si="1111"/>
        <v>-60.865119932160702</v>
      </c>
      <c r="N4435" s="69">
        <f t="shared" si="1112"/>
        <v>7.7861226715182825</v>
      </c>
      <c r="O4435" s="69">
        <f t="shared" si="1113"/>
        <v>-2.1751983366668868E-3</v>
      </c>
    </row>
    <row r="4436" spans="4:15" x14ac:dyDescent="0.3">
      <c r="D4436" s="65">
        <f t="shared" si="1106"/>
        <v>4434</v>
      </c>
      <c r="E4436" s="66">
        <f t="shared" si="1107"/>
        <v>8.8679999999996308</v>
      </c>
      <c r="F4436" s="72">
        <f t="shared" si="1108"/>
        <v>-5.8236041925784554E-4</v>
      </c>
      <c r="G4436" s="77">
        <f t="shared" si="1109"/>
        <v>-4.3216008549507023E-7</v>
      </c>
      <c r="H4436" s="69">
        <f t="shared" ref="H4436:I4451" si="1114">H4435+$B$4*F4435</f>
        <v>4.9280656601149693E-4</v>
      </c>
      <c r="I4436" s="66">
        <f t="shared" si="1114"/>
        <v>-8.3182685606030269</v>
      </c>
      <c r="J4436" s="73">
        <f t="shared" si="1104"/>
        <v>8.3182685752009142</v>
      </c>
      <c r="K4436" s="66">
        <f t="shared" si="1105"/>
        <v>1.1789291844037979</v>
      </c>
      <c r="L4436" s="69">
        <f t="shared" ref="L4436:M4451" si="1115">L4435+$B$4*H4435</f>
        <v>10.546030507780168</v>
      </c>
      <c r="M4436" s="66">
        <f t="shared" si="1115"/>
        <v>-60.88175646928017</v>
      </c>
      <c r="N4436" s="69">
        <f t="shared" si="1112"/>
        <v>7.7861226715182825</v>
      </c>
      <c r="O4436" s="69">
        <f t="shared" si="1113"/>
        <v>-2.1751983366668868E-3</v>
      </c>
    </row>
    <row r="4437" spans="4:15" x14ac:dyDescent="0.3">
      <c r="D4437" s="65">
        <f t="shared" si="1106"/>
        <v>4435</v>
      </c>
      <c r="E4437" s="66">
        <f t="shared" si="1107"/>
        <v>8.8699999999996315</v>
      </c>
      <c r="F4437" s="72">
        <f t="shared" si="1108"/>
        <v>-5.8098404293677045E-4</v>
      </c>
      <c r="G4437" s="77">
        <f t="shared" si="1109"/>
        <v>-4.3019651840836559E-7</v>
      </c>
      <c r="H4437" s="69">
        <f t="shared" si="1114"/>
        <v>4.9164184517298121E-4</v>
      </c>
      <c r="I4437" s="66">
        <f t="shared" si="1114"/>
        <v>-8.3182685614673471</v>
      </c>
      <c r="J4437" s="73">
        <f t="shared" si="1104"/>
        <v>8.3182685759963135</v>
      </c>
      <c r="K4437" s="66">
        <f t="shared" si="1105"/>
        <v>1.1789291845162837</v>
      </c>
      <c r="L4437" s="69">
        <f t="shared" si="1115"/>
        <v>10.546031493393301</v>
      </c>
      <c r="M4437" s="66">
        <f t="shared" si="1115"/>
        <v>-60.898393006401378</v>
      </c>
      <c r="N4437" s="69">
        <f t="shared" si="1112"/>
        <v>7.7861226715182825</v>
      </c>
      <c r="O4437" s="69">
        <f t="shared" si="1113"/>
        <v>-2.1751983366668868E-3</v>
      </c>
    </row>
    <row r="4438" spans="4:15" x14ac:dyDescent="0.3">
      <c r="D4438" s="65">
        <f t="shared" si="1106"/>
        <v>4436</v>
      </c>
      <c r="E4438" s="66">
        <f t="shared" si="1107"/>
        <v>8.8719999999996322</v>
      </c>
      <c r="F4438" s="72">
        <f t="shared" si="1108"/>
        <v>-5.796109196038637E-4</v>
      </c>
      <c r="G4438" s="77">
        <f t="shared" si="1109"/>
        <v>-4.2824185975121054E-7</v>
      </c>
      <c r="H4438" s="69">
        <f t="shared" si="1114"/>
        <v>4.9047987708710763E-4</v>
      </c>
      <c r="I4438" s="66">
        <f t="shared" si="1114"/>
        <v>-8.3182685623277397</v>
      </c>
      <c r="J4438" s="73">
        <f t="shared" si="1104"/>
        <v>8.3182685767881122</v>
      </c>
      <c r="K4438" s="66">
        <f t="shared" si="1105"/>
        <v>1.1789291846282601</v>
      </c>
      <c r="L4438" s="69">
        <f t="shared" si="1115"/>
        <v>10.546032476676992</v>
      </c>
      <c r="M4438" s="66">
        <f t="shared" si="1115"/>
        <v>-60.915029543524312</v>
      </c>
      <c r="N4438" s="69">
        <f t="shared" si="1112"/>
        <v>7.7861226715182825</v>
      </c>
      <c r="O4438" s="69">
        <f t="shared" si="1113"/>
        <v>-2.1751983366668868E-3</v>
      </c>
    </row>
    <row r="4439" spans="4:15" x14ac:dyDescent="0.3">
      <c r="D4439" s="65">
        <f t="shared" si="1106"/>
        <v>4437</v>
      </c>
      <c r="E4439" s="66">
        <f t="shared" si="1107"/>
        <v>8.8739999999996328</v>
      </c>
      <c r="F4439" s="72">
        <f t="shared" si="1108"/>
        <v>-5.78241041570873E-4</v>
      </c>
      <c r="G4439" s="77">
        <f t="shared" si="1109"/>
        <v>-4.2629606689104094E-7</v>
      </c>
      <c r="H4439" s="69">
        <f t="shared" si="1114"/>
        <v>4.893206552478999E-4</v>
      </c>
      <c r="I4439" s="66">
        <f t="shared" si="1114"/>
        <v>-8.3182685631842226</v>
      </c>
      <c r="J4439" s="73">
        <f t="shared" si="1104"/>
        <v>8.3182685775763225</v>
      </c>
      <c r="K4439" s="66">
        <f t="shared" si="1105"/>
        <v>1.1789291847397294</v>
      </c>
      <c r="L4439" s="69">
        <f t="shared" si="1115"/>
        <v>10.546033457636746</v>
      </c>
      <c r="M4439" s="66">
        <f t="shared" si="1115"/>
        <v>-60.931666080648966</v>
      </c>
      <c r="N4439" s="69">
        <f t="shared" si="1112"/>
        <v>7.7861226715182825</v>
      </c>
      <c r="O4439" s="69">
        <f t="shared" si="1113"/>
        <v>-2.1751983366668868E-3</v>
      </c>
    </row>
    <row r="4440" spans="4:15" x14ac:dyDescent="0.3">
      <c r="D4440" s="65">
        <f t="shared" si="1106"/>
        <v>4438</v>
      </c>
      <c r="E4440" s="66">
        <f t="shared" si="1107"/>
        <v>8.8759999999996335</v>
      </c>
      <c r="F4440" s="72">
        <f t="shared" si="1108"/>
        <v>-5.7687440116771678E-4</v>
      </c>
      <c r="G4440" s="77">
        <f t="shared" si="1109"/>
        <v>-4.2435910430071999E-7</v>
      </c>
      <c r="H4440" s="69">
        <f t="shared" si="1114"/>
        <v>4.8816417316475816E-4</v>
      </c>
      <c r="I4440" s="66">
        <f t="shared" si="1114"/>
        <v>-8.3182685640368152</v>
      </c>
      <c r="J4440" s="73">
        <f t="shared" si="1104"/>
        <v>8.318268578360966</v>
      </c>
      <c r="K4440" s="66">
        <f t="shared" si="1105"/>
        <v>1.178929184850694</v>
      </c>
      <c r="L4440" s="69">
        <f t="shared" si="1115"/>
        <v>10.546034436278056</v>
      </c>
      <c r="M4440" s="66">
        <f t="shared" si="1115"/>
        <v>-60.948302617775333</v>
      </c>
      <c r="N4440" s="69">
        <f t="shared" si="1112"/>
        <v>7.7861226715182825</v>
      </c>
      <c r="O4440" s="69">
        <f t="shared" si="1113"/>
        <v>-2.1751983366668868E-3</v>
      </c>
    </row>
    <row r="4441" spans="4:15" x14ac:dyDescent="0.3">
      <c r="D4441" s="65">
        <f t="shared" si="1106"/>
        <v>4439</v>
      </c>
      <c r="E4441" s="66">
        <f t="shared" si="1107"/>
        <v>8.8779999999996342</v>
      </c>
      <c r="F4441" s="72">
        <f t="shared" si="1108"/>
        <v>-5.7551099074244132E-4</v>
      </c>
      <c r="G4441" s="77">
        <f t="shared" si="1109"/>
        <v>-4.2243092401861304E-7</v>
      </c>
      <c r="H4441" s="69">
        <f t="shared" si="1114"/>
        <v>4.8701042436242271E-4</v>
      </c>
      <c r="I4441" s="66">
        <f t="shared" si="1114"/>
        <v>-8.3182685648855337</v>
      </c>
      <c r="J4441" s="73">
        <f t="shared" si="1104"/>
        <v>8.318268579142055</v>
      </c>
      <c r="K4441" s="66">
        <f t="shared" si="1105"/>
        <v>1.1789291849611561</v>
      </c>
      <c r="L4441" s="69">
        <f t="shared" si="1115"/>
        <v>10.546035412606402</v>
      </c>
      <c r="M4441" s="66">
        <f t="shared" si="1115"/>
        <v>-60.964939154903405</v>
      </c>
      <c r="N4441" s="69">
        <f t="shared" si="1112"/>
        <v>7.7861226715182825</v>
      </c>
      <c r="O4441" s="69">
        <f t="shared" si="1113"/>
        <v>-2.1751983366668868E-3</v>
      </c>
    </row>
    <row r="4442" spans="4:15" x14ac:dyDescent="0.3">
      <c r="D4442" s="65">
        <f t="shared" si="1106"/>
        <v>4440</v>
      </c>
      <c r="E4442" s="66">
        <f t="shared" si="1107"/>
        <v>8.8799999999996349</v>
      </c>
      <c r="F4442" s="72">
        <f t="shared" si="1108"/>
        <v>-5.741508026611777E-4</v>
      </c>
      <c r="G4442" s="77">
        <f t="shared" si="1109"/>
        <v>-4.2051149229394014E-7</v>
      </c>
      <c r="H4442" s="69">
        <f t="shared" si="1114"/>
        <v>4.8585940238093781E-4</v>
      </c>
      <c r="I4442" s="66">
        <f t="shared" si="1114"/>
        <v>-8.3182685657303956</v>
      </c>
      <c r="J4442" s="73">
        <f t="shared" si="1104"/>
        <v>8.318268579919609</v>
      </c>
      <c r="K4442" s="66">
        <f t="shared" si="1105"/>
        <v>1.1789291850711181</v>
      </c>
      <c r="L4442" s="69">
        <f t="shared" si="1115"/>
        <v>10.54603638662725</v>
      </c>
      <c r="M4442" s="66">
        <f t="shared" si="1115"/>
        <v>-60.981575692033175</v>
      </c>
      <c r="N4442" s="69">
        <f t="shared" si="1112"/>
        <v>7.7861226715182825</v>
      </c>
      <c r="O4442" s="69">
        <f t="shared" si="1113"/>
        <v>-2.1751983366668868E-3</v>
      </c>
    </row>
    <row r="4443" spans="4:15" x14ac:dyDescent="0.3">
      <c r="D4443" s="65">
        <f t="shared" si="1106"/>
        <v>4441</v>
      </c>
      <c r="E4443" s="66">
        <f t="shared" si="1107"/>
        <v>8.8819999999996355</v>
      </c>
      <c r="F4443" s="72">
        <f t="shared" si="1108"/>
        <v>-5.7279382930809945E-4</v>
      </c>
      <c r="G4443" s="77">
        <f t="shared" si="1109"/>
        <v>-4.1860076649413713E-7</v>
      </c>
      <c r="H4443" s="69">
        <f t="shared" si="1114"/>
        <v>4.8471110077561547E-4</v>
      </c>
      <c r="I4443" s="66">
        <f t="shared" si="1114"/>
        <v>-8.3182685665714189</v>
      </c>
      <c r="J4443" s="73">
        <f t="shared" si="1104"/>
        <v>8.3182685806936387</v>
      </c>
      <c r="K4443" s="66">
        <f t="shared" si="1105"/>
        <v>1.1789291851805819</v>
      </c>
      <c r="L4443" s="69">
        <f t="shared" si="1115"/>
        <v>10.546037358346055</v>
      </c>
      <c r="M4443" s="66">
        <f t="shared" si="1115"/>
        <v>-60.998212229164636</v>
      </c>
      <c r="N4443" s="69">
        <f t="shared" si="1112"/>
        <v>7.7861226715182825</v>
      </c>
      <c r="O4443" s="69">
        <f t="shared" si="1113"/>
        <v>-2.1751983366668868E-3</v>
      </c>
    </row>
    <row r="4444" spans="4:15" x14ac:dyDescent="0.3">
      <c r="D4444" s="65">
        <f t="shared" si="1106"/>
        <v>4442</v>
      </c>
      <c r="E4444" s="66">
        <f t="shared" si="1107"/>
        <v>8.8839999999996362</v>
      </c>
      <c r="F4444" s="72">
        <f t="shared" si="1108"/>
        <v>-5.7144006308537925E-4</v>
      </c>
      <c r="G4444" s="77">
        <f t="shared" si="1109"/>
        <v>-4.166987093157104E-7</v>
      </c>
      <c r="H4444" s="69">
        <f t="shared" si="1114"/>
        <v>4.8356551311699928E-4</v>
      </c>
      <c r="I4444" s="66">
        <f t="shared" si="1114"/>
        <v>-8.3182685674086212</v>
      </c>
      <c r="J4444" s="73">
        <f t="shared" si="1104"/>
        <v>8.3182685814641673</v>
      </c>
      <c r="K4444" s="66">
        <f t="shared" si="1105"/>
        <v>1.1789291852895505</v>
      </c>
      <c r="L4444" s="69">
        <f t="shared" si="1115"/>
        <v>10.546038327768256</v>
      </c>
      <c r="M4444" s="66">
        <f t="shared" si="1115"/>
        <v>-61.014848766297781</v>
      </c>
      <c r="N4444" s="69">
        <f t="shared" si="1112"/>
        <v>7.7861226715182825</v>
      </c>
      <c r="O4444" s="69">
        <f t="shared" si="1113"/>
        <v>-2.1751983366668868E-3</v>
      </c>
    </row>
    <row r="4445" spans="4:15" x14ac:dyDescent="0.3">
      <c r="D4445" s="65">
        <f t="shared" si="1106"/>
        <v>4443</v>
      </c>
      <c r="E4445" s="66">
        <f t="shared" si="1107"/>
        <v>8.8859999999996369</v>
      </c>
      <c r="F4445" s="72">
        <f t="shared" si="1108"/>
        <v>-5.7008949641314743E-4</v>
      </c>
      <c r="G4445" s="77">
        <f t="shared" si="1109"/>
        <v>-4.148052781260958E-7</v>
      </c>
      <c r="H4445" s="69">
        <f t="shared" si="1114"/>
        <v>4.8242263299082852E-4</v>
      </c>
      <c r="I4445" s="66">
        <f t="shared" si="1114"/>
        <v>-8.3182685682420185</v>
      </c>
      <c r="J4445" s="73">
        <f t="shared" si="1104"/>
        <v>8.3182685822312035</v>
      </c>
      <c r="K4445" s="66">
        <f t="shared" si="1105"/>
        <v>1.178929185398025</v>
      </c>
      <c r="L4445" s="69">
        <f t="shared" si="1115"/>
        <v>10.546039294899282</v>
      </c>
      <c r="M4445" s="66">
        <f t="shared" si="1115"/>
        <v>-61.031485303432596</v>
      </c>
      <c r="N4445" s="69">
        <f t="shared" si="1112"/>
        <v>7.7861226715182825</v>
      </c>
      <c r="O4445" s="69">
        <f t="shared" si="1113"/>
        <v>-2.1751983366668868E-3</v>
      </c>
    </row>
    <row r="4446" spans="4:15" x14ac:dyDescent="0.3">
      <c r="D4446" s="65">
        <f t="shared" si="1106"/>
        <v>4444</v>
      </c>
      <c r="E4446" s="66">
        <f t="shared" si="1107"/>
        <v>8.8879999999996375</v>
      </c>
      <c r="F4446" s="72">
        <f t="shared" si="1108"/>
        <v>-5.6874212172944782E-4</v>
      </c>
      <c r="G4446" s="77">
        <f t="shared" si="1109"/>
        <v>-4.1292044095087022E-7</v>
      </c>
      <c r="H4446" s="69">
        <f t="shared" si="1114"/>
        <v>4.812824539980022E-4</v>
      </c>
      <c r="I4446" s="66">
        <f t="shared" si="1114"/>
        <v>-8.3182685690716287</v>
      </c>
      <c r="J4446" s="73">
        <f t="shared" si="1104"/>
        <v>8.3182685829947669</v>
      </c>
      <c r="K4446" s="66">
        <f t="shared" si="1105"/>
        <v>1.1789291855060087</v>
      </c>
      <c r="L4446" s="69">
        <f t="shared" si="1115"/>
        <v>10.546040259744549</v>
      </c>
      <c r="M4446" s="66">
        <f t="shared" si="1115"/>
        <v>-61.048121840569081</v>
      </c>
      <c r="N4446" s="69">
        <f t="shared" si="1112"/>
        <v>7.7861226715182825</v>
      </c>
      <c r="O4446" s="69">
        <f t="shared" si="1113"/>
        <v>-2.1751983366668868E-3</v>
      </c>
    </row>
    <row r="4447" spans="4:15" x14ac:dyDescent="0.3">
      <c r="D4447" s="65">
        <f t="shared" si="1106"/>
        <v>4445</v>
      </c>
      <c r="E4447" s="66">
        <f t="shared" si="1107"/>
        <v>8.8899999999996382</v>
      </c>
      <c r="F4447" s="72">
        <f t="shared" si="1108"/>
        <v>-5.6739793149019778E-4</v>
      </c>
      <c r="G4447" s="77">
        <f t="shared" si="1109"/>
        <v>-4.1104415160475583E-7</v>
      </c>
      <c r="H4447" s="69">
        <f t="shared" si="1114"/>
        <v>4.8014496975454333E-4</v>
      </c>
      <c r="I4447" s="66">
        <f t="shared" si="1114"/>
        <v>-8.3182685698974694</v>
      </c>
      <c r="J4447" s="73">
        <f t="shared" si="1104"/>
        <v>8.3182685837548718</v>
      </c>
      <c r="K4447" s="66">
        <f t="shared" si="1105"/>
        <v>1.1789291856135031</v>
      </c>
      <c r="L4447" s="69">
        <f t="shared" si="1115"/>
        <v>10.546041222309457</v>
      </c>
      <c r="M4447" s="66">
        <f t="shared" si="1115"/>
        <v>-61.064758377707221</v>
      </c>
      <c r="N4447" s="69">
        <f t="shared" si="1112"/>
        <v>7.7861226715182825</v>
      </c>
      <c r="O4447" s="69">
        <f t="shared" si="1113"/>
        <v>-2.1751983366668868E-3</v>
      </c>
    </row>
    <row r="4448" spans="4:15" x14ac:dyDescent="0.3">
      <c r="D4448" s="65">
        <f t="shared" si="1106"/>
        <v>4446</v>
      </c>
      <c r="E4448" s="66">
        <f t="shared" si="1107"/>
        <v>8.8919999999996389</v>
      </c>
      <c r="F4448" s="72">
        <f t="shared" si="1108"/>
        <v>-5.6605691816914391E-4</v>
      </c>
      <c r="G4448" s="77">
        <f t="shared" si="1109"/>
        <v>-4.0917637633697268E-7</v>
      </c>
      <c r="H4448" s="69">
        <f t="shared" si="1114"/>
        <v>4.7901017389156292E-4</v>
      </c>
      <c r="I4448" s="66">
        <f t="shared" si="1114"/>
        <v>-8.3182685707195585</v>
      </c>
      <c r="J4448" s="73">
        <f t="shared" si="1104"/>
        <v>8.3182685845115358</v>
      </c>
      <c r="K4448" s="66">
        <f t="shared" si="1105"/>
        <v>1.1789291857205109</v>
      </c>
      <c r="L4448" s="69">
        <f t="shared" si="1115"/>
        <v>10.546042182599397</v>
      </c>
      <c r="M4448" s="66">
        <f t="shared" si="1115"/>
        <v>-61.081394914847017</v>
      </c>
      <c r="N4448" s="69">
        <f t="shared" si="1112"/>
        <v>7.7861226715182825</v>
      </c>
      <c r="O4448" s="69">
        <f t="shared" si="1113"/>
        <v>-2.1751983366668868E-3</v>
      </c>
    </row>
    <row r="4449" spans="4:15" x14ac:dyDescent="0.3">
      <c r="D4449" s="65">
        <f t="shared" si="1106"/>
        <v>4447</v>
      </c>
      <c r="E4449" s="66">
        <f t="shared" si="1107"/>
        <v>8.8939999999996395</v>
      </c>
      <c r="F4449" s="72">
        <f t="shared" si="1108"/>
        <v>-5.6471907425782058E-4</v>
      </c>
      <c r="G4449" s="77">
        <f t="shared" si="1109"/>
        <v>-4.0731707251495664E-7</v>
      </c>
      <c r="H4449" s="69">
        <f t="shared" si="1114"/>
        <v>4.7787806005522462E-4</v>
      </c>
      <c r="I4449" s="66">
        <f t="shared" si="1114"/>
        <v>-8.3182685715379119</v>
      </c>
      <c r="J4449" s="73">
        <f t="shared" si="1104"/>
        <v>8.3182685852647733</v>
      </c>
      <c r="K4449" s="66">
        <f t="shared" si="1105"/>
        <v>1.1789291858270343</v>
      </c>
      <c r="L4449" s="69">
        <f t="shared" si="1115"/>
        <v>10.546043140619744</v>
      </c>
      <c r="M4449" s="66">
        <f t="shared" si="1115"/>
        <v>-61.098031451988454</v>
      </c>
      <c r="N4449" s="69">
        <f t="shared" si="1112"/>
        <v>7.7861226715182825</v>
      </c>
      <c r="O4449" s="69">
        <f t="shared" si="1113"/>
        <v>-2.1751983366668868E-3</v>
      </c>
    </row>
    <row r="4450" spans="4:15" x14ac:dyDescent="0.3">
      <c r="D4450" s="65">
        <f t="shared" si="1106"/>
        <v>4448</v>
      </c>
      <c r="E4450" s="66">
        <f t="shared" si="1107"/>
        <v>8.8959999999996402</v>
      </c>
      <c r="F4450" s="72">
        <f t="shared" si="1108"/>
        <v>-5.6338439226550859E-4</v>
      </c>
      <c r="G4450" s="77">
        <f t="shared" si="1109"/>
        <v>-4.0546620105885722E-7</v>
      </c>
      <c r="H4450" s="69">
        <f t="shared" si="1114"/>
        <v>4.76748621906709E-4</v>
      </c>
      <c r="I4450" s="66">
        <f t="shared" si="1114"/>
        <v>-8.3182685723525456</v>
      </c>
      <c r="J4450" s="73">
        <f t="shared" si="1104"/>
        <v>8.3182685860145984</v>
      </c>
      <c r="K4450" s="66">
        <f t="shared" si="1105"/>
        <v>1.1789291859330748</v>
      </c>
      <c r="L4450" s="69">
        <f t="shared" si="1115"/>
        <v>10.546044096375864</v>
      </c>
      <c r="M4450" s="66">
        <f t="shared" si="1115"/>
        <v>-61.114667989131533</v>
      </c>
      <c r="N4450" s="69">
        <f t="shared" si="1112"/>
        <v>7.7861226715182825</v>
      </c>
      <c r="O4450" s="69">
        <f t="shared" si="1113"/>
        <v>-2.1751983366668868E-3</v>
      </c>
    </row>
    <row r="4451" spans="4:15" x14ac:dyDescent="0.3">
      <c r="D4451" s="65">
        <f t="shared" si="1106"/>
        <v>4449</v>
      </c>
      <c r="E4451" s="66">
        <f t="shared" si="1107"/>
        <v>8.8979999999996409</v>
      </c>
      <c r="F4451" s="72">
        <f t="shared" si="1108"/>
        <v>-5.6205286471919171E-4</v>
      </c>
      <c r="G4451" s="77">
        <f t="shared" si="1109"/>
        <v>-4.0362373177060817E-7</v>
      </c>
      <c r="H4451" s="69">
        <f t="shared" si="1114"/>
        <v>4.7562185312217801E-4</v>
      </c>
      <c r="I4451" s="66">
        <f t="shared" si="1114"/>
        <v>-8.3182685731634773</v>
      </c>
      <c r="J4451" s="73">
        <f t="shared" si="1104"/>
        <v>8.3182685867610271</v>
      </c>
      <c r="K4451" s="66">
        <f t="shared" si="1105"/>
        <v>1.1789291860386353</v>
      </c>
      <c r="L4451" s="69">
        <f t="shared" si="1115"/>
        <v>10.546045049873108</v>
      </c>
      <c r="M4451" s="66">
        <f t="shared" si="1115"/>
        <v>-61.131304526276239</v>
      </c>
      <c r="N4451" s="69">
        <f t="shared" si="1112"/>
        <v>7.7861226715182825</v>
      </c>
      <c r="O4451" s="69">
        <f t="shared" si="1113"/>
        <v>-2.1751983366668868E-3</v>
      </c>
    </row>
    <row r="4452" spans="4:15" x14ac:dyDescent="0.3">
      <c r="D4452" s="65">
        <f t="shared" si="1106"/>
        <v>4450</v>
      </c>
      <c r="E4452" s="66">
        <f t="shared" si="1107"/>
        <v>8.8999999999996415</v>
      </c>
      <c r="F4452" s="72">
        <f t="shared" si="1108"/>
        <v>-5.6072448416351665E-4</v>
      </c>
      <c r="G4452" s="77">
        <f t="shared" si="1109"/>
        <v>-4.017896202412885E-7</v>
      </c>
      <c r="H4452" s="69">
        <f t="shared" ref="H4452:I4467" si="1116">H4451+$B$4*F4451</f>
        <v>4.7449774739273965E-4</v>
      </c>
      <c r="I4452" s="66">
        <f t="shared" si="1116"/>
        <v>-8.3182685739707249</v>
      </c>
      <c r="J4452" s="73">
        <f t="shared" si="1104"/>
        <v>8.3182685875040772</v>
      </c>
      <c r="K4452" s="66">
        <f t="shared" si="1105"/>
        <v>1.1789291861437179</v>
      </c>
      <c r="L4452" s="69">
        <f t="shared" ref="L4452:M4467" si="1117">L4451+$B$4*H4451</f>
        <v>10.546046001116814</v>
      </c>
      <c r="M4452" s="66">
        <f t="shared" si="1117"/>
        <v>-61.147941063422564</v>
      </c>
      <c r="N4452" s="69">
        <f t="shared" si="1112"/>
        <v>7.7861226715182825</v>
      </c>
      <c r="O4452" s="69">
        <f t="shared" si="1113"/>
        <v>-2.1751983366668868E-3</v>
      </c>
    </row>
    <row r="4453" spans="4:15" x14ac:dyDescent="0.3">
      <c r="D4453" s="65">
        <f t="shared" si="1106"/>
        <v>4451</v>
      </c>
      <c r="E4453" s="66">
        <f t="shared" si="1107"/>
        <v>8.9019999999996422</v>
      </c>
      <c r="F4453" s="72">
        <f t="shared" si="1108"/>
        <v>-5.5939924316075003E-4</v>
      </c>
      <c r="G4453" s="77">
        <f t="shared" si="1109"/>
        <v>-3.9996382739104774E-7</v>
      </c>
      <c r="H4453" s="69">
        <f t="shared" si="1116"/>
        <v>4.7337629842441264E-4</v>
      </c>
      <c r="I4453" s="66">
        <f t="shared" si="1116"/>
        <v>-8.3182685747743044</v>
      </c>
      <c r="J4453" s="73">
        <f t="shared" si="1104"/>
        <v>8.318268588243761</v>
      </c>
      <c r="K4453" s="66">
        <f t="shared" si="1105"/>
        <v>1.1789291862483242</v>
      </c>
      <c r="L4453" s="69">
        <f t="shared" si="1117"/>
        <v>10.546046950112309</v>
      </c>
      <c r="M4453" s="66">
        <f t="shared" si="1117"/>
        <v>-61.164577600570503</v>
      </c>
      <c r="N4453" s="69">
        <f t="shared" si="1112"/>
        <v>7.7861226715182825</v>
      </c>
      <c r="O4453" s="69">
        <f t="shared" si="1113"/>
        <v>-2.1751983366668868E-3</v>
      </c>
    </row>
    <row r="4454" spans="4:15" x14ac:dyDescent="0.3">
      <c r="D4454" s="65">
        <f t="shared" si="1106"/>
        <v>4452</v>
      </c>
      <c r="E4454" s="66">
        <f t="shared" si="1107"/>
        <v>8.9039999999996429</v>
      </c>
      <c r="F4454" s="72">
        <f t="shared" si="1108"/>
        <v>-5.5807713429073666E-4</v>
      </c>
      <c r="G4454" s="77">
        <f t="shared" si="1109"/>
        <v>-3.9814632124546279E-7</v>
      </c>
      <c r="H4454" s="69">
        <f t="shared" si="1116"/>
        <v>4.7225749993809116E-4</v>
      </c>
      <c r="I4454" s="66">
        <f t="shared" si="1116"/>
        <v>-8.3182685755742316</v>
      </c>
      <c r="J4454" s="73">
        <f t="shared" si="1104"/>
        <v>8.3182685889800947</v>
      </c>
      <c r="K4454" s="66">
        <f t="shared" si="1105"/>
        <v>1.1789291863524569</v>
      </c>
      <c r="L4454" s="69">
        <f t="shared" si="1117"/>
        <v>10.546047896864906</v>
      </c>
      <c r="M4454" s="66">
        <f t="shared" si="1117"/>
        <v>-61.181214137720055</v>
      </c>
      <c r="N4454" s="69">
        <f t="shared" si="1112"/>
        <v>7.7861226715182825</v>
      </c>
      <c r="O4454" s="69">
        <f t="shared" si="1113"/>
        <v>-2.1751983366668868E-3</v>
      </c>
    </row>
    <row r="4455" spans="4:15" x14ac:dyDescent="0.3">
      <c r="D4455" s="65">
        <f t="shared" si="1106"/>
        <v>4453</v>
      </c>
      <c r="E4455" s="66">
        <f t="shared" si="1107"/>
        <v>8.9059999999996435</v>
      </c>
      <c r="F4455" s="72">
        <f t="shared" si="1108"/>
        <v>-5.5675815015085927E-4</v>
      </c>
      <c r="G4455" s="77">
        <f t="shared" si="1109"/>
        <v>-3.9633705917196949E-7</v>
      </c>
      <c r="H4455" s="69">
        <f t="shared" si="1116"/>
        <v>4.7114134566950968E-4</v>
      </c>
      <c r="I4455" s="66">
        <f t="shared" si="1116"/>
        <v>-8.3182685763705244</v>
      </c>
      <c r="J4455" s="73">
        <f t="shared" si="1104"/>
        <v>8.3182685897130941</v>
      </c>
      <c r="K4455" s="66">
        <f t="shared" si="1105"/>
        <v>1.1789291864561182</v>
      </c>
      <c r="L4455" s="69">
        <f t="shared" si="1117"/>
        <v>10.546048841379905</v>
      </c>
      <c r="M4455" s="66">
        <f t="shared" si="1117"/>
        <v>-61.197850674871205</v>
      </c>
      <c r="N4455" s="69">
        <f t="shared" si="1112"/>
        <v>7.7861226715182825</v>
      </c>
      <c r="O4455" s="69">
        <f t="shared" si="1113"/>
        <v>-2.1751983366668868E-3</v>
      </c>
    </row>
    <row r="4456" spans="4:15" x14ac:dyDescent="0.3">
      <c r="D4456" s="65">
        <f t="shared" si="1106"/>
        <v>4454</v>
      </c>
      <c r="E4456" s="66">
        <f t="shared" si="1107"/>
        <v>8.9079999999996442</v>
      </c>
      <c r="F4456" s="72">
        <f t="shared" si="1108"/>
        <v>-5.5544228335599585E-4</v>
      </c>
      <c r="G4456" s="77">
        <f t="shared" si="1109"/>
        <v>-3.9453600386707421E-7</v>
      </c>
      <c r="H4456" s="69">
        <f t="shared" si="1116"/>
        <v>4.7002782936920795E-4</v>
      </c>
      <c r="I4456" s="66">
        <f t="shared" si="1116"/>
        <v>-8.3182685771631988</v>
      </c>
      <c r="J4456" s="73">
        <f t="shared" si="1104"/>
        <v>8.3182685904427753</v>
      </c>
      <c r="K4456" s="66">
        <f t="shared" si="1105"/>
        <v>1.1789291865593101</v>
      </c>
      <c r="L4456" s="69">
        <f t="shared" si="1117"/>
        <v>10.546049783662596</v>
      </c>
      <c r="M4456" s="66">
        <f t="shared" si="1117"/>
        <v>-61.214487212023947</v>
      </c>
      <c r="N4456" s="69">
        <f t="shared" si="1112"/>
        <v>7.7861226715182825</v>
      </c>
      <c r="O4456" s="69">
        <f t="shared" si="1113"/>
        <v>-2.1751983366668868E-3</v>
      </c>
    </row>
    <row r="4457" spans="4:15" x14ac:dyDescent="0.3">
      <c r="D4457" s="65">
        <f t="shared" si="1106"/>
        <v>4455</v>
      </c>
      <c r="E4457" s="66">
        <f t="shared" si="1107"/>
        <v>8.9099999999996449</v>
      </c>
      <c r="F4457" s="72">
        <f t="shared" si="1108"/>
        <v>-5.541295265384785E-4</v>
      </c>
      <c r="G4457" s="77">
        <f t="shared" si="1109"/>
        <v>-3.9274311980364018E-7</v>
      </c>
      <c r="H4457" s="69">
        <f t="shared" si="1116"/>
        <v>4.6891694480249594E-4</v>
      </c>
      <c r="I4457" s="66">
        <f t="shared" si="1116"/>
        <v>-8.3182685779522707</v>
      </c>
      <c r="J4457" s="73">
        <f t="shared" si="1104"/>
        <v>8.3182685911691507</v>
      </c>
      <c r="K4457" s="66">
        <f t="shared" si="1105"/>
        <v>1.1789291866620344</v>
      </c>
      <c r="L4457" s="69">
        <f t="shared" si="1117"/>
        <v>10.546050723718254</v>
      </c>
      <c r="M4457" s="66">
        <f t="shared" si="1117"/>
        <v>-61.231123749178273</v>
      </c>
      <c r="N4457" s="69">
        <f t="shared" si="1112"/>
        <v>7.7861226715182825</v>
      </c>
      <c r="O4457" s="69">
        <f t="shared" si="1113"/>
        <v>-2.1751983366668868E-3</v>
      </c>
    </row>
    <row r="4458" spans="4:15" x14ac:dyDescent="0.3">
      <c r="D4458" s="65">
        <f t="shared" si="1106"/>
        <v>4456</v>
      </c>
      <c r="E4458" s="66">
        <f t="shared" si="1107"/>
        <v>8.9119999999996455</v>
      </c>
      <c r="F4458" s="72">
        <f t="shared" si="1108"/>
        <v>-5.5281987234805259E-4</v>
      </c>
      <c r="G4458" s="77">
        <f t="shared" si="1109"/>
        <v>-3.9095837145453061E-7</v>
      </c>
      <c r="H4458" s="69">
        <f t="shared" si="1116"/>
        <v>4.67808685749419E-4</v>
      </c>
      <c r="I4458" s="66">
        <f t="shared" si="1116"/>
        <v>-8.3182685787377562</v>
      </c>
      <c r="J4458" s="73">
        <f t="shared" si="1104"/>
        <v>8.3182685918922346</v>
      </c>
      <c r="K4458" s="66">
        <f t="shared" si="1105"/>
        <v>1.1789291867642933</v>
      </c>
      <c r="L4458" s="69">
        <f t="shared" si="1117"/>
        <v>10.546051661552143</v>
      </c>
      <c r="M4458" s="66">
        <f t="shared" si="1117"/>
        <v>-61.247760286334177</v>
      </c>
      <c r="N4458" s="69">
        <f t="shared" si="1112"/>
        <v>7.7861226715182825</v>
      </c>
      <c r="O4458" s="69">
        <f t="shared" si="1113"/>
        <v>-2.1751983366668868E-3</v>
      </c>
    </row>
    <row r="4459" spans="4:15" x14ac:dyDescent="0.3">
      <c r="D4459" s="65">
        <f t="shared" si="1106"/>
        <v>4457</v>
      </c>
      <c r="E4459" s="66">
        <f t="shared" si="1107"/>
        <v>8.9139999999996462</v>
      </c>
      <c r="F4459" s="72">
        <f t="shared" si="1108"/>
        <v>-5.5151331345183535E-4</v>
      </c>
      <c r="G4459" s="77">
        <f t="shared" si="1109"/>
        <v>-3.8918172329260869E-7</v>
      </c>
      <c r="H4459" s="69">
        <f t="shared" si="1116"/>
        <v>4.6670304600472288E-4</v>
      </c>
      <c r="I4459" s="66">
        <f t="shared" si="1116"/>
        <v>-8.3182685795196729</v>
      </c>
      <c r="J4459" s="73">
        <f t="shared" si="1104"/>
        <v>8.3182685926120445</v>
      </c>
      <c r="K4459" s="66">
        <f t="shared" si="1105"/>
        <v>1.1789291868660894</v>
      </c>
      <c r="L4459" s="69">
        <f t="shared" si="1117"/>
        <v>10.546052597169515</v>
      </c>
      <c r="M4459" s="66">
        <f t="shared" si="1117"/>
        <v>-61.264396823491651</v>
      </c>
      <c r="N4459" s="69">
        <f t="shared" si="1112"/>
        <v>7.7861226715182825</v>
      </c>
      <c r="O4459" s="69">
        <f t="shared" si="1113"/>
        <v>-2.1751983366668868E-3</v>
      </c>
    </row>
    <row r="4460" spans="4:15" x14ac:dyDescent="0.3">
      <c r="D4460" s="65">
        <f t="shared" si="1106"/>
        <v>4458</v>
      </c>
      <c r="E4460" s="66">
        <f t="shared" si="1107"/>
        <v>8.9159999999996469</v>
      </c>
      <c r="F4460" s="72">
        <f t="shared" si="1108"/>
        <v>-5.5020984253427506E-4</v>
      </c>
      <c r="G4460" s="77">
        <f t="shared" si="1109"/>
        <v>-3.8741313090895346E-7</v>
      </c>
      <c r="H4460" s="69">
        <f t="shared" si="1116"/>
        <v>4.6560001937781922E-4</v>
      </c>
      <c r="I4460" s="66">
        <f t="shared" si="1116"/>
        <v>-8.318268580298037</v>
      </c>
      <c r="J4460" s="73">
        <f t="shared" si="1104"/>
        <v>8.3182685933285949</v>
      </c>
      <c r="K4460" s="66">
        <f t="shared" si="1105"/>
        <v>1.1789291869674243</v>
      </c>
      <c r="L4460" s="69">
        <f t="shared" si="1117"/>
        <v>10.546053530575607</v>
      </c>
      <c r="M4460" s="66">
        <f t="shared" si="1117"/>
        <v>-61.281033360650689</v>
      </c>
      <c r="N4460" s="69">
        <f t="shared" si="1112"/>
        <v>7.7861226715182825</v>
      </c>
      <c r="O4460" s="69">
        <f t="shared" si="1113"/>
        <v>-2.1751983366668868E-3</v>
      </c>
    </row>
    <row r="4461" spans="4:15" x14ac:dyDescent="0.3">
      <c r="D4461" s="65">
        <f t="shared" si="1106"/>
        <v>4459</v>
      </c>
      <c r="E4461" s="66">
        <f t="shared" si="1107"/>
        <v>8.9179999999996475</v>
      </c>
      <c r="F4461" s="72">
        <f t="shared" si="1108"/>
        <v>-5.4890945229710936E-4</v>
      </c>
      <c r="G4461" s="77">
        <f t="shared" si="1109"/>
        <v>-3.8565256410549864E-7</v>
      </c>
      <c r="H4461" s="69">
        <f t="shared" si="1116"/>
        <v>4.6449959969275064E-4</v>
      </c>
      <c r="I4461" s="66">
        <f t="shared" si="1116"/>
        <v>-8.3182685810728625</v>
      </c>
      <c r="J4461" s="73">
        <f t="shared" si="1104"/>
        <v>8.3182685940419017</v>
      </c>
      <c r="K4461" s="66">
        <f t="shared" si="1105"/>
        <v>1.1789291870683005</v>
      </c>
      <c r="L4461" s="69">
        <f t="shared" si="1117"/>
        <v>10.546054461775645</v>
      </c>
      <c r="M4461" s="66">
        <f t="shared" si="1117"/>
        <v>-61.297669897811282</v>
      </c>
      <c r="N4461" s="69">
        <f t="shared" si="1112"/>
        <v>7.7861226715182825</v>
      </c>
      <c r="O4461" s="69">
        <f t="shared" si="1113"/>
        <v>-2.1751983366668868E-3</v>
      </c>
    </row>
    <row r="4462" spans="4:15" x14ac:dyDescent="0.3">
      <c r="D4462" s="65">
        <f t="shared" si="1106"/>
        <v>4460</v>
      </c>
      <c r="E4462" s="66">
        <f t="shared" si="1107"/>
        <v>8.9199999999996482</v>
      </c>
      <c r="F4462" s="72">
        <f t="shared" si="1108"/>
        <v>-5.4761213545932556E-4</v>
      </c>
      <c r="G4462" s="77">
        <f t="shared" si="1109"/>
        <v>-3.8389998380239376E-7</v>
      </c>
      <c r="H4462" s="69">
        <f t="shared" si="1116"/>
        <v>4.6340178078815641E-4</v>
      </c>
      <c r="I4462" s="66">
        <f t="shared" si="1116"/>
        <v>-8.3182685818441673</v>
      </c>
      <c r="J4462" s="73">
        <f t="shared" si="1104"/>
        <v>8.3182685947519737</v>
      </c>
      <c r="K4462" s="66">
        <f t="shared" si="1105"/>
        <v>1.1789291871687193</v>
      </c>
      <c r="L4462" s="69">
        <f t="shared" si="1117"/>
        <v>10.546055390774844</v>
      </c>
      <c r="M4462" s="66">
        <f t="shared" si="1117"/>
        <v>-61.314306434973425</v>
      </c>
      <c r="N4462" s="69">
        <f t="shared" si="1112"/>
        <v>7.7861226715182825</v>
      </c>
      <c r="O4462" s="69">
        <f t="shared" si="1113"/>
        <v>-2.1751983366668868E-3</v>
      </c>
    </row>
    <row r="4463" spans="4:15" x14ac:dyDescent="0.3">
      <c r="D4463" s="65">
        <f t="shared" si="1106"/>
        <v>4461</v>
      </c>
      <c r="E4463" s="66">
        <f t="shared" si="1107"/>
        <v>8.9219999999996489</v>
      </c>
      <c r="F4463" s="72">
        <f t="shared" si="1108"/>
        <v>-5.4631788475711831E-4</v>
      </c>
      <c r="G4463" s="77">
        <f t="shared" si="1109"/>
        <v>-3.8215535980157256E-7</v>
      </c>
      <c r="H4463" s="69">
        <f t="shared" si="1116"/>
        <v>4.6230655651723779E-4</v>
      </c>
      <c r="I4463" s="66">
        <f t="shared" si="1116"/>
        <v>-8.3182685826119673</v>
      </c>
      <c r="J4463" s="73">
        <f t="shared" si="1104"/>
        <v>8.3182685954588322</v>
      </c>
      <c r="K4463" s="66">
        <f t="shared" si="1105"/>
        <v>1.1789291872686836</v>
      </c>
      <c r="L4463" s="69">
        <f t="shared" si="1117"/>
        <v>10.546056317578406</v>
      </c>
      <c r="M4463" s="66">
        <f t="shared" si="1117"/>
        <v>-61.330942972137116</v>
      </c>
      <c r="N4463" s="69">
        <f t="shared" si="1112"/>
        <v>7.7861226715182825</v>
      </c>
      <c r="O4463" s="69">
        <f t="shared" si="1113"/>
        <v>-2.1751983366668868E-3</v>
      </c>
    </row>
    <row r="4464" spans="4:15" x14ac:dyDescent="0.3">
      <c r="D4464" s="65">
        <f t="shared" si="1106"/>
        <v>4462</v>
      </c>
      <c r="E4464" s="66">
        <f t="shared" si="1107"/>
        <v>8.9239999999996495</v>
      </c>
      <c r="F4464" s="72">
        <f t="shared" si="1108"/>
        <v>-5.4502669294385084E-4</v>
      </c>
      <c r="G4464" s="77">
        <f t="shared" si="1109"/>
        <v>-3.8041864769411404E-7</v>
      </c>
      <c r="H4464" s="69">
        <f t="shared" si="1116"/>
        <v>4.6121392074772354E-4</v>
      </c>
      <c r="I4464" s="66">
        <f t="shared" si="1116"/>
        <v>-8.3182685833762786</v>
      </c>
      <c r="J4464" s="73">
        <f t="shared" si="1104"/>
        <v>8.3182685961624898</v>
      </c>
      <c r="K4464" s="66">
        <f t="shared" si="1105"/>
        <v>1.1789291873681951</v>
      </c>
      <c r="L4464" s="69">
        <f t="shared" si="1117"/>
        <v>10.54605724219152</v>
      </c>
      <c r="M4464" s="66">
        <f t="shared" si="1117"/>
        <v>-61.347579509302342</v>
      </c>
      <c r="N4464" s="69">
        <f t="shared" si="1112"/>
        <v>7.7861226715182825</v>
      </c>
      <c r="O4464" s="69">
        <f t="shared" si="1113"/>
        <v>-2.1751983366668868E-3</v>
      </c>
    </row>
    <row r="4465" spans="4:15" x14ac:dyDescent="0.3">
      <c r="D4465" s="65">
        <f t="shared" si="1106"/>
        <v>4463</v>
      </c>
      <c r="E4465" s="66">
        <f t="shared" si="1107"/>
        <v>8.9259999999996502</v>
      </c>
      <c r="F4465" s="72">
        <f t="shared" si="1108"/>
        <v>-5.4373855279001287E-4</v>
      </c>
      <c r="G4465" s="77">
        <f t="shared" si="1109"/>
        <v>-3.7868981550559511E-7</v>
      </c>
      <c r="H4465" s="69">
        <f t="shared" si="1116"/>
        <v>4.6012386736183584E-4</v>
      </c>
      <c r="I4465" s="66">
        <f t="shared" si="1116"/>
        <v>-8.3182685841371153</v>
      </c>
      <c r="J4465" s="73">
        <f t="shared" si="1104"/>
        <v>8.3182685968629588</v>
      </c>
      <c r="K4465" s="66">
        <f t="shared" si="1105"/>
        <v>1.1789291874672558</v>
      </c>
      <c r="L4465" s="69">
        <f t="shared" si="1117"/>
        <v>10.54605816461936</v>
      </c>
      <c r="M4465" s="66">
        <f t="shared" si="1117"/>
        <v>-61.364216046469096</v>
      </c>
      <c r="N4465" s="69">
        <f t="shared" si="1112"/>
        <v>7.7861226715182825</v>
      </c>
      <c r="O4465" s="69">
        <f t="shared" si="1113"/>
        <v>-2.1751983366668868E-3</v>
      </c>
    </row>
    <row r="4466" spans="4:15" x14ac:dyDescent="0.3">
      <c r="D4466" s="65">
        <f t="shared" si="1106"/>
        <v>4464</v>
      </c>
      <c r="E4466" s="66">
        <f t="shared" si="1107"/>
        <v>8.9279999999996509</v>
      </c>
      <c r="F4466" s="72">
        <f t="shared" si="1108"/>
        <v>-5.4245345708318047E-4</v>
      </c>
      <c r="G4466" s="77">
        <f t="shared" si="1109"/>
        <v>-3.769688294852358E-7</v>
      </c>
      <c r="H4466" s="69">
        <f t="shared" si="1116"/>
        <v>4.5903639025625582E-4</v>
      </c>
      <c r="I4466" s="66">
        <f t="shared" si="1116"/>
        <v>-8.3182685848944953</v>
      </c>
      <c r="J4466" s="73">
        <f t="shared" si="1104"/>
        <v>8.3182685975602553</v>
      </c>
      <c r="K4466" s="66">
        <f t="shared" si="1105"/>
        <v>1.1789291875658678</v>
      </c>
      <c r="L4466" s="69">
        <f t="shared" si="1117"/>
        <v>10.546059084867094</v>
      </c>
      <c r="M4466" s="66">
        <f t="shared" si="1117"/>
        <v>-61.38085258363737</v>
      </c>
      <c r="N4466" s="69">
        <f t="shared" si="1112"/>
        <v>7.7861226715182825</v>
      </c>
      <c r="O4466" s="69">
        <f t="shared" si="1113"/>
        <v>-2.1751983366668868E-3</v>
      </c>
    </row>
    <row r="4467" spans="4:15" x14ac:dyDescent="0.3">
      <c r="D4467" s="65">
        <f t="shared" si="1106"/>
        <v>4465</v>
      </c>
      <c r="E4467" s="66">
        <f t="shared" si="1107"/>
        <v>8.9299999999996515</v>
      </c>
      <c r="F4467" s="72">
        <f t="shared" si="1108"/>
        <v>-5.4117139862797634E-4</v>
      </c>
      <c r="G4467" s="77">
        <f t="shared" si="1109"/>
        <v>-3.7525565055318566E-7</v>
      </c>
      <c r="H4467" s="69">
        <f t="shared" si="1116"/>
        <v>4.5795148334208945E-4</v>
      </c>
      <c r="I4467" s="66">
        <f t="shared" si="1116"/>
        <v>-8.3182685856484326</v>
      </c>
      <c r="J4467" s="73">
        <f t="shared" si="1104"/>
        <v>8.3182685982543951</v>
      </c>
      <c r="K4467" s="66">
        <f t="shared" si="1105"/>
        <v>1.1789291876640335</v>
      </c>
      <c r="L4467" s="69">
        <f t="shared" si="1117"/>
        <v>10.546060002939875</v>
      </c>
      <c r="M4467" s="66">
        <f t="shared" si="1117"/>
        <v>-61.397489120807158</v>
      </c>
      <c r="N4467" s="69">
        <f t="shared" si="1112"/>
        <v>7.7861226715182825</v>
      </c>
      <c r="O4467" s="69">
        <f t="shared" si="1113"/>
        <v>-2.1751983366668868E-3</v>
      </c>
    </row>
    <row r="4468" spans="4:15" x14ac:dyDescent="0.3">
      <c r="D4468" s="65">
        <f t="shared" si="1106"/>
        <v>4466</v>
      </c>
      <c r="E4468" s="66">
        <f t="shared" si="1107"/>
        <v>8.9319999999996522</v>
      </c>
      <c r="F4468" s="72">
        <f t="shared" si="1108"/>
        <v>-5.3989237024602876E-4</v>
      </c>
      <c r="G4468" s="77">
        <f t="shared" si="1109"/>
        <v>-3.735502431823079E-7</v>
      </c>
      <c r="H4468" s="69">
        <f t="shared" ref="H4468:I4483" si="1118">H4467+$B$4*F4467</f>
        <v>4.5686914054483352E-4</v>
      </c>
      <c r="I4468" s="66">
        <f t="shared" si="1118"/>
        <v>-8.3182685863989434</v>
      </c>
      <c r="J4468" s="73">
        <f t="shared" si="1104"/>
        <v>8.3182685989453891</v>
      </c>
      <c r="K4468" s="66">
        <f t="shared" si="1105"/>
        <v>1.1789291877617543</v>
      </c>
      <c r="L4468" s="69">
        <f t="shared" ref="L4468:M4483" si="1119">L4467+$B$4*H4467</f>
        <v>10.546060918842841</v>
      </c>
      <c r="M4468" s="66">
        <f t="shared" si="1119"/>
        <v>-61.414125657978452</v>
      </c>
      <c r="N4468" s="69">
        <f t="shared" si="1112"/>
        <v>7.7861226715182825</v>
      </c>
      <c r="O4468" s="69">
        <f t="shared" si="1113"/>
        <v>-2.1751983366668868E-3</v>
      </c>
    </row>
    <row r="4469" spans="4:15" x14ac:dyDescent="0.3">
      <c r="D4469" s="65">
        <f t="shared" si="1106"/>
        <v>4467</v>
      </c>
      <c r="E4469" s="66">
        <f t="shared" si="1107"/>
        <v>8.9339999999996529</v>
      </c>
      <c r="F4469" s="72">
        <f t="shared" si="1108"/>
        <v>-5.3861636477593137E-4</v>
      </c>
      <c r="G4469" s="77">
        <f t="shared" si="1109"/>
        <v>-3.7185257717453624E-7</v>
      </c>
      <c r="H4469" s="69">
        <f t="shared" si="1118"/>
        <v>4.5578935580434146E-4</v>
      </c>
      <c r="I4469" s="66">
        <f t="shared" si="1118"/>
        <v>-8.3182685871460436</v>
      </c>
      <c r="J4469" s="73">
        <f t="shared" si="1104"/>
        <v>8.3182685996332548</v>
      </c>
      <c r="K4469" s="66">
        <f t="shared" si="1105"/>
        <v>1.1789291878590327</v>
      </c>
      <c r="L4469" s="69">
        <f t="shared" si="1119"/>
        <v>10.546061832581122</v>
      </c>
      <c r="M4469" s="66">
        <f t="shared" si="1119"/>
        <v>-61.430762195151253</v>
      </c>
      <c r="N4469" s="69">
        <f t="shared" si="1112"/>
        <v>7.7861226715182825</v>
      </c>
      <c r="O4469" s="69">
        <f t="shared" si="1113"/>
        <v>-2.1751983366668868E-3</v>
      </c>
    </row>
    <row r="4470" spans="4:15" x14ac:dyDescent="0.3">
      <c r="D4470" s="65">
        <f t="shared" si="1106"/>
        <v>4468</v>
      </c>
      <c r="E4470" s="66">
        <f t="shared" si="1107"/>
        <v>8.9359999999996536</v>
      </c>
      <c r="F4470" s="72">
        <f t="shared" si="1108"/>
        <v>-5.3734337507320396E-4</v>
      </c>
      <c r="G4470" s="77">
        <f t="shared" si="1109"/>
        <v>-3.7016261167366338E-7</v>
      </c>
      <c r="H4470" s="69">
        <f t="shared" si="1118"/>
        <v>4.5471212307478958E-4</v>
      </c>
      <c r="I4470" s="66">
        <f t="shared" si="1118"/>
        <v>-8.3182685878897491</v>
      </c>
      <c r="J4470" s="73">
        <f t="shared" si="1104"/>
        <v>8.3182686003180031</v>
      </c>
      <c r="K4470" s="66">
        <f t="shared" si="1105"/>
        <v>1.1789291879558701</v>
      </c>
      <c r="L4470" s="69">
        <f t="shared" si="1119"/>
        <v>10.546062744159833</v>
      </c>
      <c r="M4470" s="66">
        <f t="shared" si="1119"/>
        <v>-61.447398732325546</v>
      </c>
      <c r="N4470" s="69">
        <f t="shared" si="1112"/>
        <v>7.7861226715182825</v>
      </c>
      <c r="O4470" s="69">
        <f t="shared" si="1113"/>
        <v>-2.1751983366668868E-3</v>
      </c>
    </row>
    <row r="4471" spans="4:15" x14ac:dyDescent="0.3">
      <c r="D4471" s="65">
        <f t="shared" si="1106"/>
        <v>4469</v>
      </c>
      <c r="E4471" s="66">
        <f t="shared" si="1107"/>
        <v>8.9379999999996542</v>
      </c>
      <c r="F4471" s="72">
        <f t="shared" si="1108"/>
        <v>-5.3607339401025138E-4</v>
      </c>
      <c r="G4471" s="77">
        <f t="shared" si="1109"/>
        <v>-3.6848031470526621E-7</v>
      </c>
      <c r="H4471" s="69">
        <f t="shared" si="1118"/>
        <v>4.536374363246432E-4</v>
      </c>
      <c r="I4471" s="66">
        <f t="shared" si="1118"/>
        <v>-8.3182685886300742</v>
      </c>
      <c r="J4471" s="73">
        <f t="shared" si="1104"/>
        <v>8.3182686009996516</v>
      </c>
      <c r="K4471" s="66">
        <f t="shared" si="1105"/>
        <v>1.1789291880522692</v>
      </c>
      <c r="L4471" s="69">
        <f t="shared" si="1119"/>
        <v>10.546063653584079</v>
      </c>
      <c r="M4471" s="66">
        <f t="shared" si="1119"/>
        <v>-61.464035269501323</v>
      </c>
      <c r="N4471" s="69">
        <f t="shared" si="1112"/>
        <v>7.7861226715182825</v>
      </c>
      <c r="O4471" s="69">
        <f t="shared" si="1113"/>
        <v>-2.1751983366668868E-3</v>
      </c>
    </row>
    <row r="4472" spans="4:15" x14ac:dyDescent="0.3">
      <c r="D4472" s="65">
        <f t="shared" si="1106"/>
        <v>4470</v>
      </c>
      <c r="E4472" s="66">
        <f t="shared" si="1107"/>
        <v>8.9399999999996549</v>
      </c>
      <c r="F4472" s="72">
        <f t="shared" si="1108"/>
        <v>-5.3480641447632455E-4</v>
      </c>
      <c r="G4472" s="77">
        <f t="shared" si="1109"/>
        <v>-3.6680565074220794E-7</v>
      </c>
      <c r="H4472" s="69">
        <f t="shared" si="1118"/>
        <v>4.5256528953662269E-4</v>
      </c>
      <c r="I4472" s="66">
        <f t="shared" si="1118"/>
        <v>-8.3182685893670349</v>
      </c>
      <c r="J4472" s="73">
        <f t="shared" si="1104"/>
        <v>8.318268601678211</v>
      </c>
      <c r="K4472" s="66">
        <f t="shared" si="1105"/>
        <v>1.1789291881482313</v>
      </c>
      <c r="L4472" s="69">
        <f t="shared" si="1119"/>
        <v>10.546064560858952</v>
      </c>
      <c r="M4472" s="66">
        <f t="shared" si="1119"/>
        <v>-61.480671806678586</v>
      </c>
      <c r="N4472" s="69">
        <f t="shared" si="1112"/>
        <v>7.7861226715182825</v>
      </c>
      <c r="O4472" s="69">
        <f t="shared" si="1113"/>
        <v>-2.1751983366668868E-3</v>
      </c>
    </row>
    <row r="4473" spans="4:15" x14ac:dyDescent="0.3">
      <c r="D4473" s="65">
        <f t="shared" si="1106"/>
        <v>4471</v>
      </c>
      <c r="E4473" s="66">
        <f t="shared" si="1107"/>
        <v>8.9419999999996556</v>
      </c>
      <c r="F4473" s="72">
        <f t="shared" si="1108"/>
        <v>-5.3354242937747988E-4</v>
      </c>
      <c r="G4473" s="77">
        <f t="shared" si="1109"/>
        <v>-3.6513858781006547E-7</v>
      </c>
      <c r="H4473" s="69">
        <f t="shared" si="1118"/>
        <v>4.5149567670767004E-4</v>
      </c>
      <c r="I4473" s="66">
        <f t="shared" si="1118"/>
        <v>-8.3182685901006455</v>
      </c>
      <c r="J4473" s="73">
        <f t="shared" si="1104"/>
        <v>8.3182686023536974</v>
      </c>
      <c r="K4473" s="66">
        <f t="shared" si="1105"/>
        <v>1.1789291882437591</v>
      </c>
      <c r="L4473" s="69">
        <f t="shared" si="1119"/>
        <v>10.54606546598953</v>
      </c>
      <c r="M4473" s="66">
        <f t="shared" si="1119"/>
        <v>-61.49730834385732</v>
      </c>
      <c r="N4473" s="69">
        <f t="shared" si="1112"/>
        <v>7.7861226715182825</v>
      </c>
      <c r="O4473" s="69">
        <f t="shared" si="1113"/>
        <v>-2.1751983366668868E-3</v>
      </c>
    </row>
    <row r="4474" spans="4:15" x14ac:dyDescent="0.3">
      <c r="D4474" s="65">
        <f t="shared" si="1106"/>
        <v>4472</v>
      </c>
      <c r="E4474" s="66">
        <f t="shared" si="1107"/>
        <v>8.9439999999996562</v>
      </c>
      <c r="F4474" s="72">
        <f t="shared" si="1108"/>
        <v>-5.322814316365401E-4</v>
      </c>
      <c r="G4474" s="77">
        <f t="shared" si="1109"/>
        <v>-3.6347908682898833E-7</v>
      </c>
      <c r="H4474" s="69">
        <f t="shared" si="1118"/>
        <v>4.504285918489151E-4</v>
      </c>
      <c r="I4474" s="66">
        <f t="shared" si="1118"/>
        <v>-8.3182685908309235</v>
      </c>
      <c r="J4474" s="73">
        <f t="shared" si="1104"/>
        <v>8.3182686030261248</v>
      </c>
      <c r="K4474" s="66">
        <f t="shared" si="1105"/>
        <v>1.1789291883388542</v>
      </c>
      <c r="L4474" s="69">
        <f t="shared" si="1119"/>
        <v>10.546066368980883</v>
      </c>
      <c r="M4474" s="66">
        <f t="shared" si="1119"/>
        <v>-61.513944881037524</v>
      </c>
      <c r="N4474" s="69">
        <f t="shared" si="1112"/>
        <v>7.7861226715182825</v>
      </c>
      <c r="O4474" s="69">
        <f t="shared" si="1113"/>
        <v>-2.1751983366668868E-3</v>
      </c>
    </row>
    <row r="4475" spans="4:15" x14ac:dyDescent="0.3">
      <c r="D4475" s="65">
        <f t="shared" si="1106"/>
        <v>4473</v>
      </c>
      <c r="E4475" s="66">
        <f t="shared" si="1107"/>
        <v>8.9459999999996569</v>
      </c>
      <c r="F4475" s="72">
        <f t="shared" si="1108"/>
        <v>-5.3102341419305446E-4</v>
      </c>
      <c r="G4475" s="77">
        <f t="shared" si="1109"/>
        <v>-3.6182711404819656E-7</v>
      </c>
      <c r="H4475" s="69">
        <f t="shared" si="1118"/>
        <v>4.4936402898564201E-4</v>
      </c>
      <c r="I4475" s="66">
        <f t="shared" si="1118"/>
        <v>-8.3182685915578816</v>
      </c>
      <c r="J4475" s="73">
        <f t="shared" si="1104"/>
        <v>8.3182686036955058</v>
      </c>
      <c r="K4475" s="66">
        <f t="shared" si="1105"/>
        <v>1.1789291884335182</v>
      </c>
      <c r="L4475" s="69">
        <f t="shared" si="1119"/>
        <v>10.546067269838067</v>
      </c>
      <c r="M4475" s="66">
        <f t="shared" si="1119"/>
        <v>-61.530581418219185</v>
      </c>
      <c r="N4475" s="69">
        <f t="shared" si="1112"/>
        <v>7.7861226715182825</v>
      </c>
      <c r="O4475" s="69">
        <f t="shared" si="1113"/>
        <v>-2.1751983366668868E-3</v>
      </c>
    </row>
    <row r="4476" spans="4:15" x14ac:dyDescent="0.3">
      <c r="D4476" s="65">
        <f t="shared" si="1106"/>
        <v>4474</v>
      </c>
      <c r="E4476" s="66">
        <f t="shared" si="1107"/>
        <v>8.9479999999996576</v>
      </c>
      <c r="F4476" s="72">
        <f t="shared" si="1108"/>
        <v>-5.2976837000325895E-4</v>
      </c>
      <c r="G4476" s="77">
        <f t="shared" si="1109"/>
        <v>-3.6018264104598074E-7</v>
      </c>
      <c r="H4476" s="69">
        <f t="shared" si="1118"/>
        <v>4.4830198215725593E-4</v>
      </c>
      <c r="I4476" s="66">
        <f t="shared" si="1118"/>
        <v>-8.3182685922815356</v>
      </c>
      <c r="J4476" s="73">
        <f t="shared" si="1104"/>
        <v>8.3182686043618546</v>
      </c>
      <c r="K4476" s="66">
        <f t="shared" si="1105"/>
        <v>1.1789291885277537</v>
      </c>
      <c r="L4476" s="69">
        <f t="shared" si="1119"/>
        <v>10.546068168566125</v>
      </c>
      <c r="M4476" s="66">
        <f t="shared" si="1119"/>
        <v>-61.547217955402303</v>
      </c>
      <c r="N4476" s="69">
        <f t="shared" si="1112"/>
        <v>7.7861226715182825</v>
      </c>
      <c r="O4476" s="69">
        <f t="shared" si="1113"/>
        <v>-2.1751983366668868E-3</v>
      </c>
    </row>
    <row r="4477" spans="4:15" x14ac:dyDescent="0.3">
      <c r="D4477" s="65">
        <f t="shared" si="1106"/>
        <v>4475</v>
      </c>
      <c r="E4477" s="66">
        <f t="shared" si="1107"/>
        <v>8.9499999999996582</v>
      </c>
      <c r="F4477" s="72">
        <f t="shared" si="1108"/>
        <v>-5.2851629204003726E-4</v>
      </c>
      <c r="G4477" s="77">
        <f t="shared" si="1109"/>
        <v>-3.5854562874249041E-7</v>
      </c>
      <c r="H4477" s="69">
        <f t="shared" si="1118"/>
        <v>4.472424454172494E-4</v>
      </c>
      <c r="I4477" s="66">
        <f t="shared" si="1118"/>
        <v>-8.3182685930019016</v>
      </c>
      <c r="J4477" s="73">
        <f t="shared" si="1104"/>
        <v>8.3182686050251853</v>
      </c>
      <c r="K4477" s="66">
        <f t="shared" si="1105"/>
        <v>1.1789291886215623</v>
      </c>
      <c r="L4477" s="69">
        <f t="shared" si="1119"/>
        <v>10.546069065170089</v>
      </c>
      <c r="M4477" s="66">
        <f t="shared" si="1119"/>
        <v>-61.563854492586863</v>
      </c>
      <c r="N4477" s="69">
        <f t="shared" si="1112"/>
        <v>7.7861226715182825</v>
      </c>
      <c r="O4477" s="69">
        <f t="shared" si="1113"/>
        <v>-2.1751983366668868E-3</v>
      </c>
    </row>
    <row r="4478" spans="4:15" x14ac:dyDescent="0.3">
      <c r="D4478" s="65">
        <f t="shared" si="1106"/>
        <v>4476</v>
      </c>
      <c r="E4478" s="66">
        <f t="shared" si="1107"/>
        <v>8.9519999999996589</v>
      </c>
      <c r="F4478" s="72">
        <f t="shared" si="1108"/>
        <v>-5.2726717329288123E-4</v>
      </c>
      <c r="G4478" s="77">
        <f t="shared" si="1109"/>
        <v>-3.569160433869456E-7</v>
      </c>
      <c r="H4478" s="69">
        <f t="shared" si="1118"/>
        <v>4.4618541283316933E-4</v>
      </c>
      <c r="I4478" s="66">
        <f t="shared" si="1118"/>
        <v>-8.318268593718992</v>
      </c>
      <c r="J4478" s="73">
        <f t="shared" si="1104"/>
        <v>8.3182686056855104</v>
      </c>
      <c r="K4478" s="66">
        <f t="shared" si="1105"/>
        <v>1.1789291887149458</v>
      </c>
      <c r="L4478" s="69">
        <f t="shared" si="1119"/>
        <v>10.546069959654981</v>
      </c>
      <c r="M4478" s="66">
        <f t="shared" si="1119"/>
        <v>-61.580491029772865</v>
      </c>
      <c r="N4478" s="69">
        <f t="shared" si="1112"/>
        <v>7.7861226715182825</v>
      </c>
      <c r="O4478" s="69">
        <f t="shared" si="1113"/>
        <v>-2.1751983366668868E-3</v>
      </c>
    </row>
    <row r="4479" spans="4:15" x14ac:dyDescent="0.3">
      <c r="D4479" s="65">
        <f t="shared" si="1106"/>
        <v>4477</v>
      </c>
      <c r="E4479" s="66">
        <f t="shared" si="1107"/>
        <v>8.9539999999996596</v>
      </c>
      <c r="F4479" s="72">
        <f t="shared" si="1108"/>
        <v>-5.2602100676785147E-4</v>
      </c>
      <c r="G4479" s="77">
        <f t="shared" si="1109"/>
        <v>-3.5529385478128006E-7</v>
      </c>
      <c r="H4479" s="69">
        <f t="shared" si="1118"/>
        <v>4.4513087848658357E-4</v>
      </c>
      <c r="I4479" s="66">
        <f t="shared" si="1118"/>
        <v>-8.3182685944328245</v>
      </c>
      <c r="J4479" s="73">
        <f t="shared" si="1104"/>
        <v>8.3182686063428442</v>
      </c>
      <c r="K4479" s="66">
        <f t="shared" si="1105"/>
        <v>1.1789291888079063</v>
      </c>
      <c r="L4479" s="69">
        <f t="shared" si="1119"/>
        <v>10.546070852025807</v>
      </c>
      <c r="M4479" s="66">
        <f t="shared" si="1119"/>
        <v>-61.597127566960303</v>
      </c>
      <c r="N4479" s="69">
        <f t="shared" si="1112"/>
        <v>7.7861226715182825</v>
      </c>
      <c r="O4479" s="69">
        <f t="shared" si="1113"/>
        <v>-2.1751983366668868E-3</v>
      </c>
    </row>
    <row r="4480" spans="4:15" x14ac:dyDescent="0.3">
      <c r="D4480" s="65">
        <f t="shared" si="1106"/>
        <v>4478</v>
      </c>
      <c r="E4480" s="66">
        <f t="shared" si="1107"/>
        <v>8.9559999999996602</v>
      </c>
      <c r="F4480" s="72">
        <f t="shared" si="1108"/>
        <v>-5.2477778548753865E-4</v>
      </c>
      <c r="G4480" s="77">
        <f t="shared" si="1109"/>
        <v>-3.5367902739835699E-7</v>
      </c>
      <c r="H4480" s="69">
        <f t="shared" si="1118"/>
        <v>4.4407883647304788E-4</v>
      </c>
      <c r="I4480" s="66">
        <f t="shared" si="1118"/>
        <v>-8.3182685951434117</v>
      </c>
      <c r="J4480" s="73">
        <f t="shared" si="1104"/>
        <v>8.3182686069972007</v>
      </c>
      <c r="K4480" s="66">
        <f t="shared" si="1105"/>
        <v>1.1789291889004458</v>
      </c>
      <c r="L4480" s="69">
        <f t="shared" si="1119"/>
        <v>10.546071742287564</v>
      </c>
      <c r="M4480" s="66">
        <f t="shared" si="1119"/>
        <v>-61.613764104149169</v>
      </c>
      <c r="N4480" s="69">
        <f t="shared" si="1112"/>
        <v>7.7861226715182825</v>
      </c>
      <c r="O4480" s="69">
        <f t="shared" si="1113"/>
        <v>-2.1751983366668868E-3</v>
      </c>
    </row>
    <row r="4481" spans="4:15" x14ac:dyDescent="0.3">
      <c r="D4481" s="65">
        <f t="shared" si="1106"/>
        <v>4479</v>
      </c>
      <c r="E4481" s="66">
        <f t="shared" si="1107"/>
        <v>8.9579999999996609</v>
      </c>
      <c r="F4481" s="72">
        <f t="shared" si="1108"/>
        <v>-5.2353750249102408E-4</v>
      </c>
      <c r="G4481" s="77">
        <f t="shared" si="1109"/>
        <v>-3.5207152571103961E-7</v>
      </c>
      <c r="H4481" s="69">
        <f t="shared" si="1118"/>
        <v>4.4302928090207282E-4</v>
      </c>
      <c r="I4481" s="66">
        <f t="shared" si="1118"/>
        <v>-8.3182685958507694</v>
      </c>
      <c r="J4481" s="73">
        <f t="shared" si="1104"/>
        <v>8.3182686076485925</v>
      </c>
      <c r="K4481" s="66">
        <f t="shared" si="1105"/>
        <v>1.1789291889925659</v>
      </c>
      <c r="L4481" s="69">
        <f t="shared" si="1119"/>
        <v>10.546072630445238</v>
      </c>
      <c r="M4481" s="66">
        <f t="shared" si="1119"/>
        <v>-61.630400641339456</v>
      </c>
      <c r="N4481" s="69">
        <f t="shared" si="1112"/>
        <v>7.7861226715182825</v>
      </c>
      <c r="O4481" s="69">
        <f t="shared" si="1113"/>
        <v>-2.1751983366668868E-3</v>
      </c>
    </row>
    <row r="4482" spans="4:15" x14ac:dyDescent="0.3">
      <c r="D4482" s="65">
        <f t="shared" si="1106"/>
        <v>4480</v>
      </c>
      <c r="E4482" s="66">
        <f t="shared" si="1107"/>
        <v>8.9599999999996616</v>
      </c>
      <c r="F4482" s="72">
        <f t="shared" si="1108"/>
        <v>-5.2230015083384038E-4</v>
      </c>
      <c r="G4482" s="77">
        <f t="shared" si="1109"/>
        <v>-3.5047132129761849E-7</v>
      </c>
      <c r="H4482" s="69">
        <f t="shared" si="1118"/>
        <v>4.4198220589709077E-4</v>
      </c>
      <c r="I4482" s="66">
        <f t="shared" si="1118"/>
        <v>-8.3182685965549119</v>
      </c>
      <c r="J4482" s="73">
        <f t="shared" si="1104"/>
        <v>8.3182686082970356</v>
      </c>
      <c r="K4482" s="66">
        <f t="shared" si="1105"/>
        <v>1.1789291890842692</v>
      </c>
      <c r="L4482" s="69">
        <f t="shared" si="1119"/>
        <v>10.5460735165038</v>
      </c>
      <c r="M4482" s="66">
        <f t="shared" si="1119"/>
        <v>-61.647037178531157</v>
      </c>
      <c r="N4482" s="69">
        <f t="shared" si="1112"/>
        <v>7.7861226715182825</v>
      </c>
      <c r="O4482" s="69">
        <f t="shared" si="1113"/>
        <v>-2.1751983366668868E-3</v>
      </c>
    </row>
    <row r="4483" spans="4:15" x14ac:dyDescent="0.3">
      <c r="D4483" s="65">
        <f t="shared" si="1106"/>
        <v>4481</v>
      </c>
      <c r="E4483" s="66">
        <f t="shared" si="1107"/>
        <v>8.9619999999996622</v>
      </c>
      <c r="F4483" s="72">
        <f t="shared" si="1108"/>
        <v>-5.2106572358793374E-4</v>
      </c>
      <c r="G4483" s="77">
        <f t="shared" si="1109"/>
        <v>-3.4887837507824315E-7</v>
      </c>
      <c r="H4483" s="69">
        <f t="shared" si="1118"/>
        <v>4.4093760559542306E-4</v>
      </c>
      <c r="I4483" s="66">
        <f t="shared" si="1118"/>
        <v>-8.3182685972558552</v>
      </c>
      <c r="J4483" s="73">
        <f t="shared" ref="J4483:J4546" si="1120">SQRT(H4483^2+I4483^2)</f>
        <v>8.3182686089425388</v>
      </c>
      <c r="K4483" s="66">
        <f t="shared" ref="K4483:K4546" si="1121">$B$12+$B$13*J4483</f>
        <v>1.1789291891755567</v>
      </c>
      <c r="L4483" s="69">
        <f t="shared" si="1119"/>
        <v>10.546074400468211</v>
      </c>
      <c r="M4483" s="66">
        <f t="shared" si="1119"/>
        <v>-61.663673715724265</v>
      </c>
      <c r="N4483" s="69">
        <f t="shared" si="1112"/>
        <v>7.7861226715182825</v>
      </c>
      <c r="O4483" s="69">
        <f t="shared" si="1113"/>
        <v>-2.1751983366668868E-3</v>
      </c>
    </row>
    <row r="4484" spans="4:15" x14ac:dyDescent="0.3">
      <c r="D4484" s="65">
        <f t="shared" ref="D4484:D4547" si="1122">D4483+1</f>
        <v>4482</v>
      </c>
      <c r="E4484" s="66">
        <f t="shared" ref="E4484:E4547" si="1123">E4483+$B$4</f>
        <v>8.9639999999996629</v>
      </c>
      <c r="F4484" s="72">
        <f t="shared" ref="F4484:F4547" si="1124">-K4483*H4483</f>
        <v>-5.198342138416235E-4</v>
      </c>
      <c r="G4484" s="77">
        <f t="shared" ref="G4484:G4547" si="1125">-$B$5-K4483*I4483</f>
        <v>-3.4729265863120418E-7</v>
      </c>
      <c r="H4484" s="69">
        <f t="shared" ref="H4484:I4499" si="1126">H4483+$B$4*F4483</f>
        <v>4.3989547414824718E-4</v>
      </c>
      <c r="I4484" s="66">
        <f t="shared" si="1126"/>
        <v>-8.3182685979536117</v>
      </c>
      <c r="J4484" s="73">
        <f t="shared" si="1120"/>
        <v>8.3182686095851217</v>
      </c>
      <c r="K4484" s="66">
        <f t="shared" si="1121"/>
        <v>1.1789291892664311</v>
      </c>
      <c r="L4484" s="69">
        <f t="shared" ref="L4484:M4499" si="1127">L4483+$B$4*H4483</f>
        <v>10.546075282343422</v>
      </c>
      <c r="M4484" s="66">
        <f t="shared" si="1127"/>
        <v>-61.68031025291878</v>
      </c>
      <c r="N4484" s="69">
        <f t="shared" ref="N4484:N4547" si="1128">IF(M4483&gt;=0,L4484,N4483)</f>
        <v>7.7861226715182825</v>
      </c>
      <c r="O4484" s="69">
        <f t="shared" ref="O4484:O4547" si="1129">IF(M4483&gt;=0,M4484,O4483)</f>
        <v>-2.1751983366668868E-3</v>
      </c>
    </row>
    <row r="4485" spans="4:15" x14ac:dyDescent="0.3">
      <c r="D4485" s="65">
        <f t="shared" si="1122"/>
        <v>4483</v>
      </c>
      <c r="E4485" s="66">
        <f t="shared" si="1123"/>
        <v>8.9659999999996636</v>
      </c>
      <c r="F4485" s="72">
        <f t="shared" si="1124"/>
        <v>-5.1860561469956534E-4</v>
      </c>
      <c r="G4485" s="77">
        <f t="shared" si="1125"/>
        <v>-3.4571413465300793E-7</v>
      </c>
      <c r="H4485" s="69">
        <f t="shared" si="1126"/>
        <v>4.3885580572056393E-4</v>
      </c>
      <c r="I4485" s="66">
        <f t="shared" si="1126"/>
        <v>-8.3182685986481975</v>
      </c>
      <c r="J4485" s="73">
        <f t="shared" si="1120"/>
        <v>8.3182686102247896</v>
      </c>
      <c r="K4485" s="66">
        <f t="shared" si="1121"/>
        <v>1.1789291893568932</v>
      </c>
      <c r="L4485" s="69">
        <f t="shared" si="1127"/>
        <v>10.546076162134369</v>
      </c>
      <c r="M4485" s="66">
        <f t="shared" si="1127"/>
        <v>-61.696946790114687</v>
      </c>
      <c r="N4485" s="69">
        <f t="shared" si="1128"/>
        <v>7.7861226715182825</v>
      </c>
      <c r="O4485" s="69">
        <f t="shared" si="1129"/>
        <v>-2.1751983366668868E-3</v>
      </c>
    </row>
    <row r="4486" spans="4:15" x14ac:dyDescent="0.3">
      <c r="D4486" s="65">
        <f t="shared" si="1122"/>
        <v>4484</v>
      </c>
      <c r="E4486" s="66">
        <f t="shared" si="1123"/>
        <v>8.9679999999996642</v>
      </c>
      <c r="F4486" s="72">
        <f t="shared" si="1124"/>
        <v>-5.173799192827106E-4</v>
      </c>
      <c r="G4486" s="77">
        <f t="shared" si="1125"/>
        <v>-3.4414278005101551E-7</v>
      </c>
      <c r="H4486" s="69">
        <f t="shared" si="1126"/>
        <v>4.3781859449116482E-4</v>
      </c>
      <c r="I4486" s="66">
        <f t="shared" si="1126"/>
        <v>-8.3182685993396266</v>
      </c>
      <c r="J4486" s="73">
        <f t="shared" si="1120"/>
        <v>8.318268610861562</v>
      </c>
      <c r="K4486" s="66">
        <f t="shared" si="1121"/>
        <v>1.1789291894469458</v>
      </c>
      <c r="L4486" s="69">
        <f t="shared" si="1127"/>
        <v>10.546077039845981</v>
      </c>
      <c r="M4486" s="66">
        <f t="shared" si="1127"/>
        <v>-61.71358332731198</v>
      </c>
      <c r="N4486" s="69">
        <f t="shared" si="1128"/>
        <v>7.7861226715182825</v>
      </c>
      <c r="O4486" s="69">
        <f t="shared" si="1129"/>
        <v>-2.1751983366668868E-3</v>
      </c>
    </row>
    <row r="4487" spans="4:15" x14ac:dyDescent="0.3">
      <c r="D4487" s="65">
        <f t="shared" si="1122"/>
        <v>4485</v>
      </c>
      <c r="E4487" s="66">
        <f t="shared" si="1123"/>
        <v>8.9699999999996649</v>
      </c>
      <c r="F4487" s="72">
        <f t="shared" si="1124"/>
        <v>-5.1615712072826999E-4</v>
      </c>
      <c r="G4487" s="77">
        <f t="shared" si="1125"/>
        <v>-3.4257855219266276E-7</v>
      </c>
      <c r="H4487" s="69">
        <f t="shared" si="1126"/>
        <v>4.3678383465259942E-4</v>
      </c>
      <c r="I4487" s="66">
        <f t="shared" si="1126"/>
        <v>-8.3182686000279116</v>
      </c>
      <c r="J4487" s="73">
        <f t="shared" si="1120"/>
        <v>8.3182686114954496</v>
      </c>
      <c r="K4487" s="66">
        <f t="shared" si="1121"/>
        <v>1.1789291895365905</v>
      </c>
      <c r="L4487" s="69">
        <f t="shared" si="1127"/>
        <v>10.546077915483171</v>
      </c>
      <c r="M4487" s="66">
        <f t="shared" si="1127"/>
        <v>-61.730219864510659</v>
      </c>
      <c r="N4487" s="69">
        <f t="shared" si="1128"/>
        <v>7.7861226715182825</v>
      </c>
      <c r="O4487" s="69">
        <f t="shared" si="1129"/>
        <v>-2.1751983366668868E-3</v>
      </c>
    </row>
    <row r="4488" spans="4:15" x14ac:dyDescent="0.3">
      <c r="D4488" s="65">
        <f t="shared" si="1122"/>
        <v>4486</v>
      </c>
      <c r="E4488" s="66">
        <f t="shared" si="1123"/>
        <v>8.9719999999996656</v>
      </c>
      <c r="F4488" s="72">
        <f t="shared" si="1124"/>
        <v>-5.149372121896732E-4</v>
      </c>
      <c r="G4488" s="77">
        <f t="shared" si="1125"/>
        <v>-3.4102142443259709E-7</v>
      </c>
      <c r="H4488" s="69">
        <f t="shared" si="1126"/>
        <v>4.357515204111429E-4</v>
      </c>
      <c r="I4488" s="66">
        <f t="shared" si="1126"/>
        <v>-8.3182686007130684</v>
      </c>
      <c r="J4488" s="73">
        <f t="shared" si="1120"/>
        <v>8.3182686121264648</v>
      </c>
      <c r="K4488" s="66">
        <f t="shared" si="1121"/>
        <v>1.1789291896258292</v>
      </c>
      <c r="L4488" s="69">
        <f t="shared" si="1127"/>
        <v>10.54607878905084</v>
      </c>
      <c r="M4488" s="66">
        <f t="shared" si="1127"/>
        <v>-61.746856401710716</v>
      </c>
      <c r="N4488" s="69">
        <f t="shared" si="1128"/>
        <v>7.7861226715182825</v>
      </c>
      <c r="O4488" s="69">
        <f t="shared" si="1129"/>
        <v>-2.1751983366668868E-3</v>
      </c>
    </row>
    <row r="4489" spans="4:15" x14ac:dyDescent="0.3">
      <c r="D4489" s="65">
        <f t="shared" si="1122"/>
        <v>4487</v>
      </c>
      <c r="E4489" s="66">
        <f t="shared" si="1123"/>
        <v>8.9739999999996662</v>
      </c>
      <c r="F4489" s="72">
        <f t="shared" si="1124"/>
        <v>-5.1372018683653166E-4</v>
      </c>
      <c r="G4489" s="77">
        <f t="shared" si="1125"/>
        <v>-3.3947136124368171E-7</v>
      </c>
      <c r="H4489" s="69">
        <f t="shared" si="1126"/>
        <v>4.3472164598676354E-4</v>
      </c>
      <c r="I4489" s="66">
        <f t="shared" si="1126"/>
        <v>-8.3182686013951113</v>
      </c>
      <c r="J4489" s="73">
        <f t="shared" si="1120"/>
        <v>8.3182686127546202</v>
      </c>
      <c r="K4489" s="66">
        <f t="shared" si="1121"/>
        <v>1.1789291897146632</v>
      </c>
      <c r="L4489" s="69">
        <f t="shared" si="1127"/>
        <v>10.546079660553881</v>
      </c>
      <c r="M4489" s="66">
        <f t="shared" si="1127"/>
        <v>-61.763492938912144</v>
      </c>
      <c r="N4489" s="69">
        <f t="shared" si="1128"/>
        <v>7.7861226715182825</v>
      </c>
      <c r="O4489" s="69">
        <f t="shared" si="1129"/>
        <v>-2.1751983366668868E-3</v>
      </c>
    </row>
    <row r="4490" spans="4:15" x14ac:dyDescent="0.3">
      <c r="D4490" s="65">
        <f t="shared" si="1122"/>
        <v>4488</v>
      </c>
      <c r="E4490" s="66">
        <f t="shared" si="1123"/>
        <v>8.9759999999996669</v>
      </c>
      <c r="F4490" s="72">
        <f t="shared" si="1124"/>
        <v>-5.125060378545998E-4</v>
      </c>
      <c r="G4490" s="77">
        <f t="shared" si="1125"/>
        <v>-3.3792833598056404E-7</v>
      </c>
      <c r="H4490" s="69">
        <f t="shared" si="1126"/>
        <v>4.3369420561309045E-4</v>
      </c>
      <c r="I4490" s="66">
        <f t="shared" si="1126"/>
        <v>-8.3182686020740544</v>
      </c>
      <c r="J4490" s="73">
        <f t="shared" si="1120"/>
        <v>8.3182686133799333</v>
      </c>
      <c r="K4490" s="66">
        <f t="shared" si="1121"/>
        <v>1.1789291898030954</v>
      </c>
      <c r="L4490" s="69">
        <f t="shared" si="1127"/>
        <v>10.546080529997173</v>
      </c>
      <c r="M4490" s="66">
        <f t="shared" si="1127"/>
        <v>-61.780129476114936</v>
      </c>
      <c r="N4490" s="69">
        <f t="shared" si="1128"/>
        <v>7.7861226715182825</v>
      </c>
      <c r="O4490" s="69">
        <f t="shared" si="1129"/>
        <v>-2.1751983366668868E-3</v>
      </c>
    </row>
    <row r="4491" spans="4:15" x14ac:dyDescent="0.3">
      <c r="D4491" s="65">
        <f t="shared" si="1122"/>
        <v>4489</v>
      </c>
      <c r="E4491" s="66">
        <f t="shared" si="1123"/>
        <v>8.9779999999996676</v>
      </c>
      <c r="F4491" s="72">
        <f t="shared" si="1124"/>
        <v>-5.1129475844573777E-4</v>
      </c>
      <c r="G4491" s="77">
        <f t="shared" si="1125"/>
        <v>-3.3639230778703677E-7</v>
      </c>
      <c r="H4491" s="69">
        <f t="shared" si="1126"/>
        <v>4.3266919353738127E-4</v>
      </c>
      <c r="I4491" s="66">
        <f t="shared" si="1126"/>
        <v>-8.3182686027499102</v>
      </c>
      <c r="J4491" s="73">
        <f t="shared" si="1120"/>
        <v>8.3182686140024096</v>
      </c>
      <c r="K4491" s="66">
        <f t="shared" si="1121"/>
        <v>1.1789291898911263</v>
      </c>
      <c r="L4491" s="69">
        <f t="shared" si="1127"/>
        <v>10.546081397385585</v>
      </c>
      <c r="M4491" s="66">
        <f t="shared" si="1127"/>
        <v>-61.796766013319086</v>
      </c>
      <c r="N4491" s="69">
        <f t="shared" si="1128"/>
        <v>7.7861226715182825</v>
      </c>
      <c r="O4491" s="69">
        <f t="shared" si="1129"/>
        <v>-2.1751983366668868E-3</v>
      </c>
    </row>
    <row r="4492" spans="4:15" x14ac:dyDescent="0.3">
      <c r="D4492" s="65">
        <f t="shared" si="1122"/>
        <v>4490</v>
      </c>
      <c r="E4492" s="66">
        <f t="shared" si="1123"/>
        <v>8.9799999999996682</v>
      </c>
      <c r="F4492" s="72">
        <f t="shared" si="1124"/>
        <v>-5.1008634182787187E-4</v>
      </c>
      <c r="G4492" s="77">
        <f t="shared" si="1125"/>
        <v>-3.3486325712317466E-7</v>
      </c>
      <c r="H4492" s="69">
        <f t="shared" si="1126"/>
        <v>4.3164660402048981E-4</v>
      </c>
      <c r="I4492" s="66">
        <f t="shared" si="1126"/>
        <v>-8.3182686034226947</v>
      </c>
      <c r="J4492" s="73">
        <f t="shared" si="1120"/>
        <v>8.3182686146220686</v>
      </c>
      <c r="K4492" s="66">
        <f t="shared" si="1121"/>
        <v>1.1789291899787588</v>
      </c>
      <c r="L4492" s="69">
        <f t="shared" si="1127"/>
        <v>10.546082262723973</v>
      </c>
      <c r="M4492" s="66">
        <f t="shared" si="1127"/>
        <v>-61.813402550524586</v>
      </c>
      <c r="N4492" s="69">
        <f t="shared" si="1128"/>
        <v>7.7861226715182825</v>
      </c>
      <c r="O4492" s="69">
        <f t="shared" si="1129"/>
        <v>-2.1751983366668868E-3</v>
      </c>
    </row>
    <row r="4493" spans="4:15" x14ac:dyDescent="0.3">
      <c r="D4493" s="65">
        <f t="shared" si="1122"/>
        <v>4491</v>
      </c>
      <c r="E4493" s="66">
        <f t="shared" si="1123"/>
        <v>8.9819999999996689</v>
      </c>
      <c r="F4493" s="72">
        <f t="shared" si="1124"/>
        <v>-5.0888078123495809E-4</v>
      </c>
      <c r="G4493" s="77">
        <f t="shared" si="1125"/>
        <v>-3.3334113958005673E-7</v>
      </c>
      <c r="H4493" s="69">
        <f t="shared" si="1126"/>
        <v>4.3062643133683407E-4</v>
      </c>
      <c r="I4493" s="66">
        <f t="shared" si="1126"/>
        <v>-8.3182686040924221</v>
      </c>
      <c r="J4493" s="73">
        <f t="shared" si="1120"/>
        <v>8.3182686152389191</v>
      </c>
      <c r="K4493" s="66">
        <f t="shared" si="1121"/>
        <v>1.1789291900659942</v>
      </c>
      <c r="L4493" s="69">
        <f t="shared" si="1127"/>
        <v>10.54608312601718</v>
      </c>
      <c r="M4493" s="66">
        <f t="shared" si="1127"/>
        <v>-61.830039087731429</v>
      </c>
      <c r="N4493" s="69">
        <f t="shared" si="1128"/>
        <v>7.7861226715182825</v>
      </c>
      <c r="O4493" s="69">
        <f t="shared" si="1129"/>
        <v>-2.1751983366668868E-3</v>
      </c>
    </row>
    <row r="4494" spans="4:15" x14ac:dyDescent="0.3">
      <c r="D4494" s="65">
        <f t="shared" si="1122"/>
        <v>4492</v>
      </c>
      <c r="E4494" s="66">
        <f t="shared" si="1123"/>
        <v>8.9839999999996696</v>
      </c>
      <c r="F4494" s="72">
        <f t="shared" si="1124"/>
        <v>-5.0767806991694323E-4</v>
      </c>
      <c r="G4494" s="77">
        <f t="shared" si="1125"/>
        <v>-3.3182593206504407E-7</v>
      </c>
      <c r="H4494" s="69">
        <f t="shared" si="1126"/>
        <v>4.2960866977436417E-4</v>
      </c>
      <c r="I4494" s="66">
        <f t="shared" si="1126"/>
        <v>-8.3182686047591048</v>
      </c>
      <c r="J4494" s="73">
        <f t="shared" si="1120"/>
        <v>8.3182686158529755</v>
      </c>
      <c r="K4494" s="66">
        <f t="shared" si="1121"/>
        <v>1.1789291901528343</v>
      </c>
      <c r="L4494" s="69">
        <f t="shared" si="1127"/>
        <v>10.546083987270043</v>
      </c>
      <c r="M4494" s="66">
        <f t="shared" si="1127"/>
        <v>-61.846675624939614</v>
      </c>
      <c r="N4494" s="69">
        <f t="shared" si="1128"/>
        <v>7.7861226715182825</v>
      </c>
      <c r="O4494" s="69">
        <f t="shared" si="1129"/>
        <v>-2.1751983366668868E-3</v>
      </c>
    </row>
    <row r="4495" spans="4:15" x14ac:dyDescent="0.3">
      <c r="D4495" s="65">
        <f t="shared" si="1122"/>
        <v>4493</v>
      </c>
      <c r="E4495" s="66">
        <f t="shared" si="1123"/>
        <v>8.9859999999996703</v>
      </c>
      <c r="F4495" s="72">
        <f t="shared" si="1124"/>
        <v>-5.0647820113972758E-4</v>
      </c>
      <c r="G4495" s="77">
        <f t="shared" si="1125"/>
        <v>-3.3031760082735673E-7</v>
      </c>
      <c r="H4495" s="69">
        <f t="shared" si="1126"/>
        <v>4.285933136345303E-4</v>
      </c>
      <c r="I4495" s="66">
        <f t="shared" si="1126"/>
        <v>-8.318268605422757</v>
      </c>
      <c r="J4495" s="73">
        <f t="shared" si="1120"/>
        <v>8.3182686164642501</v>
      </c>
      <c r="K4495" s="66">
        <f t="shared" si="1121"/>
        <v>1.1789291902392811</v>
      </c>
      <c r="L4495" s="69">
        <f t="shared" si="1127"/>
        <v>10.546084846487382</v>
      </c>
      <c r="M4495" s="66">
        <f t="shared" si="1127"/>
        <v>-61.863312162149136</v>
      </c>
      <c r="N4495" s="69">
        <f t="shared" si="1128"/>
        <v>7.7861226715182825</v>
      </c>
      <c r="O4495" s="69">
        <f t="shared" si="1129"/>
        <v>-2.1751983366668868E-3</v>
      </c>
    </row>
    <row r="4496" spans="4:15" x14ac:dyDescent="0.3">
      <c r="D4496" s="65">
        <f t="shared" si="1122"/>
        <v>4494</v>
      </c>
      <c r="E4496" s="66">
        <f t="shared" si="1123"/>
        <v>8.9879999999996709</v>
      </c>
      <c r="F4496" s="72">
        <f t="shared" si="1124"/>
        <v>-5.0528116818512707E-4</v>
      </c>
      <c r="G4496" s="77">
        <f t="shared" si="1125"/>
        <v>-3.2881611389257159E-7</v>
      </c>
      <c r="H4496" s="69">
        <f t="shared" si="1126"/>
        <v>4.2758035723225083E-4</v>
      </c>
      <c r="I4496" s="66">
        <f t="shared" si="1126"/>
        <v>-8.318268606083393</v>
      </c>
      <c r="J4496" s="73">
        <f t="shared" si="1120"/>
        <v>8.3182686170727571</v>
      </c>
      <c r="K4496" s="66">
        <f t="shared" si="1121"/>
        <v>1.1789291903253365</v>
      </c>
      <c r="L4496" s="69">
        <f t="shared" si="1127"/>
        <v>10.546085703674009</v>
      </c>
      <c r="M4496" s="66">
        <f t="shared" si="1127"/>
        <v>-61.879948699359979</v>
      </c>
      <c r="N4496" s="69">
        <f t="shared" si="1128"/>
        <v>7.7861226715182825</v>
      </c>
      <c r="O4496" s="69">
        <f t="shared" si="1129"/>
        <v>-2.1751983366668868E-3</v>
      </c>
    </row>
    <row r="4497" spans="4:15" x14ac:dyDescent="0.3">
      <c r="D4497" s="65">
        <f t="shared" si="1122"/>
        <v>4495</v>
      </c>
      <c r="E4497" s="66">
        <f t="shared" si="1123"/>
        <v>8.9899999999996716</v>
      </c>
      <c r="F4497" s="72">
        <f t="shared" si="1124"/>
        <v>-5.0408696435083557E-4</v>
      </c>
      <c r="G4497" s="77">
        <f t="shared" si="1125"/>
        <v>-3.2732143928626556E-7</v>
      </c>
      <c r="H4497" s="69">
        <f t="shared" si="1126"/>
        <v>4.2656979489588058E-4</v>
      </c>
      <c r="I4497" s="66">
        <f t="shared" si="1126"/>
        <v>-8.3182686067410252</v>
      </c>
      <c r="J4497" s="73">
        <f t="shared" si="1120"/>
        <v>8.3182686176785054</v>
      </c>
      <c r="K4497" s="66">
        <f t="shared" si="1121"/>
        <v>1.1789291904110017</v>
      </c>
      <c r="L4497" s="69">
        <f t="shared" si="1127"/>
        <v>10.546086558834723</v>
      </c>
      <c r="M4497" s="66">
        <f t="shared" si="1127"/>
        <v>-61.896585236572143</v>
      </c>
      <c r="N4497" s="69">
        <f t="shared" si="1128"/>
        <v>7.7861226715182825</v>
      </c>
      <c r="O4497" s="69">
        <f t="shared" si="1129"/>
        <v>-2.1751983366668868E-3</v>
      </c>
    </row>
    <row r="4498" spans="4:15" x14ac:dyDescent="0.3">
      <c r="D4498" s="65">
        <f t="shared" si="1122"/>
        <v>4496</v>
      </c>
      <c r="E4498" s="66">
        <f t="shared" si="1123"/>
        <v>8.9919999999996723</v>
      </c>
      <c r="F4498" s="72">
        <f t="shared" si="1124"/>
        <v>-5.0289558295038756E-4</v>
      </c>
      <c r="G4498" s="77">
        <f t="shared" si="1125"/>
        <v>-3.2583355036308603E-7</v>
      </c>
      <c r="H4498" s="69">
        <f t="shared" si="1126"/>
        <v>4.2556162096717891E-4</v>
      </c>
      <c r="I4498" s="66">
        <f t="shared" si="1126"/>
        <v>-8.3182686073956678</v>
      </c>
      <c r="J4498" s="73">
        <f t="shared" si="1120"/>
        <v>8.3182686182815075</v>
      </c>
      <c r="K4498" s="66">
        <f t="shared" si="1121"/>
        <v>1.1789291904962786</v>
      </c>
      <c r="L4498" s="69">
        <f t="shared" si="1127"/>
        <v>10.546087411974312</v>
      </c>
      <c r="M4498" s="66">
        <f t="shared" si="1127"/>
        <v>-61.913221773785622</v>
      </c>
      <c r="N4498" s="69">
        <f t="shared" si="1128"/>
        <v>7.7861226715182825</v>
      </c>
      <c r="O4498" s="69">
        <f t="shared" si="1129"/>
        <v>-2.1751983366668868E-3</v>
      </c>
    </row>
    <row r="4499" spans="4:15" x14ac:dyDescent="0.3">
      <c r="D4499" s="65">
        <f t="shared" si="1122"/>
        <v>4497</v>
      </c>
      <c r="E4499" s="66">
        <f t="shared" si="1123"/>
        <v>8.9939999999996729</v>
      </c>
      <c r="F4499" s="72">
        <f t="shared" si="1124"/>
        <v>-5.0170701731312045E-4</v>
      </c>
      <c r="G4499" s="77">
        <f t="shared" si="1125"/>
        <v>-3.2435241692496675E-7</v>
      </c>
      <c r="H4499" s="69">
        <f t="shared" si="1126"/>
        <v>4.2455582980127811E-4</v>
      </c>
      <c r="I4499" s="66">
        <f t="shared" si="1126"/>
        <v>-8.3182686080473349</v>
      </c>
      <c r="J4499" s="73">
        <f t="shared" si="1120"/>
        <v>8.3182686188817812</v>
      </c>
      <c r="K4499" s="66">
        <f t="shared" si="1121"/>
        <v>1.1789291905811696</v>
      </c>
      <c r="L4499" s="69">
        <f t="shared" si="1127"/>
        <v>10.546088263097554</v>
      </c>
      <c r="M4499" s="66">
        <f t="shared" si="1127"/>
        <v>-61.929858311000416</v>
      </c>
      <c r="N4499" s="69">
        <f t="shared" si="1128"/>
        <v>7.7861226715182825</v>
      </c>
      <c r="O4499" s="69">
        <f t="shared" si="1129"/>
        <v>-2.1751983366668868E-3</v>
      </c>
    </row>
    <row r="4500" spans="4:15" x14ac:dyDescent="0.3">
      <c r="D4500" s="65">
        <f t="shared" si="1122"/>
        <v>4498</v>
      </c>
      <c r="E4500" s="66">
        <f t="shared" si="1123"/>
        <v>8.9959999999996736</v>
      </c>
      <c r="F4500" s="72">
        <f t="shared" si="1124"/>
        <v>-5.0052126078413764E-4</v>
      </c>
      <c r="G4500" s="77">
        <f t="shared" si="1125"/>
        <v>-3.2287800166841407E-7</v>
      </c>
      <c r="H4500" s="69">
        <f t="shared" ref="H4500:I4515" si="1130">H4499+$B$4*F4499</f>
        <v>4.2355241576665185E-4</v>
      </c>
      <c r="I4500" s="66">
        <f t="shared" si="1130"/>
        <v>-8.3182686086960391</v>
      </c>
      <c r="J4500" s="73">
        <f t="shared" si="1120"/>
        <v>8.3182686194793316</v>
      </c>
      <c r="K4500" s="66">
        <f t="shared" si="1121"/>
        <v>1.1789291906656756</v>
      </c>
      <c r="L4500" s="69">
        <f t="shared" ref="L4500:M4515" si="1131">L4499+$B$4*H4499</f>
        <v>10.546089112209213</v>
      </c>
      <c r="M4500" s="66">
        <f t="shared" si="1131"/>
        <v>-61.94649484821651</v>
      </c>
      <c r="N4500" s="69">
        <f t="shared" si="1128"/>
        <v>7.7861226715182825</v>
      </c>
      <c r="O4500" s="69">
        <f t="shared" si="1129"/>
        <v>-2.1751983366668868E-3</v>
      </c>
    </row>
    <row r="4501" spans="4:15" x14ac:dyDescent="0.3">
      <c r="D4501" s="65">
        <f t="shared" si="1122"/>
        <v>4499</v>
      </c>
      <c r="E4501" s="66">
        <f t="shared" si="1123"/>
        <v>8.9979999999996743</v>
      </c>
      <c r="F4501" s="72">
        <f t="shared" si="1124"/>
        <v>-4.9933830672427054E-4</v>
      </c>
      <c r="G4501" s="77">
        <f t="shared" si="1125"/>
        <v>-3.2141028327714594E-7</v>
      </c>
      <c r="H4501" s="69">
        <f t="shared" si="1130"/>
        <v>4.2255137324508356E-4</v>
      </c>
      <c r="I4501" s="66">
        <f t="shared" si="1130"/>
        <v>-8.3182686093417946</v>
      </c>
      <c r="J4501" s="73">
        <f t="shared" si="1120"/>
        <v>8.3182686200741767</v>
      </c>
      <c r="K4501" s="66">
        <f t="shared" si="1121"/>
        <v>1.1789291907497987</v>
      </c>
      <c r="L4501" s="69">
        <f t="shared" si="1131"/>
        <v>10.546089959314044</v>
      </c>
      <c r="M4501" s="66">
        <f t="shared" si="1131"/>
        <v>-61.963131385433904</v>
      </c>
      <c r="N4501" s="69">
        <f t="shared" si="1128"/>
        <v>7.7861226715182825</v>
      </c>
      <c r="O4501" s="69">
        <f t="shared" si="1129"/>
        <v>-2.1751983366668868E-3</v>
      </c>
    </row>
    <row r="4502" spans="4:15" x14ac:dyDescent="0.3">
      <c r="D4502" s="65">
        <f t="shared" si="1122"/>
        <v>4500</v>
      </c>
      <c r="E4502" s="66">
        <f t="shared" si="1123"/>
        <v>8.9999999999996749</v>
      </c>
      <c r="F4502" s="72">
        <f t="shared" si="1124"/>
        <v>-4.9815814851004254E-4</v>
      </c>
      <c r="G4502" s="77">
        <f t="shared" si="1125"/>
        <v>-3.1994922444766871E-7</v>
      </c>
      <c r="H4502" s="69">
        <f t="shared" si="1130"/>
        <v>4.2155269663163503E-4</v>
      </c>
      <c r="I4502" s="66">
        <f t="shared" si="1130"/>
        <v>-8.3182686099846155</v>
      </c>
      <c r="J4502" s="73">
        <f t="shared" si="1120"/>
        <v>8.318268620666327</v>
      </c>
      <c r="K4502" s="66">
        <f t="shared" si="1121"/>
        <v>1.1789291908335411</v>
      </c>
      <c r="L4502" s="69">
        <f t="shared" si="1131"/>
        <v>10.54609080441679</v>
      </c>
      <c r="M4502" s="66">
        <f t="shared" si="1131"/>
        <v>-61.979767922652584</v>
      </c>
      <c r="N4502" s="69">
        <f t="shared" si="1128"/>
        <v>7.7861226715182825</v>
      </c>
      <c r="O4502" s="69">
        <f t="shared" si="1129"/>
        <v>-2.1751983366668868E-3</v>
      </c>
    </row>
    <row r="4503" spans="4:15" x14ac:dyDescent="0.3">
      <c r="D4503" s="65">
        <f t="shared" si="1122"/>
        <v>4501</v>
      </c>
      <c r="E4503" s="66">
        <f t="shared" si="1123"/>
        <v>9.0019999999996756</v>
      </c>
      <c r="F4503" s="72">
        <f t="shared" si="1124"/>
        <v>-4.9698077953363074E-4</v>
      </c>
      <c r="G4503" s="77">
        <f t="shared" si="1125"/>
        <v>-3.1849479142920245E-7</v>
      </c>
      <c r="H4503" s="69">
        <f t="shared" si="1130"/>
        <v>4.2055638033461492E-4</v>
      </c>
      <c r="I4503" s="66">
        <f t="shared" si="1130"/>
        <v>-8.3182686106245143</v>
      </c>
      <c r="J4503" s="73">
        <f t="shared" si="1120"/>
        <v>8.3182686212557932</v>
      </c>
      <c r="K4503" s="66">
        <f t="shared" si="1121"/>
        <v>1.1789291909169037</v>
      </c>
      <c r="L4503" s="69">
        <f t="shared" si="1131"/>
        <v>10.546091647522184</v>
      </c>
      <c r="M4503" s="66">
        <f t="shared" si="1131"/>
        <v>-61.996404459872551</v>
      </c>
      <c r="N4503" s="69">
        <f t="shared" si="1128"/>
        <v>7.7861226715182825</v>
      </c>
      <c r="O4503" s="69">
        <f t="shared" si="1129"/>
        <v>-2.1751983366668868E-3</v>
      </c>
    </row>
    <row r="4504" spans="4:15" x14ac:dyDescent="0.3">
      <c r="D4504" s="65">
        <f t="shared" si="1122"/>
        <v>4502</v>
      </c>
      <c r="E4504" s="66">
        <f t="shared" si="1123"/>
        <v>9.0039999999996763</v>
      </c>
      <c r="F4504" s="72">
        <f t="shared" si="1124"/>
        <v>-4.9580619320282917E-4</v>
      </c>
      <c r="G4504" s="77">
        <f t="shared" si="1125"/>
        <v>-3.1704696468182192E-7</v>
      </c>
      <c r="H4504" s="69">
        <f t="shared" si="1130"/>
        <v>4.1956241877554767E-4</v>
      </c>
      <c r="I4504" s="66">
        <f t="shared" si="1130"/>
        <v>-8.3182686112615034</v>
      </c>
      <c r="J4504" s="73">
        <f t="shared" si="1120"/>
        <v>8.3182686218425896</v>
      </c>
      <c r="K4504" s="66">
        <f t="shared" si="1121"/>
        <v>1.1789291909998887</v>
      </c>
      <c r="L4504" s="69">
        <f t="shared" si="1131"/>
        <v>10.546092488634944</v>
      </c>
      <c r="M4504" s="66">
        <f t="shared" si="1131"/>
        <v>-62.013040997093803</v>
      </c>
      <c r="N4504" s="69">
        <f t="shared" si="1128"/>
        <v>7.7861226715182825</v>
      </c>
      <c r="O4504" s="69">
        <f t="shared" si="1129"/>
        <v>-2.1751983366668868E-3</v>
      </c>
    </row>
    <row r="4505" spans="4:15" x14ac:dyDescent="0.3">
      <c r="D4505" s="65">
        <f t="shared" si="1122"/>
        <v>4503</v>
      </c>
      <c r="E4505" s="66">
        <f t="shared" si="1123"/>
        <v>9.0059999999996769</v>
      </c>
      <c r="F4505" s="72">
        <f t="shared" si="1124"/>
        <v>-4.9463438294101286E-4</v>
      </c>
      <c r="G4505" s="77">
        <f t="shared" si="1125"/>
        <v>-3.1560570690203349E-7</v>
      </c>
      <c r="H4505" s="69">
        <f t="shared" si="1130"/>
        <v>4.1857080638914198E-4</v>
      </c>
      <c r="I4505" s="66">
        <f t="shared" si="1130"/>
        <v>-8.3182686118955971</v>
      </c>
      <c r="J4505" s="73">
        <f t="shared" si="1120"/>
        <v>8.3182686224267268</v>
      </c>
      <c r="K4505" s="66">
        <f t="shared" si="1121"/>
        <v>1.1789291910824977</v>
      </c>
      <c r="L4505" s="69">
        <f t="shared" si="1131"/>
        <v>10.546093327759781</v>
      </c>
      <c r="M4505" s="66">
        <f t="shared" si="1131"/>
        <v>-62.029677534316328</v>
      </c>
      <c r="N4505" s="69">
        <f t="shared" si="1128"/>
        <v>7.7861226715182825</v>
      </c>
      <c r="O4505" s="69">
        <f t="shared" si="1129"/>
        <v>-2.1751983366668868E-3</v>
      </c>
    </row>
    <row r="4506" spans="4:15" x14ac:dyDescent="0.3">
      <c r="D4506" s="65">
        <f t="shared" si="1122"/>
        <v>4504</v>
      </c>
      <c r="E4506" s="66">
        <f t="shared" si="1123"/>
        <v>9.0079999999996776</v>
      </c>
      <c r="F4506" s="72">
        <f t="shared" si="1124"/>
        <v>-4.9346534218709995E-4</v>
      </c>
      <c r="G4506" s="77">
        <f t="shared" si="1125"/>
        <v>-3.1417099144448457E-7</v>
      </c>
      <c r="H4506" s="69">
        <f t="shared" si="1130"/>
        <v>4.1758153762325997E-4</v>
      </c>
      <c r="I4506" s="66">
        <f t="shared" si="1130"/>
        <v>-8.3182686125268077</v>
      </c>
      <c r="J4506" s="73">
        <f t="shared" si="1120"/>
        <v>8.3182686230082155</v>
      </c>
      <c r="K4506" s="66">
        <f t="shared" si="1121"/>
        <v>1.1789291911647322</v>
      </c>
      <c r="L4506" s="69">
        <f t="shared" si="1131"/>
        <v>10.546094164901394</v>
      </c>
      <c r="M4506" s="66">
        <f t="shared" si="1131"/>
        <v>-62.046314071540117</v>
      </c>
      <c r="N4506" s="69">
        <f t="shared" si="1128"/>
        <v>7.7861226715182825</v>
      </c>
      <c r="O4506" s="69">
        <f t="shared" si="1129"/>
        <v>-2.1751983366668868E-3</v>
      </c>
    </row>
    <row r="4507" spans="4:15" x14ac:dyDescent="0.3">
      <c r="D4507" s="65">
        <f t="shared" si="1122"/>
        <v>4505</v>
      </c>
      <c r="E4507" s="66">
        <f t="shared" si="1123"/>
        <v>9.0099999999996783</v>
      </c>
      <c r="F4507" s="72">
        <f t="shared" si="1124"/>
        <v>-4.9229906439551504E-4</v>
      </c>
      <c r="G4507" s="77">
        <f t="shared" si="1125"/>
        <v>-3.1274279166382257E-7</v>
      </c>
      <c r="H4507" s="69">
        <f t="shared" si="1130"/>
        <v>4.1659460693888576E-4</v>
      </c>
      <c r="I4507" s="66">
        <f t="shared" si="1130"/>
        <v>-8.3182686131551495</v>
      </c>
      <c r="J4507" s="73">
        <f t="shared" si="1120"/>
        <v>8.3182686235870733</v>
      </c>
      <c r="K4507" s="66">
        <f t="shared" si="1121"/>
        <v>1.1789291912465945</v>
      </c>
      <c r="L4507" s="69">
        <f t="shared" si="1131"/>
        <v>10.546095000064469</v>
      </c>
      <c r="M4507" s="66">
        <f t="shared" si="1131"/>
        <v>-62.062950608765171</v>
      </c>
      <c r="N4507" s="69">
        <f t="shared" si="1128"/>
        <v>7.7861226715182825</v>
      </c>
      <c r="O4507" s="69">
        <f t="shared" si="1129"/>
        <v>-2.1751983366668868E-3</v>
      </c>
    </row>
    <row r="4508" spans="4:15" x14ac:dyDescent="0.3">
      <c r="D4508" s="65">
        <f t="shared" si="1122"/>
        <v>4506</v>
      </c>
      <c r="E4508" s="66">
        <f t="shared" si="1123"/>
        <v>9.0119999999996789</v>
      </c>
      <c r="F4508" s="72">
        <f t="shared" si="1124"/>
        <v>-4.9113554303615355E-4</v>
      </c>
      <c r="G4508" s="77">
        <f t="shared" si="1125"/>
        <v>-3.1132106848019703E-7</v>
      </c>
      <c r="H4508" s="69">
        <f t="shared" si="1130"/>
        <v>4.1561000881009476E-4</v>
      </c>
      <c r="I4508" s="66">
        <f t="shared" si="1130"/>
        <v>-8.318268613780635</v>
      </c>
      <c r="J4508" s="73">
        <f t="shared" si="1120"/>
        <v>8.3182686241633057</v>
      </c>
      <c r="K4508" s="66">
        <f t="shared" si="1121"/>
        <v>1.1789291913280857</v>
      </c>
      <c r="L4508" s="69">
        <f t="shared" si="1131"/>
        <v>10.546095833253682</v>
      </c>
      <c r="M4508" s="66">
        <f t="shared" si="1131"/>
        <v>-62.079587145991482</v>
      </c>
      <c r="N4508" s="69">
        <f t="shared" si="1128"/>
        <v>7.7861226715182825</v>
      </c>
      <c r="O4508" s="69">
        <f t="shared" si="1129"/>
        <v>-2.1751983366668868E-3</v>
      </c>
    </row>
    <row r="4509" spans="4:15" x14ac:dyDescent="0.3">
      <c r="D4509" s="65">
        <f t="shared" si="1122"/>
        <v>4507</v>
      </c>
      <c r="E4509" s="66">
        <f t="shared" si="1123"/>
        <v>9.0139999999996796</v>
      </c>
      <c r="F4509" s="72">
        <f t="shared" si="1124"/>
        <v>-4.8997477159434355E-4</v>
      </c>
      <c r="G4509" s="77">
        <f t="shared" si="1125"/>
        <v>-3.0990579880096902E-7</v>
      </c>
      <c r="H4509" s="69">
        <f t="shared" si="1130"/>
        <v>4.1462773772402243E-4</v>
      </c>
      <c r="I4509" s="66">
        <f t="shared" si="1130"/>
        <v>-8.3182686144032765</v>
      </c>
      <c r="J4509" s="73">
        <f t="shared" si="1120"/>
        <v>8.3182686247369269</v>
      </c>
      <c r="K4509" s="66">
        <f t="shared" si="1121"/>
        <v>1.1789291914092075</v>
      </c>
      <c r="L4509" s="69">
        <f t="shared" si="1131"/>
        <v>10.5460966644737</v>
      </c>
      <c r="M4509" s="66">
        <f t="shared" si="1131"/>
        <v>-62.096223683219044</v>
      </c>
      <c r="N4509" s="69">
        <f t="shared" si="1128"/>
        <v>7.7861226715182825</v>
      </c>
      <c r="O4509" s="69">
        <f t="shared" si="1129"/>
        <v>-2.1751983366668868E-3</v>
      </c>
    </row>
    <row r="4510" spans="4:15" x14ac:dyDescent="0.3">
      <c r="D4510" s="65">
        <f t="shared" si="1122"/>
        <v>4508</v>
      </c>
      <c r="E4510" s="66">
        <f t="shared" si="1123"/>
        <v>9.0159999999996803</v>
      </c>
      <c r="F4510" s="72">
        <f t="shared" si="1124"/>
        <v>-4.8881674357081071E-4</v>
      </c>
      <c r="G4510" s="77">
        <f t="shared" si="1125"/>
        <v>-3.0849695598078597E-7</v>
      </c>
      <c r="H4510" s="69">
        <f t="shared" si="1130"/>
        <v>4.1364778818083376E-4</v>
      </c>
      <c r="I4510" s="66">
        <f t="shared" si="1130"/>
        <v>-8.3182686150230882</v>
      </c>
      <c r="J4510" s="73">
        <f t="shared" si="1120"/>
        <v>8.318268625307951</v>
      </c>
      <c r="K4510" s="66">
        <f t="shared" si="1121"/>
        <v>1.178929191489962</v>
      </c>
      <c r="L4510" s="69">
        <f t="shared" si="1131"/>
        <v>10.546097493729174</v>
      </c>
      <c r="M4510" s="66">
        <f t="shared" si="1131"/>
        <v>-62.11286022044785</v>
      </c>
      <c r="N4510" s="69">
        <f t="shared" si="1128"/>
        <v>7.7861226715182825</v>
      </c>
      <c r="O4510" s="69">
        <f t="shared" si="1129"/>
        <v>-2.1751983366668868E-3</v>
      </c>
    </row>
    <row r="4511" spans="4:15" x14ac:dyDescent="0.3">
      <c r="D4511" s="65">
        <f t="shared" si="1122"/>
        <v>4509</v>
      </c>
      <c r="E4511" s="66">
        <f t="shared" si="1123"/>
        <v>9.0179999999996809</v>
      </c>
      <c r="F4511" s="72">
        <f t="shared" si="1124"/>
        <v>-4.8766145248164142E-4</v>
      </c>
      <c r="G4511" s="77">
        <f t="shared" si="1125"/>
        <v>-3.0709450449251108E-7</v>
      </c>
      <c r="H4511" s="69">
        <f t="shared" si="1130"/>
        <v>4.1267015469369212E-4</v>
      </c>
      <c r="I4511" s="66">
        <f t="shared" si="1130"/>
        <v>-8.3182686156400827</v>
      </c>
      <c r="J4511" s="73">
        <f t="shared" si="1120"/>
        <v>8.3182686258763869</v>
      </c>
      <c r="K4511" s="66">
        <f t="shared" si="1121"/>
        <v>1.1789291915703506</v>
      </c>
      <c r="L4511" s="69">
        <f t="shared" si="1131"/>
        <v>10.546098321024751</v>
      </c>
      <c r="M4511" s="66">
        <f t="shared" si="1131"/>
        <v>-62.129496757677899</v>
      </c>
      <c r="N4511" s="69">
        <f t="shared" si="1128"/>
        <v>7.7861226715182825</v>
      </c>
      <c r="O4511" s="69">
        <f t="shared" si="1129"/>
        <v>-2.1751983366668868E-3</v>
      </c>
    </row>
    <row r="4512" spans="4:15" x14ac:dyDescent="0.3">
      <c r="D4512" s="65">
        <f t="shared" si="1122"/>
        <v>4510</v>
      </c>
      <c r="E4512" s="66">
        <f t="shared" si="1123"/>
        <v>9.0199999999996816</v>
      </c>
      <c r="F4512" s="72">
        <f t="shared" si="1124"/>
        <v>-4.8650889185824597E-4</v>
      </c>
      <c r="G4512" s="77">
        <f t="shared" si="1125"/>
        <v>-3.0569841769079176E-7</v>
      </c>
      <c r="H4512" s="69">
        <f t="shared" si="1130"/>
        <v>4.1169483178872882E-4</v>
      </c>
      <c r="I4512" s="66">
        <f t="shared" si="1130"/>
        <v>-8.3182686162542723</v>
      </c>
      <c r="J4512" s="73">
        <f t="shared" si="1120"/>
        <v>8.318268626442249</v>
      </c>
      <c r="K4512" s="66">
        <f t="shared" si="1121"/>
        <v>1.178929191650375</v>
      </c>
      <c r="L4512" s="69">
        <f t="shared" si="1131"/>
        <v>10.54609914636506</v>
      </c>
      <c r="M4512" s="66">
        <f t="shared" si="1131"/>
        <v>-62.146133294909177</v>
      </c>
      <c r="N4512" s="69">
        <f t="shared" si="1128"/>
        <v>7.7861226715182825</v>
      </c>
      <c r="O4512" s="69">
        <f t="shared" si="1129"/>
        <v>-2.1751983366668868E-3</v>
      </c>
    </row>
    <row r="4513" spans="4:15" x14ac:dyDescent="0.3">
      <c r="D4513" s="65">
        <f t="shared" si="1122"/>
        <v>4511</v>
      </c>
      <c r="E4513" s="66">
        <f t="shared" si="1123"/>
        <v>9.0219999999996823</v>
      </c>
      <c r="F4513" s="72">
        <f t="shared" si="1124"/>
        <v>-4.853590552473232E-4</v>
      </c>
      <c r="G4513" s="77">
        <f t="shared" si="1125"/>
        <v>-3.0430866715391858E-7</v>
      </c>
      <c r="H4513" s="69">
        <f t="shared" si="1130"/>
        <v>4.1072181400501233E-4</v>
      </c>
      <c r="I4513" s="66">
        <f t="shared" si="1130"/>
        <v>-8.3182686168656694</v>
      </c>
      <c r="J4513" s="73">
        <f t="shared" si="1120"/>
        <v>8.3182686270055441</v>
      </c>
      <c r="K4513" s="66">
        <f t="shared" si="1121"/>
        <v>1.1789291917300364</v>
      </c>
      <c r="L4513" s="69">
        <f t="shared" si="1131"/>
        <v>10.546099969754724</v>
      </c>
      <c r="M4513" s="66">
        <f t="shared" si="1131"/>
        <v>-62.162769832141684</v>
      </c>
      <c r="N4513" s="69">
        <f t="shared" si="1128"/>
        <v>7.7861226715182825</v>
      </c>
      <c r="O4513" s="69">
        <f t="shared" si="1129"/>
        <v>-2.1751983366668868E-3</v>
      </c>
    </row>
    <row r="4514" spans="4:15" x14ac:dyDescent="0.3">
      <c r="D4514" s="65">
        <f t="shared" si="1122"/>
        <v>4512</v>
      </c>
      <c r="E4514" s="66">
        <f t="shared" si="1123"/>
        <v>9.0239999999996829</v>
      </c>
      <c r="F4514" s="72">
        <f t="shared" si="1124"/>
        <v>-4.8421193621082356E-4</v>
      </c>
      <c r="G4514" s="77">
        <f t="shared" si="1125"/>
        <v>-3.0292522801289579E-7</v>
      </c>
      <c r="H4514" s="69">
        <f t="shared" si="1130"/>
        <v>4.0975109589451767E-4</v>
      </c>
      <c r="I4514" s="66">
        <f t="shared" si="1130"/>
        <v>-8.3182686174742866</v>
      </c>
      <c r="J4514" s="73">
        <f t="shared" si="1120"/>
        <v>8.3182686275662885</v>
      </c>
      <c r="K4514" s="66">
        <f t="shared" si="1121"/>
        <v>1.1789291918093372</v>
      </c>
      <c r="L4514" s="69">
        <f t="shared" si="1131"/>
        <v>10.546100791198352</v>
      </c>
      <c r="M4514" s="66">
        <f t="shared" si="1131"/>
        <v>-62.179406369375414</v>
      </c>
      <c r="N4514" s="69">
        <f t="shared" si="1128"/>
        <v>7.7861226715182825</v>
      </c>
      <c r="O4514" s="69">
        <f t="shared" si="1129"/>
        <v>-2.1751983366668868E-3</v>
      </c>
    </row>
    <row r="4515" spans="4:15" x14ac:dyDescent="0.3">
      <c r="D4515" s="65">
        <f t="shared" si="1122"/>
        <v>4513</v>
      </c>
      <c r="E4515" s="66">
        <f t="shared" si="1123"/>
        <v>9.0259999999996836</v>
      </c>
      <c r="F4515" s="72">
        <f t="shared" si="1124"/>
        <v>-4.8306752832591394E-4</v>
      </c>
      <c r="G4515" s="77">
        <f t="shared" si="1125"/>
        <v>-3.0154806651694344E-7</v>
      </c>
      <c r="H4515" s="69">
        <f t="shared" si="1130"/>
        <v>4.0878267202209602E-4</v>
      </c>
      <c r="I4515" s="66">
        <f t="shared" si="1130"/>
        <v>-8.3182686180801362</v>
      </c>
      <c r="J4515" s="73">
        <f t="shared" si="1120"/>
        <v>8.3182686281244891</v>
      </c>
      <c r="K4515" s="66">
        <f t="shared" si="1121"/>
        <v>1.1789291918882783</v>
      </c>
      <c r="L4515" s="69">
        <f t="shared" si="1131"/>
        <v>10.546101610700545</v>
      </c>
      <c r="M4515" s="66">
        <f t="shared" si="1131"/>
        <v>-62.196042906610366</v>
      </c>
      <c r="N4515" s="69">
        <f t="shared" si="1128"/>
        <v>7.7861226715182825</v>
      </c>
      <c r="O4515" s="69">
        <f t="shared" si="1129"/>
        <v>-2.1751983366668868E-3</v>
      </c>
    </row>
    <row r="4516" spans="4:15" x14ac:dyDescent="0.3">
      <c r="D4516" s="65">
        <f t="shared" si="1122"/>
        <v>4514</v>
      </c>
      <c r="E4516" s="66">
        <f t="shared" si="1123"/>
        <v>9.0279999999996843</v>
      </c>
      <c r="F4516" s="72">
        <f t="shared" si="1124"/>
        <v>-4.8192582518494074E-4</v>
      </c>
      <c r="G4516" s="77">
        <f t="shared" si="1125"/>
        <v>-3.0017715957342261E-7</v>
      </c>
      <c r="H4516" s="69">
        <f t="shared" ref="H4516:I4531" si="1132">H4515+$B$4*F4515</f>
        <v>4.078165369654442E-4</v>
      </c>
      <c r="I4516" s="66">
        <f t="shared" si="1132"/>
        <v>-8.3182686186832324</v>
      </c>
      <c r="J4516" s="73">
        <f t="shared" si="1120"/>
        <v>8.3182686286801637</v>
      </c>
      <c r="K4516" s="66">
        <f t="shared" si="1121"/>
        <v>1.1789291919668621</v>
      </c>
      <c r="L4516" s="69">
        <f t="shared" ref="L4516:M4531" si="1133">L4515+$B$4*H4515</f>
        <v>10.546102428265888</v>
      </c>
      <c r="M4516" s="66">
        <f t="shared" si="1133"/>
        <v>-62.212679443846525</v>
      </c>
      <c r="N4516" s="69">
        <f t="shared" si="1128"/>
        <v>7.7861226715182825</v>
      </c>
      <c r="O4516" s="69">
        <f t="shared" si="1129"/>
        <v>-2.1751983366668868E-3</v>
      </c>
    </row>
    <row r="4517" spans="4:15" x14ac:dyDescent="0.3">
      <c r="D4517" s="65">
        <f t="shared" si="1122"/>
        <v>4515</v>
      </c>
      <c r="E4517" s="66">
        <f t="shared" si="1123"/>
        <v>9.0299999999996849</v>
      </c>
      <c r="F4517" s="72">
        <f t="shared" si="1124"/>
        <v>-4.8078682039539504E-4</v>
      </c>
      <c r="G4517" s="77">
        <f t="shared" si="1125"/>
        <v>-2.9881246987883969E-7</v>
      </c>
      <c r="H4517" s="69">
        <f t="shared" si="1132"/>
        <v>4.068526853150743E-4</v>
      </c>
      <c r="I4517" s="66">
        <f t="shared" si="1132"/>
        <v>-8.318268619283586</v>
      </c>
      <c r="J4517" s="73">
        <f t="shared" si="1120"/>
        <v>8.3182686292333194</v>
      </c>
      <c r="K4517" s="66">
        <f t="shared" si="1121"/>
        <v>1.1789291920450897</v>
      </c>
      <c r="L4517" s="69">
        <f t="shared" si="1133"/>
        <v>10.546103243898962</v>
      </c>
      <c r="M4517" s="66">
        <f t="shared" si="1133"/>
        <v>-62.229315981083893</v>
      </c>
      <c r="N4517" s="69">
        <f t="shared" si="1128"/>
        <v>7.7861226715182825</v>
      </c>
      <c r="O4517" s="69">
        <f t="shared" si="1129"/>
        <v>-2.1751983366668868E-3</v>
      </c>
    </row>
    <row r="4518" spans="4:15" x14ac:dyDescent="0.3">
      <c r="D4518" s="65">
        <f t="shared" si="1122"/>
        <v>4516</v>
      </c>
      <c r="E4518" s="66">
        <f t="shared" si="1123"/>
        <v>9.0319999999996856</v>
      </c>
      <c r="F4518" s="72">
        <f t="shared" si="1124"/>
        <v>-4.7965050757987568E-4</v>
      </c>
      <c r="G4518" s="77">
        <f t="shared" si="1125"/>
        <v>-2.9745397789326944E-7</v>
      </c>
      <c r="H4518" s="69">
        <f t="shared" si="1132"/>
        <v>4.058911116742835E-4</v>
      </c>
      <c r="I4518" s="66">
        <f t="shared" si="1132"/>
        <v>-8.318268619881211</v>
      </c>
      <c r="J4518" s="73">
        <f t="shared" si="1120"/>
        <v>8.3182686297839687</v>
      </c>
      <c r="K4518" s="66">
        <f t="shared" si="1121"/>
        <v>1.1789291921229628</v>
      </c>
      <c r="L4518" s="69">
        <f t="shared" si="1133"/>
        <v>10.546104057604332</v>
      </c>
      <c r="M4518" s="66">
        <f t="shared" si="1133"/>
        <v>-62.245952518322461</v>
      </c>
      <c r="N4518" s="69">
        <f t="shared" si="1128"/>
        <v>7.7861226715182825</v>
      </c>
      <c r="O4518" s="69">
        <f t="shared" si="1129"/>
        <v>-2.1751983366668868E-3</v>
      </c>
    </row>
    <row r="4519" spans="4:15" x14ac:dyDescent="0.3">
      <c r="D4519" s="65">
        <f t="shared" si="1122"/>
        <v>4517</v>
      </c>
      <c r="E4519" s="66">
        <f t="shared" si="1123"/>
        <v>9.0339999999996863</v>
      </c>
      <c r="F4519" s="72">
        <f t="shared" si="1124"/>
        <v>-4.7851688037605429E-4</v>
      </c>
      <c r="G4519" s="77">
        <f t="shared" si="1125"/>
        <v>-2.9610165164228874E-7</v>
      </c>
      <c r="H4519" s="69">
        <f t="shared" si="1132"/>
        <v>4.0493181065912373E-4</v>
      </c>
      <c r="I4519" s="66">
        <f t="shared" si="1132"/>
        <v>-8.3182686204761183</v>
      </c>
      <c r="J4519" s="73">
        <f t="shared" si="1120"/>
        <v>8.3182686303321223</v>
      </c>
      <c r="K4519" s="66">
        <f t="shared" si="1121"/>
        <v>1.178929192200483</v>
      </c>
      <c r="L4519" s="69">
        <f t="shared" si="1133"/>
        <v>10.546104869386555</v>
      </c>
      <c r="M4519" s="66">
        <f t="shared" si="1133"/>
        <v>-62.262589055562223</v>
      </c>
      <c r="N4519" s="69">
        <f t="shared" si="1128"/>
        <v>7.7861226715182825</v>
      </c>
      <c r="O4519" s="69">
        <f t="shared" si="1129"/>
        <v>-2.1751983366668868E-3</v>
      </c>
    </row>
    <row r="4520" spans="4:15" x14ac:dyDescent="0.3">
      <c r="D4520" s="65">
        <f t="shared" si="1122"/>
        <v>4518</v>
      </c>
      <c r="E4520" s="66">
        <f t="shared" si="1123"/>
        <v>9.0359999999996869</v>
      </c>
      <c r="F4520" s="72">
        <f t="shared" si="1124"/>
        <v>-4.7738593243663966E-4</v>
      </c>
      <c r="G4520" s="77">
        <f t="shared" si="1125"/>
        <v>-2.9475546270418818E-7</v>
      </c>
      <c r="H4520" s="69">
        <f t="shared" si="1132"/>
        <v>4.0397477689837162E-4</v>
      </c>
      <c r="I4520" s="66">
        <f t="shared" si="1132"/>
        <v>-8.3182686210683219</v>
      </c>
      <c r="J4520" s="73">
        <f t="shared" si="1120"/>
        <v>8.3182686308777924</v>
      </c>
      <c r="K4520" s="66">
        <f t="shared" si="1121"/>
        <v>1.1789291922776519</v>
      </c>
      <c r="L4520" s="69">
        <f t="shared" si="1133"/>
        <v>10.546105679250177</v>
      </c>
      <c r="M4520" s="66">
        <f t="shared" si="1133"/>
        <v>-62.279225592803172</v>
      </c>
      <c r="N4520" s="69">
        <f t="shared" si="1128"/>
        <v>7.7861226715182825</v>
      </c>
      <c r="O4520" s="69">
        <f t="shared" si="1129"/>
        <v>-2.1751983366668868E-3</v>
      </c>
    </row>
    <row r="4521" spans="4:15" x14ac:dyDescent="0.3">
      <c r="D4521" s="65">
        <f t="shared" si="1122"/>
        <v>4519</v>
      </c>
      <c r="E4521" s="66">
        <f t="shared" si="1123"/>
        <v>9.0379999999996876</v>
      </c>
      <c r="F4521" s="72">
        <f t="shared" si="1124"/>
        <v>-4.7625765742934187E-4</v>
      </c>
      <c r="G4521" s="77">
        <f t="shared" si="1125"/>
        <v>-2.9341538443361515E-7</v>
      </c>
      <c r="H4521" s="69">
        <f t="shared" si="1132"/>
        <v>4.0302000503349833E-4</v>
      </c>
      <c r="I4521" s="66">
        <f t="shared" si="1132"/>
        <v>-8.3182686216578325</v>
      </c>
      <c r="J4521" s="73">
        <f t="shared" si="1120"/>
        <v>8.3182686314209899</v>
      </c>
      <c r="K4521" s="66">
        <f t="shared" si="1121"/>
        <v>1.1789291923544711</v>
      </c>
      <c r="L4521" s="69">
        <f t="shared" si="1133"/>
        <v>10.546106487199731</v>
      </c>
      <c r="M4521" s="66">
        <f t="shared" si="1133"/>
        <v>-62.295862130045307</v>
      </c>
      <c r="N4521" s="69">
        <f t="shared" si="1128"/>
        <v>7.7861226715182825</v>
      </c>
      <c r="O4521" s="69">
        <f t="shared" si="1129"/>
        <v>-2.1751983366668868E-3</v>
      </c>
    </row>
    <row r="4522" spans="4:15" x14ac:dyDescent="0.3">
      <c r="D4522" s="65">
        <f t="shared" si="1122"/>
        <v>4520</v>
      </c>
      <c r="E4522" s="66">
        <f t="shared" si="1123"/>
        <v>9.0399999999996883</v>
      </c>
      <c r="F4522" s="72">
        <f t="shared" si="1124"/>
        <v>-4.7513204903683705E-4</v>
      </c>
      <c r="G4522" s="77">
        <f t="shared" si="1125"/>
        <v>-2.920813919615739E-7</v>
      </c>
      <c r="H4522" s="69">
        <f t="shared" si="1132"/>
        <v>4.0206748971863965E-4</v>
      </c>
      <c r="I4522" s="66">
        <f t="shared" si="1132"/>
        <v>-8.3182686222446627</v>
      </c>
      <c r="J4522" s="73">
        <f t="shared" si="1120"/>
        <v>8.3182686319617236</v>
      </c>
      <c r="K4522" s="66">
        <f t="shared" si="1121"/>
        <v>1.1789291924309422</v>
      </c>
      <c r="L4522" s="69">
        <f t="shared" si="1133"/>
        <v>10.546107293239741</v>
      </c>
      <c r="M4522" s="66">
        <f t="shared" si="1133"/>
        <v>-62.312498667288622</v>
      </c>
      <c r="N4522" s="69">
        <f t="shared" si="1128"/>
        <v>7.7861226715182825</v>
      </c>
      <c r="O4522" s="69">
        <f t="shared" si="1129"/>
        <v>-2.1751983366668868E-3</v>
      </c>
    </row>
    <row r="4523" spans="4:15" x14ac:dyDescent="0.3">
      <c r="D4523" s="65">
        <f t="shared" si="1122"/>
        <v>4521</v>
      </c>
      <c r="E4523" s="66">
        <f t="shared" si="1123"/>
        <v>9.041999999999689</v>
      </c>
      <c r="F4523" s="72">
        <f t="shared" si="1124"/>
        <v>-4.7400910095673197E-4</v>
      </c>
      <c r="G4523" s="77">
        <f t="shared" si="1125"/>
        <v>-2.9075345331364133E-7</v>
      </c>
      <c r="H4523" s="69">
        <f t="shared" si="1132"/>
        <v>4.0111722562056595E-4</v>
      </c>
      <c r="I4523" s="66">
        <f t="shared" si="1132"/>
        <v>-8.3182686228288247</v>
      </c>
      <c r="J4523" s="73">
        <f t="shared" si="1120"/>
        <v>8.3182686325000095</v>
      </c>
      <c r="K4523" s="66">
        <f t="shared" si="1121"/>
        <v>1.1789291925070668</v>
      </c>
      <c r="L4523" s="69">
        <f t="shared" si="1133"/>
        <v>10.54610809737472</v>
      </c>
      <c r="M4523" s="66">
        <f t="shared" si="1133"/>
        <v>-62.32913520453311</v>
      </c>
      <c r="N4523" s="69">
        <f t="shared" si="1128"/>
        <v>7.7861226715182825</v>
      </c>
      <c r="O4523" s="69">
        <f t="shared" si="1129"/>
        <v>-2.1751983366668868E-3</v>
      </c>
    </row>
    <row r="4524" spans="4:15" x14ac:dyDescent="0.3">
      <c r="D4524" s="65">
        <f t="shared" si="1122"/>
        <v>4522</v>
      </c>
      <c r="E4524" s="66">
        <f t="shared" si="1123"/>
        <v>9.0439999999996896</v>
      </c>
      <c r="F4524" s="72">
        <f t="shared" si="1124"/>
        <v>-4.7288880690152875E-4</v>
      </c>
      <c r="G4524" s="77">
        <f t="shared" si="1125"/>
        <v>-2.8943154184446485E-7</v>
      </c>
      <c r="H4524" s="69">
        <f t="shared" si="1132"/>
        <v>4.0016920741865248E-4</v>
      </c>
      <c r="I4524" s="66">
        <f t="shared" si="1132"/>
        <v>-8.3182686234103311</v>
      </c>
      <c r="J4524" s="73">
        <f t="shared" si="1120"/>
        <v>8.3182686330358564</v>
      </c>
      <c r="K4524" s="66">
        <f t="shared" si="1121"/>
        <v>1.1789291925828465</v>
      </c>
      <c r="L4524" s="69">
        <f t="shared" si="1133"/>
        <v>10.546108899609171</v>
      </c>
      <c r="M4524" s="66">
        <f t="shared" si="1133"/>
        <v>-62.345771741778769</v>
      </c>
      <c r="N4524" s="69">
        <f t="shared" si="1128"/>
        <v>7.7861226715182825</v>
      </c>
      <c r="O4524" s="69">
        <f t="shared" si="1129"/>
        <v>-2.1751983366668868E-3</v>
      </c>
    </row>
    <row r="4525" spans="4:15" x14ac:dyDescent="0.3">
      <c r="D4525" s="65">
        <f t="shared" si="1122"/>
        <v>4523</v>
      </c>
      <c r="E4525" s="66">
        <f t="shared" si="1123"/>
        <v>9.0459999999996903</v>
      </c>
      <c r="F4525" s="72">
        <f t="shared" si="1124"/>
        <v>-4.7177116059858956E-4</v>
      </c>
      <c r="G4525" s="77">
        <f t="shared" si="1125"/>
        <v>-2.8811563268504869E-7</v>
      </c>
      <c r="H4525" s="69">
        <f t="shared" si="1132"/>
        <v>3.9922342980484941E-4</v>
      </c>
      <c r="I4525" s="66">
        <f t="shared" si="1132"/>
        <v>-8.3182686239891943</v>
      </c>
      <c r="J4525" s="73">
        <f t="shared" si="1120"/>
        <v>8.3182686335692733</v>
      </c>
      <c r="K4525" s="66">
        <f t="shared" si="1121"/>
        <v>1.1789291926582826</v>
      </c>
      <c r="L4525" s="69">
        <f t="shared" si="1133"/>
        <v>10.546109699947586</v>
      </c>
      <c r="M4525" s="66">
        <f t="shared" si="1133"/>
        <v>-62.362408279025587</v>
      </c>
      <c r="N4525" s="69">
        <f t="shared" si="1128"/>
        <v>7.7861226715182825</v>
      </c>
      <c r="O4525" s="69">
        <f t="shared" si="1129"/>
        <v>-2.1751983366668868E-3</v>
      </c>
    </row>
    <row r="4526" spans="4:15" x14ac:dyDescent="0.3">
      <c r="D4526" s="65">
        <f t="shared" si="1122"/>
        <v>4524</v>
      </c>
      <c r="E4526" s="66">
        <f t="shared" si="1123"/>
        <v>9.047999999999691</v>
      </c>
      <c r="F4526" s="72">
        <f t="shared" si="1124"/>
        <v>-4.7065615579010165E-4</v>
      </c>
      <c r="G4526" s="77">
        <f t="shared" si="1125"/>
        <v>-2.8680569563732661E-7</v>
      </c>
      <c r="H4526" s="69">
        <f t="shared" si="1132"/>
        <v>3.9827988748365224E-4</v>
      </c>
      <c r="I4526" s="66">
        <f t="shared" si="1132"/>
        <v>-8.3182686245654249</v>
      </c>
      <c r="J4526" s="73">
        <f t="shared" si="1120"/>
        <v>8.3182686341002743</v>
      </c>
      <c r="K4526" s="66">
        <f t="shared" si="1121"/>
        <v>1.1789291927333772</v>
      </c>
      <c r="L4526" s="69">
        <f t="shared" si="1133"/>
        <v>10.546110498394444</v>
      </c>
      <c r="M4526" s="66">
        <f t="shared" si="1133"/>
        <v>-62.379044816273563</v>
      </c>
      <c r="N4526" s="69">
        <f t="shared" si="1128"/>
        <v>7.7861226715182825</v>
      </c>
      <c r="O4526" s="69">
        <f t="shared" si="1129"/>
        <v>-2.1751983366668868E-3</v>
      </c>
    </row>
    <row r="4527" spans="4:15" x14ac:dyDescent="0.3">
      <c r="D4527" s="65">
        <f t="shared" si="1122"/>
        <v>4525</v>
      </c>
      <c r="E4527" s="66">
        <f t="shared" si="1123"/>
        <v>9.0499999999996916</v>
      </c>
      <c r="F4527" s="72">
        <f t="shared" si="1124"/>
        <v>-4.6954378623304243E-4</v>
      </c>
      <c r="G4527" s="77">
        <f t="shared" si="1125"/>
        <v>-2.8550170405594599E-7</v>
      </c>
      <c r="H4527" s="69">
        <f t="shared" si="1132"/>
        <v>3.9733857517207204E-4</v>
      </c>
      <c r="I4527" s="66">
        <f t="shared" si="1132"/>
        <v>-8.3182686251390372</v>
      </c>
      <c r="J4527" s="73">
        <f t="shared" si="1120"/>
        <v>8.3182686346288701</v>
      </c>
      <c r="K4527" s="66">
        <f t="shared" si="1121"/>
        <v>1.1789291928081314</v>
      </c>
      <c r="L4527" s="69">
        <f t="shared" si="1133"/>
        <v>10.546111294954219</v>
      </c>
      <c r="M4527" s="66">
        <f t="shared" si="1133"/>
        <v>-62.395681353522697</v>
      </c>
      <c r="N4527" s="69">
        <f t="shared" si="1128"/>
        <v>7.7861226715182825</v>
      </c>
      <c r="O4527" s="69">
        <f t="shared" si="1129"/>
        <v>-2.1751983366668868E-3</v>
      </c>
    </row>
    <row r="4528" spans="4:15" x14ac:dyDescent="0.3">
      <c r="D4528" s="65">
        <f t="shared" si="1122"/>
        <v>4526</v>
      </c>
      <c r="E4528" s="66">
        <f t="shared" si="1123"/>
        <v>9.0519999999996923</v>
      </c>
      <c r="F4528" s="72">
        <f t="shared" si="1124"/>
        <v>-4.684340456991439E-4</v>
      </c>
      <c r="G4528" s="77">
        <f t="shared" si="1125"/>
        <v>-2.8420362951919742E-7</v>
      </c>
      <c r="H4528" s="69">
        <f t="shared" si="1132"/>
        <v>3.9639948759960595E-4</v>
      </c>
      <c r="I4528" s="66">
        <f t="shared" si="1132"/>
        <v>-8.31826862571004</v>
      </c>
      <c r="J4528" s="73">
        <f t="shared" si="1120"/>
        <v>8.3182686351550679</v>
      </c>
      <c r="K4528" s="66">
        <f t="shared" si="1121"/>
        <v>1.1789291928825465</v>
      </c>
      <c r="L4528" s="69">
        <f t="shared" si="1133"/>
        <v>10.54611208963137</v>
      </c>
      <c r="M4528" s="66">
        <f t="shared" si="1133"/>
        <v>-62.412317890772975</v>
      </c>
      <c r="N4528" s="69">
        <f t="shared" si="1128"/>
        <v>7.7861226715182825</v>
      </c>
      <c r="O4528" s="69">
        <f t="shared" si="1129"/>
        <v>-2.1751983366668868E-3</v>
      </c>
    </row>
    <row r="4529" spans="4:15" x14ac:dyDescent="0.3">
      <c r="D4529" s="65">
        <f t="shared" si="1122"/>
        <v>4527</v>
      </c>
      <c r="E4529" s="66">
        <f t="shared" si="1123"/>
        <v>9.053999999999693</v>
      </c>
      <c r="F4529" s="72">
        <f t="shared" si="1124"/>
        <v>-4.6732692797485842E-4</v>
      </c>
      <c r="G4529" s="77">
        <f t="shared" si="1125"/>
        <v>-2.8291145248715566E-7</v>
      </c>
      <c r="H4529" s="69">
        <f t="shared" si="1132"/>
        <v>3.9546261950820766E-4</v>
      </c>
      <c r="I4529" s="66">
        <f t="shared" si="1132"/>
        <v>-8.3182686262784475</v>
      </c>
      <c r="J4529" s="73">
        <f t="shared" si="1120"/>
        <v>8.3182686356788818</v>
      </c>
      <c r="K4529" s="66">
        <f t="shared" si="1121"/>
        <v>1.1789291929566246</v>
      </c>
      <c r="L4529" s="69">
        <f t="shared" si="1133"/>
        <v>10.546112882430345</v>
      </c>
      <c r="M4529" s="66">
        <f t="shared" si="1133"/>
        <v>-62.428954428024397</v>
      </c>
      <c r="N4529" s="69">
        <f t="shared" si="1128"/>
        <v>7.7861226715182825</v>
      </c>
      <c r="O4529" s="69">
        <f t="shared" si="1129"/>
        <v>-2.1751983366668868E-3</v>
      </c>
    </row>
    <row r="4530" spans="4:15" x14ac:dyDescent="0.3">
      <c r="D4530" s="65">
        <f t="shared" si="1122"/>
        <v>4528</v>
      </c>
      <c r="E4530" s="66">
        <f t="shared" si="1123"/>
        <v>9.0559999999996936</v>
      </c>
      <c r="F4530" s="72">
        <f t="shared" si="1124"/>
        <v>-4.6622242686132398E-4</v>
      </c>
      <c r="G4530" s="77">
        <f t="shared" si="1125"/>
        <v>-2.8162513920904075E-7</v>
      </c>
      <c r="H4530" s="69">
        <f t="shared" si="1132"/>
        <v>3.9452796565225796E-4</v>
      </c>
      <c r="I4530" s="66">
        <f t="shared" si="1132"/>
        <v>-8.3182686268442705</v>
      </c>
      <c r="J4530" s="73">
        <f t="shared" si="1120"/>
        <v>8.3182686362003224</v>
      </c>
      <c r="K4530" s="66">
        <f t="shared" si="1121"/>
        <v>1.1789291930303669</v>
      </c>
      <c r="L4530" s="69">
        <f t="shared" si="1133"/>
        <v>10.546113673355583</v>
      </c>
      <c r="M4530" s="66">
        <f t="shared" si="1133"/>
        <v>-62.445590965276956</v>
      </c>
      <c r="N4530" s="69">
        <f t="shared" si="1128"/>
        <v>7.7861226715182825</v>
      </c>
      <c r="O4530" s="69">
        <f t="shared" si="1129"/>
        <v>-2.1751983366668868E-3</v>
      </c>
    </row>
    <row r="4531" spans="4:15" x14ac:dyDescent="0.3">
      <c r="D4531" s="65">
        <f t="shared" si="1122"/>
        <v>4529</v>
      </c>
      <c r="E4531" s="66">
        <f t="shared" si="1123"/>
        <v>9.0579999999996943</v>
      </c>
      <c r="F4531" s="72">
        <f t="shared" si="1124"/>
        <v>-4.651205361743288E-4</v>
      </c>
      <c r="G4531" s="77">
        <f t="shared" si="1125"/>
        <v>-2.8034466481585696E-7</v>
      </c>
      <c r="H4531" s="69">
        <f t="shared" si="1132"/>
        <v>3.9359552079853532E-4</v>
      </c>
      <c r="I4531" s="66">
        <f t="shared" si="1132"/>
        <v>-8.3182686274075213</v>
      </c>
      <c r="J4531" s="73">
        <f t="shared" si="1120"/>
        <v>8.3182686367194005</v>
      </c>
      <c r="K4531" s="66">
        <f t="shared" si="1121"/>
        <v>1.1789291931037753</v>
      </c>
      <c r="L4531" s="69">
        <f t="shared" si="1133"/>
        <v>10.546114462411515</v>
      </c>
      <c r="M4531" s="66">
        <f t="shared" si="1133"/>
        <v>-62.462227502530645</v>
      </c>
      <c r="N4531" s="69">
        <f t="shared" si="1128"/>
        <v>7.7861226715182825</v>
      </c>
      <c r="O4531" s="69">
        <f t="shared" si="1129"/>
        <v>-2.1751983366668868E-3</v>
      </c>
    </row>
    <row r="4532" spans="4:15" x14ac:dyDescent="0.3">
      <c r="D4532" s="65">
        <f t="shared" si="1122"/>
        <v>4530</v>
      </c>
      <c r="E4532" s="66">
        <f t="shared" si="1123"/>
        <v>9.059999999999695</v>
      </c>
      <c r="F4532" s="72">
        <f t="shared" si="1124"/>
        <v>-4.6402124974427746E-4</v>
      </c>
      <c r="G4532" s="77">
        <f t="shared" si="1125"/>
        <v>-2.7907000266225168E-7</v>
      </c>
      <c r="H4532" s="69">
        <f t="shared" ref="H4532:I4547" si="1134">H4531+$B$4*F4531</f>
        <v>3.9266527972618665E-4</v>
      </c>
      <c r="I4532" s="66">
        <f t="shared" si="1134"/>
        <v>-8.3182686279682105</v>
      </c>
      <c r="J4532" s="73">
        <f t="shared" si="1120"/>
        <v>8.3182686372361268</v>
      </c>
      <c r="K4532" s="66">
        <f t="shared" si="1121"/>
        <v>1.1789291931768511</v>
      </c>
      <c r="L4532" s="69">
        <f t="shared" ref="L4532:M4547" si="1135">L4531+$B$4*H4531</f>
        <v>10.546115249602556</v>
      </c>
      <c r="M4532" s="66">
        <f t="shared" si="1135"/>
        <v>-62.478864039785464</v>
      </c>
      <c r="N4532" s="69">
        <f t="shared" si="1128"/>
        <v>7.7861226715182825</v>
      </c>
      <c r="O4532" s="69">
        <f t="shared" si="1129"/>
        <v>-2.1751983366668868E-3</v>
      </c>
    </row>
    <row r="4533" spans="4:15" x14ac:dyDescent="0.3">
      <c r="D4533" s="65">
        <f t="shared" si="1122"/>
        <v>4531</v>
      </c>
      <c r="E4533" s="66">
        <f t="shared" si="1123"/>
        <v>9.0619999999996956</v>
      </c>
      <c r="F4533" s="72">
        <f t="shared" si="1124"/>
        <v>-4.6292456141615578E-4</v>
      </c>
      <c r="G4533" s="77">
        <f t="shared" si="1125"/>
        <v>-2.7780112432651549E-7</v>
      </c>
      <c r="H4533" s="69">
        <f t="shared" si="1134"/>
        <v>3.917372372266981E-4</v>
      </c>
      <c r="I4533" s="66">
        <f t="shared" si="1134"/>
        <v>-8.3182686285263507</v>
      </c>
      <c r="J4533" s="73">
        <f t="shared" si="1120"/>
        <v>8.31826863775051</v>
      </c>
      <c r="K4533" s="66">
        <f t="shared" si="1121"/>
        <v>1.1789291932495953</v>
      </c>
      <c r="L4533" s="69">
        <f t="shared" si="1135"/>
        <v>10.546116034933116</v>
      </c>
      <c r="M4533" s="66">
        <f t="shared" si="1135"/>
        <v>-62.495500577041398</v>
      </c>
      <c r="N4533" s="69">
        <f t="shared" si="1128"/>
        <v>7.7861226715182825</v>
      </c>
      <c r="O4533" s="69">
        <f t="shared" si="1129"/>
        <v>-2.1751983366668868E-3</v>
      </c>
    </row>
    <row r="4534" spans="4:15" x14ac:dyDescent="0.3">
      <c r="D4534" s="65">
        <f t="shared" si="1122"/>
        <v>4532</v>
      </c>
      <c r="E4534" s="66">
        <f t="shared" si="1123"/>
        <v>9.0639999999996963</v>
      </c>
      <c r="F4534" s="72">
        <f t="shared" si="1124"/>
        <v>-4.6183046504949651E-4</v>
      </c>
      <c r="G4534" s="77">
        <f t="shared" si="1125"/>
        <v>-2.7653801026872316E-7</v>
      </c>
      <c r="H4534" s="69">
        <f t="shared" si="1134"/>
        <v>3.908113881038658E-4</v>
      </c>
      <c r="I4534" s="66">
        <f t="shared" si="1134"/>
        <v>-8.3182686290819525</v>
      </c>
      <c r="J4534" s="73">
        <f t="shared" si="1120"/>
        <v>8.3182686382625608</v>
      </c>
      <c r="K4534" s="66">
        <f t="shared" si="1121"/>
        <v>1.1789291933220098</v>
      </c>
      <c r="L4534" s="69">
        <f t="shared" si="1135"/>
        <v>10.54611681840759</v>
      </c>
      <c r="M4534" s="66">
        <f t="shared" si="1135"/>
        <v>-62.512137114298447</v>
      </c>
      <c r="N4534" s="69">
        <f t="shared" si="1128"/>
        <v>7.7861226715182825</v>
      </c>
      <c r="O4534" s="69">
        <f t="shared" si="1129"/>
        <v>-2.1751983366668868E-3</v>
      </c>
    </row>
    <row r="4535" spans="4:15" x14ac:dyDescent="0.3">
      <c r="D4535" s="65">
        <f t="shared" si="1122"/>
        <v>4533</v>
      </c>
      <c r="E4535" s="66">
        <f t="shared" si="1123"/>
        <v>9.065999999999697</v>
      </c>
      <c r="F4535" s="72">
        <f t="shared" si="1124"/>
        <v>-4.6073895451834542E-4</v>
      </c>
      <c r="G4535" s="77">
        <f t="shared" si="1125"/>
        <v>-2.7528063206716524E-7</v>
      </c>
      <c r="H4535" s="69">
        <f t="shared" si="1134"/>
        <v>3.8988772717376679E-4</v>
      </c>
      <c r="I4535" s="66">
        <f t="shared" si="1134"/>
        <v>-8.3182686296350283</v>
      </c>
      <c r="J4535" s="73">
        <f t="shared" si="1120"/>
        <v>8.3182686387722917</v>
      </c>
      <c r="K4535" s="66">
        <f t="shared" si="1121"/>
        <v>1.1789291933940962</v>
      </c>
      <c r="L4535" s="69">
        <f t="shared" si="1135"/>
        <v>10.546117600030366</v>
      </c>
      <c r="M4535" s="66">
        <f t="shared" si="1135"/>
        <v>-62.528773651556612</v>
      </c>
      <c r="N4535" s="69">
        <f t="shared" si="1128"/>
        <v>7.7861226715182825</v>
      </c>
      <c r="O4535" s="69">
        <f t="shared" si="1129"/>
        <v>-2.1751983366668868E-3</v>
      </c>
    </row>
    <row r="4536" spans="4:15" x14ac:dyDescent="0.3">
      <c r="D4536" s="65">
        <f t="shared" si="1122"/>
        <v>4534</v>
      </c>
      <c r="E4536" s="66">
        <f t="shared" si="1123"/>
        <v>9.0679999999996976</v>
      </c>
      <c r="F4536" s="72">
        <f t="shared" si="1124"/>
        <v>-4.5965002371122632E-4</v>
      </c>
      <c r="G4536" s="77">
        <f t="shared" si="1125"/>
        <v>-2.7402896130013232E-7</v>
      </c>
      <c r="H4536" s="69">
        <f t="shared" si="1134"/>
        <v>3.8896624926473009E-4</v>
      </c>
      <c r="I4536" s="66">
        <f t="shared" si="1134"/>
        <v>-8.3182686301855888</v>
      </c>
      <c r="J4536" s="73">
        <f t="shared" si="1120"/>
        <v>8.3182686392797134</v>
      </c>
      <c r="K4536" s="66">
        <f t="shared" si="1121"/>
        <v>1.1789291934658561</v>
      </c>
      <c r="L4536" s="69">
        <f t="shared" si="1135"/>
        <v>10.54611837980582</v>
      </c>
      <c r="M4536" s="66">
        <f t="shared" si="1135"/>
        <v>-62.545410188815879</v>
      </c>
      <c r="N4536" s="69">
        <f t="shared" si="1128"/>
        <v>7.7861226715182825</v>
      </c>
      <c r="O4536" s="69">
        <f t="shared" si="1129"/>
        <v>-2.1751983366668868E-3</v>
      </c>
    </row>
    <row r="4537" spans="4:15" x14ac:dyDescent="0.3">
      <c r="D4537" s="65">
        <f t="shared" si="1122"/>
        <v>4535</v>
      </c>
      <c r="E4537" s="66">
        <f t="shared" si="1123"/>
        <v>9.0699999999996983</v>
      </c>
      <c r="F4537" s="72">
        <f t="shared" si="1124"/>
        <v>-4.5856366653110737E-4</v>
      </c>
      <c r="G4537" s="77">
        <f t="shared" si="1125"/>
        <v>-2.7278297132227181E-7</v>
      </c>
      <c r="H4537" s="69">
        <f t="shared" si="1134"/>
        <v>3.8804694921730764E-4</v>
      </c>
      <c r="I4537" s="66">
        <f t="shared" si="1134"/>
        <v>-8.3182686307336464</v>
      </c>
      <c r="J4537" s="73">
        <f t="shared" si="1120"/>
        <v>8.3182686397848347</v>
      </c>
      <c r="K4537" s="66">
        <f t="shared" si="1121"/>
        <v>1.1789291935372908</v>
      </c>
      <c r="L4537" s="69">
        <f t="shared" si="1135"/>
        <v>10.546119157738319</v>
      </c>
      <c r="M4537" s="66">
        <f t="shared" si="1135"/>
        <v>-62.562046726076247</v>
      </c>
      <c r="N4537" s="69">
        <f t="shared" si="1128"/>
        <v>7.7861226715182825</v>
      </c>
      <c r="O4537" s="69">
        <f t="shared" si="1129"/>
        <v>-2.1751983366668868E-3</v>
      </c>
    </row>
    <row r="4538" spans="4:15" x14ac:dyDescent="0.3">
      <c r="D4538" s="65">
        <f t="shared" si="1122"/>
        <v>4536</v>
      </c>
      <c r="E4538" s="66">
        <f t="shared" si="1123"/>
        <v>9.071999999999699</v>
      </c>
      <c r="F4538" s="72">
        <f t="shared" si="1124"/>
        <v>-4.5747987689536649E-4</v>
      </c>
      <c r="G4538" s="77">
        <f t="shared" si="1125"/>
        <v>-2.7154263726458794E-7</v>
      </c>
      <c r="H4538" s="69">
        <f t="shared" si="1134"/>
        <v>3.8712982188424545E-4</v>
      </c>
      <c r="I4538" s="66">
        <f t="shared" si="1134"/>
        <v>-8.3182686312792118</v>
      </c>
      <c r="J4538" s="73">
        <f t="shared" si="1120"/>
        <v>8.3182686402876662</v>
      </c>
      <c r="K4538" s="66">
        <f t="shared" si="1121"/>
        <v>1.1789291936084014</v>
      </c>
      <c r="L4538" s="69">
        <f t="shared" si="1135"/>
        <v>10.546119933832218</v>
      </c>
      <c r="M4538" s="66">
        <f t="shared" si="1135"/>
        <v>-62.578683263337716</v>
      </c>
      <c r="N4538" s="69">
        <f t="shared" si="1128"/>
        <v>7.7861226715182825</v>
      </c>
      <c r="O4538" s="69">
        <f t="shared" si="1129"/>
        <v>-2.1751983366668868E-3</v>
      </c>
    </row>
    <row r="4539" spans="4:15" x14ac:dyDescent="0.3">
      <c r="D4539" s="65">
        <f t="shared" si="1122"/>
        <v>4537</v>
      </c>
      <c r="E4539" s="66">
        <f t="shared" si="1123"/>
        <v>9.0739999999996996</v>
      </c>
      <c r="F4539" s="72">
        <f t="shared" si="1124"/>
        <v>-4.5639864873575755E-4</v>
      </c>
      <c r="G4539" s="77">
        <f t="shared" si="1125"/>
        <v>-2.7030793781079865E-7</v>
      </c>
      <c r="H4539" s="69">
        <f t="shared" si="1134"/>
        <v>3.8621486213045471E-4</v>
      </c>
      <c r="I4539" s="66">
        <f t="shared" si="1134"/>
        <v>-8.3182686318222974</v>
      </c>
      <c r="J4539" s="73">
        <f t="shared" si="1120"/>
        <v>8.3182686407882205</v>
      </c>
      <c r="K4539" s="66">
        <f t="shared" si="1121"/>
        <v>1.1789291936791901</v>
      </c>
      <c r="L4539" s="69">
        <f t="shared" si="1135"/>
        <v>10.546120708091861</v>
      </c>
      <c r="M4539" s="66">
        <f t="shared" si="1135"/>
        <v>-62.595319800600272</v>
      </c>
      <c r="N4539" s="69">
        <f t="shared" si="1128"/>
        <v>7.7861226715182825</v>
      </c>
      <c r="O4539" s="69">
        <f t="shared" si="1129"/>
        <v>-2.1751983366668868E-3</v>
      </c>
    </row>
    <row r="4540" spans="4:15" x14ac:dyDescent="0.3">
      <c r="D4540" s="65">
        <f t="shared" si="1122"/>
        <v>4538</v>
      </c>
      <c r="E4540" s="66">
        <f t="shared" si="1123"/>
        <v>9.0759999999997003</v>
      </c>
      <c r="F4540" s="72">
        <f t="shared" si="1124"/>
        <v>-4.5531997599837656E-4</v>
      </c>
      <c r="G4540" s="77">
        <f t="shared" si="1125"/>
        <v>-2.6907883743376715E-7</v>
      </c>
      <c r="H4540" s="69">
        <f t="shared" si="1134"/>
        <v>3.8530206483298318E-4</v>
      </c>
      <c r="I4540" s="66">
        <f t="shared" si="1134"/>
        <v>-8.3182686323629138</v>
      </c>
      <c r="J4540" s="73">
        <f t="shared" si="1120"/>
        <v>8.3182686412865063</v>
      </c>
      <c r="K4540" s="66">
        <f t="shared" si="1121"/>
        <v>1.178929193749658</v>
      </c>
      <c r="L4540" s="69">
        <f t="shared" si="1135"/>
        <v>10.546121480521585</v>
      </c>
      <c r="M4540" s="66">
        <f t="shared" si="1135"/>
        <v>-62.611956337863916</v>
      </c>
      <c r="N4540" s="69">
        <f t="shared" si="1128"/>
        <v>7.7861226715182825</v>
      </c>
      <c r="O4540" s="69">
        <f t="shared" si="1129"/>
        <v>-2.1751983366668868E-3</v>
      </c>
    </row>
    <row r="4541" spans="4:15" x14ac:dyDescent="0.3">
      <c r="D4541" s="65">
        <f t="shared" si="1122"/>
        <v>4539</v>
      </c>
      <c r="E4541" s="66">
        <f t="shared" si="1123"/>
        <v>9.077999999999701</v>
      </c>
      <c r="F4541" s="72">
        <f t="shared" si="1124"/>
        <v>-4.5424385264362731E-4</v>
      </c>
      <c r="G4541" s="77">
        <f t="shared" si="1125"/>
        <v>-2.6785531836992504E-7</v>
      </c>
      <c r="H4541" s="69">
        <f t="shared" si="1134"/>
        <v>3.8439142488098645E-4</v>
      </c>
      <c r="I4541" s="66">
        <f t="shared" si="1134"/>
        <v>-8.3182686329010718</v>
      </c>
      <c r="J4541" s="73">
        <f t="shared" si="1120"/>
        <v>8.3182686417825344</v>
      </c>
      <c r="K4541" s="66">
        <f t="shared" si="1121"/>
        <v>1.1789291938198065</v>
      </c>
      <c r="L4541" s="69">
        <f t="shared" si="1135"/>
        <v>10.546122251125714</v>
      </c>
      <c r="M4541" s="66">
        <f t="shared" si="1135"/>
        <v>-62.628592875128639</v>
      </c>
      <c r="N4541" s="69">
        <f t="shared" si="1128"/>
        <v>7.7861226715182825</v>
      </c>
      <c r="O4541" s="69">
        <f t="shared" si="1129"/>
        <v>-2.1751983366668868E-3</v>
      </c>
    </row>
    <row r="4542" spans="4:15" x14ac:dyDescent="0.3">
      <c r="D4542" s="65">
        <f t="shared" si="1122"/>
        <v>4540</v>
      </c>
      <c r="E4542" s="66">
        <f t="shared" si="1123"/>
        <v>9.0799999999997016</v>
      </c>
      <c r="F4542" s="72">
        <f t="shared" si="1124"/>
        <v>-4.531702726461881E-4</v>
      </c>
      <c r="G4542" s="77">
        <f t="shared" si="1125"/>
        <v>-2.6663735397391974E-7</v>
      </c>
      <c r="H4542" s="69">
        <f t="shared" si="1134"/>
        <v>3.8348293717569917E-4</v>
      </c>
      <c r="I4542" s="66">
        <f t="shared" si="1134"/>
        <v>-8.3182686334367819</v>
      </c>
      <c r="J4542" s="73">
        <f t="shared" si="1120"/>
        <v>8.3182686422763119</v>
      </c>
      <c r="K4542" s="66">
        <f t="shared" si="1121"/>
        <v>1.1789291938896367</v>
      </c>
      <c r="L4542" s="69">
        <f t="shared" si="1135"/>
        <v>10.546123019908563</v>
      </c>
      <c r="M4542" s="66">
        <f t="shared" si="1135"/>
        <v>-62.645229412394443</v>
      </c>
      <c r="N4542" s="69">
        <f t="shared" si="1128"/>
        <v>7.7861226715182825</v>
      </c>
      <c r="O4542" s="69">
        <f t="shared" si="1129"/>
        <v>-2.1751983366668868E-3</v>
      </c>
    </row>
    <row r="4543" spans="4:15" x14ac:dyDescent="0.3">
      <c r="D4543" s="65">
        <f t="shared" si="1122"/>
        <v>4541</v>
      </c>
      <c r="E4543" s="66">
        <f t="shared" si="1123"/>
        <v>9.0819999999997023</v>
      </c>
      <c r="F4543" s="72">
        <f t="shared" si="1124"/>
        <v>-4.5209922999497719E-4</v>
      </c>
      <c r="G4543" s="77">
        <f t="shared" si="1125"/>
        <v>-2.6542492470582602E-7</v>
      </c>
      <c r="H4543" s="69">
        <f t="shared" si="1134"/>
        <v>3.8257659663040679E-4</v>
      </c>
      <c r="I4543" s="66">
        <f t="shared" si="1134"/>
        <v>-8.3182686339700567</v>
      </c>
      <c r="J4543" s="73">
        <f t="shared" si="1120"/>
        <v>8.3182686427678529</v>
      </c>
      <c r="K4543" s="66">
        <f t="shared" si="1121"/>
        <v>1.1789291939591506</v>
      </c>
      <c r="L4543" s="69">
        <f t="shared" si="1135"/>
        <v>10.546123786874437</v>
      </c>
      <c r="M4543" s="66">
        <f t="shared" si="1135"/>
        <v>-62.661865949661319</v>
      </c>
      <c r="N4543" s="69">
        <f t="shared" si="1128"/>
        <v>7.7861226715182825</v>
      </c>
      <c r="O4543" s="69">
        <f t="shared" si="1129"/>
        <v>-2.1751983366668868E-3</v>
      </c>
    </row>
    <row r="4544" spans="4:15" x14ac:dyDescent="0.3">
      <c r="D4544" s="65">
        <f t="shared" si="1122"/>
        <v>4542</v>
      </c>
      <c r="E4544" s="66">
        <f t="shared" si="1123"/>
        <v>9.083999999999703</v>
      </c>
      <c r="F4544" s="72">
        <f t="shared" si="1124"/>
        <v>-4.5103071869312058E-4</v>
      </c>
      <c r="G4544" s="77">
        <f t="shared" si="1125"/>
        <v>-2.6421799503850707E-7</v>
      </c>
      <c r="H4544" s="69">
        <f t="shared" si="1134"/>
        <v>3.8167239817041683E-4</v>
      </c>
      <c r="I4544" s="66">
        <f t="shared" si="1134"/>
        <v>-8.3182686345009067</v>
      </c>
      <c r="J4544" s="73">
        <f t="shared" si="1120"/>
        <v>8.3182686432571646</v>
      </c>
      <c r="K4544" s="66">
        <f t="shared" si="1121"/>
        <v>1.1789291940283495</v>
      </c>
      <c r="L4544" s="69">
        <f t="shared" si="1135"/>
        <v>10.546124552027631</v>
      </c>
      <c r="M4544" s="66">
        <f t="shared" si="1135"/>
        <v>-62.678502486929261</v>
      </c>
      <c r="N4544" s="69">
        <f t="shared" si="1128"/>
        <v>7.7861226715182825</v>
      </c>
      <c r="O4544" s="69">
        <f t="shared" si="1129"/>
        <v>-2.1751983366668868E-3</v>
      </c>
    </row>
    <row r="4545" spans="4:15" x14ac:dyDescent="0.3">
      <c r="D4545" s="65">
        <f t="shared" si="1122"/>
        <v>4543</v>
      </c>
      <c r="E4545" s="66">
        <f t="shared" si="1123"/>
        <v>9.0859999999997036</v>
      </c>
      <c r="F4545" s="72">
        <f t="shared" si="1124"/>
        <v>-4.4996473275791681E-4</v>
      </c>
      <c r="G4545" s="77">
        <f t="shared" si="1125"/>
        <v>-2.6301654543203767E-7</v>
      </c>
      <c r="H4545" s="69">
        <f t="shared" si="1134"/>
        <v>3.8077033673303057E-4</v>
      </c>
      <c r="I4545" s="66">
        <f t="shared" si="1134"/>
        <v>-8.3182686350293427</v>
      </c>
      <c r="J4545" s="73">
        <f t="shared" si="1120"/>
        <v>8.3182686437442594</v>
      </c>
      <c r="K4545" s="66">
        <f t="shared" si="1121"/>
        <v>1.1789291940972346</v>
      </c>
      <c r="L4545" s="69">
        <f t="shared" si="1135"/>
        <v>10.546125315372429</v>
      </c>
      <c r="M4545" s="66">
        <f t="shared" si="1135"/>
        <v>-62.695139024198262</v>
      </c>
      <c r="N4545" s="69">
        <f t="shared" si="1128"/>
        <v>7.7861226715182825</v>
      </c>
      <c r="O4545" s="69">
        <f t="shared" si="1129"/>
        <v>-2.1751983366668868E-3</v>
      </c>
    </row>
    <row r="4546" spans="4:15" x14ac:dyDescent="0.3">
      <c r="D4546" s="65">
        <f t="shared" si="1122"/>
        <v>4544</v>
      </c>
      <c r="E4546" s="66">
        <f t="shared" si="1123"/>
        <v>9.0879999999997043</v>
      </c>
      <c r="F4546" s="72">
        <f t="shared" si="1124"/>
        <v>-4.4890126622080438E-4</v>
      </c>
      <c r="G4546" s="77">
        <f t="shared" si="1125"/>
        <v>-2.6182055279377892E-7</v>
      </c>
      <c r="H4546" s="69">
        <f t="shared" si="1134"/>
        <v>3.7987040726751472E-4</v>
      </c>
      <c r="I4546" s="66">
        <f t="shared" si="1134"/>
        <v>-8.3182686355553752</v>
      </c>
      <c r="J4546" s="73">
        <f t="shared" si="1120"/>
        <v>8.3182686442291462</v>
      </c>
      <c r="K4546" s="66">
        <f t="shared" si="1121"/>
        <v>1.1789291941658075</v>
      </c>
      <c r="L4546" s="69">
        <f t="shared" si="1135"/>
        <v>10.546126076913103</v>
      </c>
      <c r="M4546" s="66">
        <f t="shared" si="1135"/>
        <v>-62.711775561468322</v>
      </c>
      <c r="N4546" s="69">
        <f t="shared" si="1128"/>
        <v>7.7861226715182825</v>
      </c>
      <c r="O4546" s="69">
        <f t="shared" si="1129"/>
        <v>-2.1751983366668868E-3</v>
      </c>
    </row>
    <row r="4547" spans="4:15" x14ac:dyDescent="0.3">
      <c r="D4547" s="65">
        <f t="shared" si="1122"/>
        <v>4545</v>
      </c>
      <c r="E4547" s="66">
        <f t="shared" si="1123"/>
        <v>9.089999999999705</v>
      </c>
      <c r="F4547" s="72">
        <f t="shared" si="1124"/>
        <v>-4.4784031312732823E-4</v>
      </c>
      <c r="G4547" s="77">
        <f t="shared" si="1125"/>
        <v>-2.6062998870202136E-7</v>
      </c>
      <c r="H4547" s="69">
        <f t="shared" si="1134"/>
        <v>3.789726047350731E-4</v>
      </c>
      <c r="I4547" s="66">
        <f t="shared" si="1134"/>
        <v>-8.3182686360790168</v>
      </c>
      <c r="J4547" s="73">
        <f t="shared" ref="J4547:J4610" si="1136">SQRT(H4547^2+I4547^2)</f>
        <v>8.3182686447118375</v>
      </c>
      <c r="K4547" s="66">
        <f t="shared" ref="K4547:K4610" si="1137">$B$12+$B$13*J4547</f>
        <v>1.1789291942340701</v>
      </c>
      <c r="L4547" s="69">
        <f t="shared" si="1135"/>
        <v>10.546126836653917</v>
      </c>
      <c r="M4547" s="66">
        <f t="shared" si="1135"/>
        <v>-62.728412098739433</v>
      </c>
      <c r="N4547" s="69">
        <f t="shared" si="1128"/>
        <v>7.7861226715182825</v>
      </c>
      <c r="O4547" s="69">
        <f t="shared" si="1129"/>
        <v>-2.1751983366668868E-3</v>
      </c>
    </row>
    <row r="4548" spans="4:15" x14ac:dyDescent="0.3">
      <c r="D4548" s="65">
        <f t="shared" ref="D4548:D4611" si="1138">D4547+1</f>
        <v>4546</v>
      </c>
      <c r="E4548" s="66">
        <f t="shared" ref="E4548:E4611" si="1139">E4547+$B$4</f>
        <v>9.0919999999997057</v>
      </c>
      <c r="F4548" s="72">
        <f t="shared" ref="F4548:F4611" si="1140">-K4547*H4547</f>
        <v>-4.4678186753710643E-4</v>
      </c>
      <c r="G4548" s="77">
        <f t="shared" ref="G4548:G4611" si="1141">-$B$5-K4547*I4547</f>
        <v>-2.5944482651141243E-7</v>
      </c>
      <c r="H4548" s="69">
        <f t="shared" ref="H4548:I4563" si="1142">H4547+$B$4*F4547</f>
        <v>3.7807692410881842E-4</v>
      </c>
      <c r="I4548" s="66">
        <f t="shared" si="1142"/>
        <v>-8.3182686366002763</v>
      </c>
      <c r="J4548" s="73">
        <f t="shared" si="1136"/>
        <v>8.3182686451923384</v>
      </c>
      <c r="K4548" s="66">
        <f t="shared" si="1137"/>
        <v>1.1789291943020228</v>
      </c>
      <c r="L4548" s="69">
        <f t="shared" ref="L4548:M4563" si="1143">L4547+$B$4*H4547</f>
        <v>10.546127594599126</v>
      </c>
      <c r="M4548" s="66">
        <f t="shared" si="1143"/>
        <v>-62.745048636011589</v>
      </c>
      <c r="N4548" s="69">
        <f t="shared" ref="N4548:N4611" si="1144">IF(M4547&gt;=0,L4548,N4547)</f>
        <v>7.7861226715182825</v>
      </c>
      <c r="O4548" s="69">
        <f t="shared" ref="O4548:O4611" si="1145">IF(M4547&gt;=0,M4548,O4547)</f>
        <v>-2.1751983366668868E-3</v>
      </c>
    </row>
    <row r="4549" spans="4:15" x14ac:dyDescent="0.3">
      <c r="D4549" s="65">
        <f t="shared" si="1138"/>
        <v>4547</v>
      </c>
      <c r="E4549" s="66">
        <f t="shared" si="1139"/>
        <v>9.0939999999997063</v>
      </c>
      <c r="F4549" s="72">
        <f t="shared" si="1140"/>
        <v>-4.4572592352379634E-4</v>
      </c>
      <c r="G4549" s="77">
        <f t="shared" si="1141"/>
        <v>-2.5826505023474056E-7</v>
      </c>
      <c r="H4549" s="69">
        <f t="shared" si="1142"/>
        <v>3.771833603737442E-4</v>
      </c>
      <c r="I4549" s="66">
        <f t="shared" si="1142"/>
        <v>-8.3182686371191661</v>
      </c>
      <c r="J4549" s="73">
        <f t="shared" si="1136"/>
        <v>8.3182686456706616</v>
      </c>
      <c r="K4549" s="66">
        <f t="shared" si="1137"/>
        <v>1.1789291943696676</v>
      </c>
      <c r="L4549" s="69">
        <f t="shared" si="1143"/>
        <v>10.546128350752975</v>
      </c>
      <c r="M4549" s="66">
        <f t="shared" si="1143"/>
        <v>-62.761685173284789</v>
      </c>
      <c r="N4549" s="69">
        <f t="shared" si="1144"/>
        <v>7.7861226715182825</v>
      </c>
      <c r="O4549" s="69">
        <f t="shared" si="1145"/>
        <v>-2.1751983366668868E-3</v>
      </c>
    </row>
    <row r="4550" spans="4:15" x14ac:dyDescent="0.3">
      <c r="D4550" s="65">
        <f t="shared" si="1138"/>
        <v>4548</v>
      </c>
      <c r="E4550" s="66">
        <f t="shared" si="1139"/>
        <v>9.095999999999707</v>
      </c>
      <c r="F4550" s="72">
        <f t="shared" si="1140"/>
        <v>-4.4467247517506224E-4</v>
      </c>
      <c r="G4550" s="77">
        <f t="shared" si="1141"/>
        <v>-2.5709062789758264E-7</v>
      </c>
      <c r="H4550" s="69">
        <f t="shared" si="1142"/>
        <v>3.7629190852669659E-4</v>
      </c>
      <c r="I4550" s="66">
        <f t="shared" si="1142"/>
        <v>-8.3182686376356969</v>
      </c>
      <c r="J4550" s="73">
        <f t="shared" si="1136"/>
        <v>8.3182686461468194</v>
      </c>
      <c r="K4550" s="66">
        <f t="shared" si="1137"/>
        <v>1.1789291944370059</v>
      </c>
      <c r="L4550" s="69">
        <f t="shared" si="1143"/>
        <v>10.546129105119695</v>
      </c>
      <c r="M4550" s="66">
        <f t="shared" si="1143"/>
        <v>-62.778321710559027</v>
      </c>
      <c r="N4550" s="69">
        <f t="shared" si="1144"/>
        <v>7.7861226715182825</v>
      </c>
      <c r="O4550" s="69">
        <f t="shared" si="1145"/>
        <v>-2.1751983366668868E-3</v>
      </c>
    </row>
    <row r="4551" spans="4:15" x14ac:dyDescent="0.3">
      <c r="D4551" s="65">
        <f t="shared" si="1138"/>
        <v>4549</v>
      </c>
      <c r="E4551" s="66">
        <f t="shared" si="1139"/>
        <v>9.0979999999997077</v>
      </c>
      <c r="F4551" s="72">
        <f t="shared" si="1140"/>
        <v>-4.4362151659254196E-4</v>
      </c>
      <c r="G4551" s="77">
        <f t="shared" si="1141"/>
        <v>-2.5592153640729975E-7</v>
      </c>
      <c r="H4551" s="69">
        <f t="shared" si="1142"/>
        <v>3.7540256357634645E-4</v>
      </c>
      <c r="I4551" s="66">
        <f t="shared" si="1142"/>
        <v>-8.3182686381498776</v>
      </c>
      <c r="J4551" s="73">
        <f t="shared" si="1136"/>
        <v>8.3182686466208171</v>
      </c>
      <c r="K4551" s="66">
        <f t="shared" si="1137"/>
        <v>1.178929194504039</v>
      </c>
      <c r="L4551" s="69">
        <f t="shared" si="1143"/>
        <v>10.546129857703512</v>
      </c>
      <c r="M4551" s="66">
        <f t="shared" si="1143"/>
        <v>-62.794958247834295</v>
      </c>
      <c r="N4551" s="69">
        <f t="shared" si="1144"/>
        <v>7.7861226715182825</v>
      </c>
      <c r="O4551" s="69">
        <f t="shared" si="1145"/>
        <v>-2.1751983366668868E-3</v>
      </c>
    </row>
    <row r="4552" spans="4:15" x14ac:dyDescent="0.3">
      <c r="D4552" s="65">
        <f t="shared" si="1138"/>
        <v>4550</v>
      </c>
      <c r="E4552" s="66">
        <f t="shared" si="1139"/>
        <v>9.0999999999997083</v>
      </c>
      <c r="F4552" s="72">
        <f t="shared" si="1140"/>
        <v>-4.425730418918134E-4</v>
      </c>
      <c r="G4552" s="77">
        <f t="shared" si="1141"/>
        <v>-2.5475775444760984E-7</v>
      </c>
      <c r="H4552" s="69">
        <f t="shared" si="1142"/>
        <v>3.7451532054316136E-4</v>
      </c>
      <c r="I4552" s="66">
        <f t="shared" si="1142"/>
        <v>-8.3182686386617206</v>
      </c>
      <c r="J4552" s="73">
        <f t="shared" si="1136"/>
        <v>8.3182686470926637</v>
      </c>
      <c r="K4552" s="66">
        <f t="shared" si="1137"/>
        <v>1.1789291945707678</v>
      </c>
      <c r="L4552" s="69">
        <f t="shared" si="1143"/>
        <v>10.546130608508639</v>
      </c>
      <c r="M4552" s="66">
        <f t="shared" si="1143"/>
        <v>-62.811594785110593</v>
      </c>
      <c r="N4552" s="69">
        <f t="shared" si="1144"/>
        <v>7.7861226715182825</v>
      </c>
      <c r="O4552" s="69">
        <f t="shared" si="1145"/>
        <v>-2.1751983366668868E-3</v>
      </c>
    </row>
    <row r="4553" spans="4:15" x14ac:dyDescent="0.3">
      <c r="D4553" s="65">
        <f t="shared" si="1138"/>
        <v>4551</v>
      </c>
      <c r="E4553" s="66">
        <f t="shared" si="1139"/>
        <v>9.101999999999709</v>
      </c>
      <c r="F4553" s="72">
        <f t="shared" si="1140"/>
        <v>-4.4152704520236219E-4</v>
      </c>
      <c r="G4553" s="77">
        <f t="shared" si="1141"/>
        <v>-2.5359925892587398E-7</v>
      </c>
      <c r="H4553" s="69">
        <f t="shared" si="1142"/>
        <v>3.7363017445937773E-4</v>
      </c>
      <c r="I4553" s="66">
        <f t="shared" si="1142"/>
        <v>-8.3182686391712366</v>
      </c>
      <c r="J4553" s="73">
        <f t="shared" si="1136"/>
        <v>8.3182686475623768</v>
      </c>
      <c r="K4553" s="66">
        <f t="shared" si="1137"/>
        <v>1.1789291946371949</v>
      </c>
      <c r="L4553" s="69">
        <f t="shared" si="1143"/>
        <v>10.546131357539281</v>
      </c>
      <c r="M4553" s="66">
        <f t="shared" si="1143"/>
        <v>-62.828231322387914</v>
      </c>
      <c r="N4553" s="69">
        <f t="shared" si="1144"/>
        <v>7.7861226715182825</v>
      </c>
      <c r="O4553" s="69">
        <f t="shared" si="1145"/>
        <v>-2.1751983366668868E-3</v>
      </c>
    </row>
    <row r="4554" spans="4:15" x14ac:dyDescent="0.3">
      <c r="D4554" s="65">
        <f t="shared" si="1138"/>
        <v>4552</v>
      </c>
      <c r="E4554" s="66">
        <f t="shared" si="1139"/>
        <v>9.1039999999997097</v>
      </c>
      <c r="F4554" s="72">
        <f t="shared" si="1140"/>
        <v>-4.4048352066754882E-4</v>
      </c>
      <c r="G4554" s="77">
        <f t="shared" si="1141"/>
        <v>-2.5244601786766907E-7</v>
      </c>
      <c r="H4554" s="69">
        <f t="shared" si="1142"/>
        <v>3.7274712036897302E-4</v>
      </c>
      <c r="I4554" s="66">
        <f t="shared" si="1142"/>
        <v>-8.3182686396784344</v>
      </c>
      <c r="J4554" s="73">
        <f t="shared" si="1136"/>
        <v>8.3182686480299566</v>
      </c>
      <c r="K4554" s="66">
        <f t="shared" si="1137"/>
        <v>1.1789291947033202</v>
      </c>
      <c r="L4554" s="69">
        <f t="shared" si="1143"/>
        <v>10.54613210479963</v>
      </c>
      <c r="M4554" s="66">
        <f t="shared" si="1143"/>
        <v>-62.844867859666259</v>
      </c>
      <c r="N4554" s="69">
        <f t="shared" si="1144"/>
        <v>7.7861226715182825</v>
      </c>
      <c r="O4554" s="69">
        <f t="shared" si="1145"/>
        <v>-2.1751983366668868E-3</v>
      </c>
    </row>
    <row r="4555" spans="4:15" x14ac:dyDescent="0.3">
      <c r="D4555" s="65">
        <f t="shared" si="1138"/>
        <v>4553</v>
      </c>
      <c r="E4555" s="66">
        <f t="shared" si="1139"/>
        <v>9.1059999999997103</v>
      </c>
      <c r="F4555" s="72">
        <f t="shared" si="1140"/>
        <v>-4.3944246244457494E-4</v>
      </c>
      <c r="G4555" s="77">
        <f t="shared" si="1141"/>
        <v>-2.5129801883849723E-7</v>
      </c>
      <c r="H4555" s="69">
        <f t="shared" si="1142"/>
        <v>3.7186615332763791E-4</v>
      </c>
      <c r="I4555" s="66">
        <f t="shared" si="1142"/>
        <v>-8.3182686401833266</v>
      </c>
      <c r="J4555" s="73">
        <f t="shared" si="1136"/>
        <v>8.3182686484954189</v>
      </c>
      <c r="K4555" s="66">
        <f t="shared" si="1137"/>
        <v>1.1789291947691463</v>
      </c>
      <c r="L4555" s="69">
        <f t="shared" si="1143"/>
        <v>10.546132850293871</v>
      </c>
      <c r="M4555" s="66">
        <f t="shared" si="1143"/>
        <v>-62.861504396945612</v>
      </c>
      <c r="N4555" s="69">
        <f t="shared" si="1144"/>
        <v>7.7861226715182825</v>
      </c>
      <c r="O4555" s="69">
        <f t="shared" si="1145"/>
        <v>-2.1751983366668868E-3</v>
      </c>
    </row>
    <row r="4556" spans="4:15" x14ac:dyDescent="0.3">
      <c r="D4556" s="65">
        <f t="shared" si="1138"/>
        <v>4554</v>
      </c>
      <c r="E4556" s="66">
        <f t="shared" si="1139"/>
        <v>9.107999999999711</v>
      </c>
      <c r="F4556" s="72">
        <f t="shared" si="1140"/>
        <v>-4.3840386470445205E-4</v>
      </c>
      <c r="G4556" s="77">
        <f t="shared" si="1141"/>
        <v>-2.5015522986393535E-7</v>
      </c>
      <c r="H4556" s="69">
        <f t="shared" si="1142"/>
        <v>3.7098726840274873E-4</v>
      </c>
      <c r="I4556" s="66">
        <f t="shared" si="1142"/>
        <v>-8.3182686406859219</v>
      </c>
      <c r="J4556" s="73">
        <f t="shared" si="1136"/>
        <v>8.3182686489587709</v>
      </c>
      <c r="K4556" s="66">
        <f t="shared" si="1137"/>
        <v>1.1789291948346736</v>
      </c>
      <c r="L4556" s="69">
        <f t="shared" si="1143"/>
        <v>10.546133594026177</v>
      </c>
      <c r="M4556" s="66">
        <f t="shared" si="1143"/>
        <v>-62.878140934225982</v>
      </c>
      <c r="N4556" s="69">
        <f t="shared" si="1144"/>
        <v>7.7861226715182825</v>
      </c>
      <c r="O4556" s="69">
        <f t="shared" si="1145"/>
        <v>-2.1751983366668868E-3</v>
      </c>
    </row>
    <row r="4557" spans="4:15" x14ac:dyDescent="0.3">
      <c r="D4557" s="65">
        <f t="shared" si="1138"/>
        <v>4555</v>
      </c>
      <c r="E4557" s="66">
        <f t="shared" si="1139"/>
        <v>9.1099999999997117</v>
      </c>
      <c r="F4557" s="72">
        <f t="shared" si="1140"/>
        <v>-4.3736772163196754E-4</v>
      </c>
      <c r="G4557" s="77">
        <f t="shared" si="1141"/>
        <v>-2.4901763140405819E-7</v>
      </c>
      <c r="H4557" s="69">
        <f t="shared" si="1142"/>
        <v>3.7011046067333985E-4</v>
      </c>
      <c r="I4557" s="66">
        <f t="shared" si="1142"/>
        <v>-8.3182686411862328</v>
      </c>
      <c r="J4557" s="73">
        <f t="shared" si="1136"/>
        <v>8.3182686494200233</v>
      </c>
      <c r="K4557" s="66">
        <f t="shared" si="1137"/>
        <v>1.1789291948999043</v>
      </c>
      <c r="L4557" s="69">
        <f t="shared" si="1143"/>
        <v>10.546134336000714</v>
      </c>
      <c r="M4557" s="66">
        <f t="shared" si="1143"/>
        <v>-62.894777471507354</v>
      </c>
      <c r="N4557" s="69">
        <f t="shared" si="1144"/>
        <v>7.7861226715182825</v>
      </c>
      <c r="O4557" s="69">
        <f t="shared" si="1145"/>
        <v>-2.1751983366668868E-3</v>
      </c>
    </row>
    <row r="4558" spans="4:15" x14ac:dyDescent="0.3">
      <c r="D4558" s="65">
        <f t="shared" si="1138"/>
        <v>4556</v>
      </c>
      <c r="E4558" s="66">
        <f t="shared" si="1139"/>
        <v>9.1119999999997123</v>
      </c>
      <c r="F4558" s="72">
        <f t="shared" si="1140"/>
        <v>-4.3633402742565325E-4</v>
      </c>
      <c r="G4558" s="77">
        <f t="shared" si="1141"/>
        <v>-2.478851932607995E-7</v>
      </c>
      <c r="H4558" s="69">
        <f t="shared" si="1142"/>
        <v>3.692357252300759E-4</v>
      </c>
      <c r="I4558" s="66">
        <f t="shared" si="1142"/>
        <v>-8.3182686416842682</v>
      </c>
      <c r="J4558" s="73">
        <f t="shared" si="1136"/>
        <v>8.3182686498791831</v>
      </c>
      <c r="K4558" s="66">
        <f t="shared" si="1137"/>
        <v>1.1789291949648388</v>
      </c>
      <c r="L4558" s="69">
        <f t="shared" si="1143"/>
        <v>10.546135076221635</v>
      </c>
      <c r="M4558" s="66">
        <f t="shared" si="1143"/>
        <v>-62.911414008789727</v>
      </c>
      <c r="N4558" s="69">
        <f t="shared" si="1144"/>
        <v>7.7861226715182825</v>
      </c>
      <c r="O4558" s="69">
        <f t="shared" si="1145"/>
        <v>-2.1751983366668868E-3</v>
      </c>
    </row>
    <row r="4559" spans="4:15" x14ac:dyDescent="0.3">
      <c r="D4559" s="65">
        <f t="shared" si="1138"/>
        <v>4557</v>
      </c>
      <c r="E4559" s="66">
        <f t="shared" si="1139"/>
        <v>9.113999999999713</v>
      </c>
      <c r="F4559" s="72">
        <f t="shared" si="1140"/>
        <v>-4.3530277629775182E-4</v>
      </c>
      <c r="G4559" s="77">
        <f t="shared" si="1141"/>
        <v>-2.4675790122330454E-7</v>
      </c>
      <c r="H4559" s="69">
        <f t="shared" si="1142"/>
        <v>3.6836305717522459E-4</v>
      </c>
      <c r="I4559" s="66">
        <f t="shared" si="1142"/>
        <v>-8.3182686421800387</v>
      </c>
      <c r="J4559" s="73">
        <f t="shared" si="1136"/>
        <v>8.3182686503362628</v>
      </c>
      <c r="K4559" s="66">
        <f t="shared" si="1137"/>
        <v>1.1789291950294793</v>
      </c>
      <c r="L4559" s="69">
        <f t="shared" si="1143"/>
        <v>10.546135814693086</v>
      </c>
      <c r="M4559" s="66">
        <f t="shared" si="1143"/>
        <v>-62.928050546073095</v>
      </c>
      <c r="N4559" s="69">
        <f t="shared" si="1144"/>
        <v>7.7861226715182825</v>
      </c>
      <c r="O4559" s="69">
        <f t="shared" si="1145"/>
        <v>-2.1751983366668868E-3</v>
      </c>
    </row>
    <row r="4560" spans="4:15" x14ac:dyDescent="0.3">
      <c r="D4560" s="65">
        <f t="shared" si="1138"/>
        <v>4558</v>
      </c>
      <c r="E4560" s="66">
        <f t="shared" si="1139"/>
        <v>9.1159999999997137</v>
      </c>
      <c r="F4560" s="72">
        <f t="shared" si="1140"/>
        <v>-4.3427396247418563E-4</v>
      </c>
      <c r="G4560" s="77">
        <f t="shared" si="1141"/>
        <v>-2.456357268698639E-7</v>
      </c>
      <c r="H4560" s="69">
        <f t="shared" si="1142"/>
        <v>3.6749245162262908E-4</v>
      </c>
      <c r="I4560" s="66">
        <f t="shared" si="1142"/>
        <v>-8.318268642673555</v>
      </c>
      <c r="J4560" s="73">
        <f t="shared" si="1136"/>
        <v>8.3182686507912713</v>
      </c>
      <c r="K4560" s="66">
        <f t="shared" si="1137"/>
        <v>1.1789291950938268</v>
      </c>
      <c r="L4560" s="69">
        <f t="shared" si="1143"/>
        <v>10.546136551419201</v>
      </c>
      <c r="M4560" s="66">
        <f t="shared" si="1143"/>
        <v>-62.944687083357458</v>
      </c>
      <c r="N4560" s="69">
        <f t="shared" si="1144"/>
        <v>7.7861226715182825</v>
      </c>
      <c r="O4560" s="69">
        <f t="shared" si="1145"/>
        <v>-2.1751983366668868E-3</v>
      </c>
    </row>
    <row r="4561" spans="4:15" x14ac:dyDescent="0.3">
      <c r="D4561" s="65">
        <f t="shared" si="1138"/>
        <v>4559</v>
      </c>
      <c r="E4561" s="66">
        <f t="shared" si="1139"/>
        <v>9.1179999999997143</v>
      </c>
      <c r="F4561" s="72">
        <f t="shared" si="1140"/>
        <v>-4.3324758019452317E-4</v>
      </c>
      <c r="G4561" s="77">
        <f t="shared" si="1141"/>
        <v>-2.4451864710783866E-7</v>
      </c>
      <c r="H4561" s="69">
        <f t="shared" si="1142"/>
        <v>3.6662390369768071E-4</v>
      </c>
      <c r="I4561" s="66">
        <f t="shared" si="1142"/>
        <v>-8.3182686431648261</v>
      </c>
      <c r="J4561" s="73">
        <f t="shared" si="1136"/>
        <v>8.3182686512442174</v>
      </c>
      <c r="K4561" s="66">
        <f t="shared" si="1137"/>
        <v>1.1789291951578829</v>
      </c>
      <c r="L4561" s="69">
        <f t="shared" si="1143"/>
        <v>10.546137286404104</v>
      </c>
      <c r="M4561" s="66">
        <f t="shared" si="1143"/>
        <v>-62.961323620642808</v>
      </c>
      <c r="N4561" s="69">
        <f t="shared" si="1144"/>
        <v>7.7861226715182825</v>
      </c>
      <c r="O4561" s="69">
        <f t="shared" si="1145"/>
        <v>-2.1751983366668868E-3</v>
      </c>
    </row>
    <row r="4562" spans="4:15" x14ac:dyDescent="0.3">
      <c r="D4562" s="65">
        <f t="shared" si="1138"/>
        <v>4560</v>
      </c>
      <c r="E4562" s="66">
        <f t="shared" si="1139"/>
        <v>9.119999999999715</v>
      </c>
      <c r="F4562" s="72">
        <f t="shared" si="1140"/>
        <v>-4.3222362371194789E-4</v>
      </c>
      <c r="G4562" s="77">
        <f t="shared" si="1141"/>
        <v>-2.4340663706823307E-7</v>
      </c>
      <c r="H4562" s="69">
        <f t="shared" si="1142"/>
        <v>3.6575740853729164E-4</v>
      </c>
      <c r="I4562" s="66">
        <f t="shared" si="1142"/>
        <v>-8.3182686436538642</v>
      </c>
      <c r="J4562" s="73">
        <f t="shared" si="1136"/>
        <v>8.3182686516951101</v>
      </c>
      <c r="K4562" s="66">
        <f t="shared" si="1137"/>
        <v>1.1789291952216483</v>
      </c>
      <c r="L4562" s="69">
        <f t="shared" si="1143"/>
        <v>10.546138019651911</v>
      </c>
      <c r="M4562" s="66">
        <f t="shared" si="1143"/>
        <v>-62.977960157929139</v>
      </c>
      <c r="N4562" s="69">
        <f t="shared" si="1144"/>
        <v>7.7861226715182825</v>
      </c>
      <c r="O4562" s="69">
        <f t="shared" si="1145"/>
        <v>-2.1751983366668868E-3</v>
      </c>
    </row>
    <row r="4563" spans="4:15" x14ac:dyDescent="0.3">
      <c r="D4563" s="65">
        <f t="shared" si="1138"/>
        <v>4561</v>
      </c>
      <c r="E4563" s="66">
        <f t="shared" si="1139"/>
        <v>9.1219999999997157</v>
      </c>
      <c r="F4563" s="72">
        <f t="shared" si="1140"/>
        <v>-4.3120208729322489E-4</v>
      </c>
      <c r="G4563" s="77">
        <f t="shared" si="1141"/>
        <v>-2.4229967721112189E-7</v>
      </c>
      <c r="H4563" s="69">
        <f t="shared" si="1142"/>
        <v>3.6489296128986776E-4</v>
      </c>
      <c r="I4563" s="66">
        <f t="shared" si="1142"/>
        <v>-8.3182686441406783</v>
      </c>
      <c r="J4563" s="73">
        <f t="shared" si="1136"/>
        <v>8.3182686521439582</v>
      </c>
      <c r="K4563" s="66">
        <f t="shared" si="1137"/>
        <v>1.1789291952851246</v>
      </c>
      <c r="L4563" s="69">
        <f t="shared" si="1143"/>
        <v>10.546138751166728</v>
      </c>
      <c r="M4563" s="66">
        <f t="shared" si="1143"/>
        <v>-62.994596695216444</v>
      </c>
      <c r="N4563" s="69">
        <f t="shared" si="1144"/>
        <v>7.7861226715182825</v>
      </c>
      <c r="O4563" s="69">
        <f t="shared" si="1145"/>
        <v>-2.1751983366668868E-3</v>
      </c>
    </row>
    <row r="4564" spans="4:15" x14ac:dyDescent="0.3">
      <c r="D4564" s="65">
        <f t="shared" si="1138"/>
        <v>4562</v>
      </c>
      <c r="E4564" s="66">
        <f t="shared" si="1139"/>
        <v>9.1239999999997163</v>
      </c>
      <c r="F4564" s="72">
        <f t="shared" si="1140"/>
        <v>-4.3018296521866995E-4</v>
      </c>
      <c r="G4564" s="77">
        <f t="shared" si="1141"/>
        <v>-2.4119774444386621E-7</v>
      </c>
      <c r="H4564" s="69">
        <f t="shared" ref="H4564:I4579" si="1146">H4563+$B$4*F4563</f>
        <v>3.6403055711528131E-4</v>
      </c>
      <c r="I4564" s="66">
        <f t="shared" si="1146"/>
        <v>-8.3182686446252774</v>
      </c>
      <c r="J4564" s="73">
        <f t="shared" si="1136"/>
        <v>8.3182686525907723</v>
      </c>
      <c r="K4564" s="66">
        <f t="shared" si="1137"/>
        <v>1.1789291953483132</v>
      </c>
      <c r="L4564" s="69">
        <f t="shared" ref="L4564:M4579" si="1147">L4563+$B$4*H4563</f>
        <v>10.54613948095265</v>
      </c>
      <c r="M4564" s="66">
        <f t="shared" si="1147"/>
        <v>-63.011233232504722</v>
      </c>
      <c r="N4564" s="69">
        <f t="shared" si="1144"/>
        <v>7.7861226715182825</v>
      </c>
      <c r="O4564" s="69">
        <f t="shared" si="1145"/>
        <v>-2.1751983366668868E-3</v>
      </c>
    </row>
    <row r="4565" spans="4:15" x14ac:dyDescent="0.3">
      <c r="D4565" s="65">
        <f t="shared" si="1138"/>
        <v>4563</v>
      </c>
      <c r="E4565" s="66">
        <f t="shared" si="1139"/>
        <v>9.125999999999717</v>
      </c>
      <c r="F4565" s="72">
        <f t="shared" si="1140"/>
        <v>-4.2916625178211678E-4</v>
      </c>
      <c r="G4565" s="77">
        <f t="shared" si="1141"/>
        <v>-2.4010081745018397E-7</v>
      </c>
      <c r="H4565" s="69">
        <f t="shared" si="1146"/>
        <v>3.6317019118484395E-4</v>
      </c>
      <c r="I4565" s="66">
        <f t="shared" si="1146"/>
        <v>-8.3182686451076737</v>
      </c>
      <c r="J4565" s="73">
        <f t="shared" si="1136"/>
        <v>8.3182686530355614</v>
      </c>
      <c r="K4565" s="66">
        <f t="shared" si="1137"/>
        <v>1.1789291954112155</v>
      </c>
      <c r="L4565" s="69">
        <f t="shared" si="1147"/>
        <v>10.546140209013764</v>
      </c>
      <c r="M4565" s="66">
        <f t="shared" si="1147"/>
        <v>-63.027869769793973</v>
      </c>
      <c r="N4565" s="69">
        <f t="shared" si="1144"/>
        <v>7.7861226715182825</v>
      </c>
      <c r="O4565" s="69">
        <f t="shared" si="1145"/>
        <v>-2.1751983366668868E-3</v>
      </c>
    </row>
    <row r="4566" spans="4:15" x14ac:dyDescent="0.3">
      <c r="D4566" s="65">
        <f t="shared" si="1138"/>
        <v>4564</v>
      </c>
      <c r="E4566" s="66">
        <f t="shared" si="1139"/>
        <v>9.1279999999997177</v>
      </c>
      <c r="F4566" s="72">
        <f t="shared" si="1140"/>
        <v>-4.2815194129088539E-4</v>
      </c>
      <c r="G4566" s="77">
        <f t="shared" si="1141"/>
        <v>-2.3900886780836572E-7</v>
      </c>
      <c r="H4566" s="69">
        <f t="shared" si="1146"/>
        <v>3.6231185868127971E-4</v>
      </c>
      <c r="I4566" s="66">
        <f t="shared" si="1146"/>
        <v>-8.3182686455878745</v>
      </c>
      <c r="J4566" s="73">
        <f t="shared" si="1136"/>
        <v>8.3182686534783326</v>
      </c>
      <c r="K4566" s="66">
        <f t="shared" si="1137"/>
        <v>1.1789291954738326</v>
      </c>
      <c r="L4566" s="69">
        <f t="shared" si="1147"/>
        <v>10.546140935354146</v>
      </c>
      <c r="M4566" s="66">
        <f t="shared" si="1147"/>
        <v>-63.044506307084191</v>
      </c>
      <c r="N4566" s="69">
        <f t="shared" si="1144"/>
        <v>7.7861226715182825</v>
      </c>
      <c r="O4566" s="69">
        <f t="shared" si="1145"/>
        <v>-2.1751983366668868E-3</v>
      </c>
    </row>
    <row r="4567" spans="4:15" x14ac:dyDescent="0.3">
      <c r="D4567" s="65">
        <f t="shared" si="1138"/>
        <v>4565</v>
      </c>
      <c r="E4567" s="66">
        <f t="shared" si="1139"/>
        <v>9.1299999999997183</v>
      </c>
      <c r="F4567" s="72">
        <f t="shared" si="1140"/>
        <v>-4.2714002806574998E-4</v>
      </c>
      <c r="G4567" s="77">
        <f t="shared" si="1141"/>
        <v>-2.3792187953119992E-7</v>
      </c>
      <c r="H4567" s="69">
        <f t="shared" si="1146"/>
        <v>3.6145555479869792E-4</v>
      </c>
      <c r="I4567" s="66">
        <f t="shared" si="1146"/>
        <v>-8.3182686460658921</v>
      </c>
      <c r="J4567" s="73">
        <f t="shared" si="1136"/>
        <v>8.3182686539190964</v>
      </c>
      <c r="K4567" s="66">
        <f t="shared" si="1137"/>
        <v>1.1789291955361656</v>
      </c>
      <c r="L4567" s="69">
        <f t="shared" si="1147"/>
        <v>10.546141659977863</v>
      </c>
      <c r="M4567" s="66">
        <f t="shared" si="1147"/>
        <v>-63.061142844375368</v>
      </c>
      <c r="N4567" s="69">
        <f t="shared" si="1144"/>
        <v>7.7861226715182825</v>
      </c>
      <c r="O4567" s="69">
        <f t="shared" si="1145"/>
        <v>-2.1751983366668868E-3</v>
      </c>
    </row>
    <row r="4568" spans="4:15" x14ac:dyDescent="0.3">
      <c r="D4568" s="65">
        <f t="shared" si="1138"/>
        <v>4566</v>
      </c>
      <c r="E4568" s="66">
        <f t="shared" si="1139"/>
        <v>9.131999999999719</v>
      </c>
      <c r="F4568" s="72">
        <f t="shared" si="1140"/>
        <v>-4.2613050644090737E-4</v>
      </c>
      <c r="G4568" s="77">
        <f t="shared" si="1141"/>
        <v>-2.3683982774969081E-7</v>
      </c>
      <c r="H4568" s="69">
        <f t="shared" si="1146"/>
        <v>3.6060127474256642E-4</v>
      </c>
      <c r="I4568" s="66">
        <f t="shared" si="1146"/>
        <v>-8.3182686465417355</v>
      </c>
      <c r="J4568" s="73">
        <f t="shared" si="1136"/>
        <v>8.3182686543578619</v>
      </c>
      <c r="K4568" s="66">
        <f t="shared" si="1137"/>
        <v>1.178929195598216</v>
      </c>
      <c r="L4568" s="69">
        <f t="shared" si="1147"/>
        <v>10.546142382888972</v>
      </c>
      <c r="M4568" s="66">
        <f t="shared" si="1147"/>
        <v>-63.077779381667497</v>
      </c>
      <c r="N4568" s="69">
        <f t="shared" si="1144"/>
        <v>7.7861226715182825</v>
      </c>
      <c r="O4568" s="69">
        <f t="shared" si="1145"/>
        <v>-2.1751983366668868E-3</v>
      </c>
    </row>
    <row r="4569" spans="4:15" x14ac:dyDescent="0.3">
      <c r="D4569" s="65">
        <f t="shared" si="1138"/>
        <v>4567</v>
      </c>
      <c r="E4569" s="66">
        <f t="shared" si="1139"/>
        <v>9.1339999999997197</v>
      </c>
      <c r="F4569" s="72">
        <f t="shared" si="1140"/>
        <v>-4.2512337076394511E-4</v>
      </c>
      <c r="G4569" s="77">
        <f t="shared" si="1141"/>
        <v>-2.3576269114755632E-7</v>
      </c>
      <c r="H4569" s="69">
        <f t="shared" si="1146"/>
        <v>3.5974901372968463E-4</v>
      </c>
      <c r="I4569" s="66">
        <f t="shared" si="1146"/>
        <v>-8.3182686470154152</v>
      </c>
      <c r="J4569" s="73">
        <f t="shared" si="1136"/>
        <v>8.3182686547946396</v>
      </c>
      <c r="K4569" s="66">
        <f t="shared" si="1137"/>
        <v>1.1789291956599854</v>
      </c>
      <c r="L4569" s="69">
        <f t="shared" si="1147"/>
        <v>10.546143104091522</v>
      </c>
      <c r="M4569" s="66">
        <f t="shared" si="1147"/>
        <v>-63.094415918960578</v>
      </c>
      <c r="N4569" s="69">
        <f t="shared" si="1144"/>
        <v>7.7861226715182825</v>
      </c>
      <c r="O4569" s="69">
        <f t="shared" si="1145"/>
        <v>-2.1751983366668868E-3</v>
      </c>
    </row>
    <row r="4570" spans="4:15" x14ac:dyDescent="0.3">
      <c r="D4570" s="65">
        <f t="shared" si="1138"/>
        <v>4568</v>
      </c>
      <c r="E4570" s="66">
        <f t="shared" si="1139"/>
        <v>9.1359999999997203</v>
      </c>
      <c r="F4570" s="72">
        <f t="shared" si="1140"/>
        <v>-4.2411861539581018E-4</v>
      </c>
      <c r="G4570" s="77">
        <f t="shared" si="1141"/>
        <v>-2.3469044130308703E-7</v>
      </c>
      <c r="H4570" s="69">
        <f t="shared" si="1146"/>
        <v>3.5889876698815676E-4</v>
      </c>
      <c r="I4570" s="66">
        <f t="shared" si="1146"/>
        <v>-8.3182686474869403</v>
      </c>
      <c r="J4570" s="73">
        <f t="shared" si="1136"/>
        <v>8.3182686552294367</v>
      </c>
      <c r="K4570" s="66">
        <f t="shared" si="1137"/>
        <v>1.1789291957214747</v>
      </c>
      <c r="L4570" s="69">
        <f t="shared" si="1147"/>
        <v>10.546143823589549</v>
      </c>
      <c r="M4570" s="66">
        <f t="shared" si="1147"/>
        <v>-63.111052456254612</v>
      </c>
      <c r="N4570" s="69">
        <f t="shared" si="1144"/>
        <v>7.7861226715182825</v>
      </c>
      <c r="O4570" s="69">
        <f t="shared" si="1145"/>
        <v>-2.1751983366668868E-3</v>
      </c>
    </row>
    <row r="4571" spans="4:15" x14ac:dyDescent="0.3">
      <c r="D4571" s="65">
        <f t="shared" si="1138"/>
        <v>4569</v>
      </c>
      <c r="E4571" s="66">
        <f t="shared" si="1139"/>
        <v>9.137999999999721</v>
      </c>
      <c r="F4571" s="72">
        <f t="shared" si="1140"/>
        <v>-4.231162347107766E-4</v>
      </c>
      <c r="G4571" s="77">
        <f t="shared" si="1141"/>
        <v>-2.3362306222907137E-7</v>
      </c>
      <c r="H4571" s="69">
        <f t="shared" si="1146"/>
        <v>3.5805052975736515E-4</v>
      </c>
      <c r="I4571" s="66">
        <f t="shared" si="1146"/>
        <v>-8.3182686479563213</v>
      </c>
      <c r="J4571" s="73">
        <f t="shared" si="1136"/>
        <v>8.318268655662262</v>
      </c>
      <c r="K4571" s="66">
        <f t="shared" si="1137"/>
        <v>1.1789291957826851</v>
      </c>
      <c r="L4571" s="69">
        <f t="shared" si="1147"/>
        <v>10.546144541387083</v>
      </c>
      <c r="M4571" s="66">
        <f t="shared" si="1147"/>
        <v>-63.127688993549583</v>
      </c>
      <c r="N4571" s="69">
        <f t="shared" si="1144"/>
        <v>7.7861226715182825</v>
      </c>
      <c r="O4571" s="69">
        <f t="shared" si="1145"/>
        <v>-2.1751983366668868E-3</v>
      </c>
    </row>
    <row r="4572" spans="4:15" x14ac:dyDescent="0.3">
      <c r="D4572" s="65">
        <f t="shared" si="1138"/>
        <v>4570</v>
      </c>
      <c r="E4572" s="66">
        <f t="shared" si="1139"/>
        <v>9.1399999999997217</v>
      </c>
      <c r="F4572" s="72">
        <f t="shared" si="1140"/>
        <v>-4.2211622309641482E-4</v>
      </c>
      <c r="G4572" s="77">
        <f t="shared" si="1141"/>
        <v>-2.3256053083287043E-7</v>
      </c>
      <c r="H4572" s="69">
        <f t="shared" si="1146"/>
        <v>3.5720429728794357E-4</v>
      </c>
      <c r="I4572" s="66">
        <f t="shared" si="1146"/>
        <v>-8.3182686484235671</v>
      </c>
      <c r="J4572" s="73">
        <f t="shared" si="1136"/>
        <v>8.3182686560931263</v>
      </c>
      <c r="K4572" s="66">
        <f t="shared" si="1137"/>
        <v>1.1789291958436181</v>
      </c>
      <c r="L4572" s="69">
        <f t="shared" si="1147"/>
        <v>10.546145257488142</v>
      </c>
      <c r="M4572" s="66">
        <f t="shared" si="1147"/>
        <v>-63.144325530845492</v>
      </c>
      <c r="N4572" s="69">
        <f t="shared" si="1144"/>
        <v>7.7861226715182825</v>
      </c>
      <c r="O4572" s="69">
        <f t="shared" si="1145"/>
        <v>-2.1751983366668868E-3</v>
      </c>
    </row>
    <row r="4573" spans="4:15" x14ac:dyDescent="0.3">
      <c r="D4573" s="65">
        <f t="shared" si="1138"/>
        <v>4571</v>
      </c>
      <c r="E4573" s="66">
        <f t="shared" si="1139"/>
        <v>9.1419999999997223</v>
      </c>
      <c r="F4573" s="72">
        <f t="shared" si="1140"/>
        <v>-4.2111857495356002E-4</v>
      </c>
      <c r="G4573" s="77">
        <f t="shared" si="1141"/>
        <v>-2.315028240218453E-7</v>
      </c>
      <c r="H4573" s="69">
        <f t="shared" si="1146"/>
        <v>3.5636006484175074E-4</v>
      </c>
      <c r="I4573" s="66">
        <f t="shared" si="1146"/>
        <v>-8.3182686488886883</v>
      </c>
      <c r="J4573" s="73">
        <f t="shared" si="1136"/>
        <v>8.3182686565220365</v>
      </c>
      <c r="K4573" s="66">
        <f t="shared" si="1137"/>
        <v>1.1789291959042747</v>
      </c>
      <c r="L4573" s="69">
        <f t="shared" si="1147"/>
        <v>10.546145971896737</v>
      </c>
      <c r="M4573" s="66">
        <f t="shared" si="1147"/>
        <v>-63.160962068142339</v>
      </c>
      <c r="N4573" s="69">
        <f t="shared" si="1144"/>
        <v>7.7861226715182825</v>
      </c>
      <c r="O4573" s="69">
        <f t="shared" si="1145"/>
        <v>-2.1751983366668868E-3</v>
      </c>
    </row>
    <row r="4574" spans="4:15" x14ac:dyDescent="0.3">
      <c r="D4574" s="65">
        <f t="shared" si="1138"/>
        <v>4572</v>
      </c>
      <c r="E4574" s="66">
        <f t="shared" si="1139"/>
        <v>9.143999999999723</v>
      </c>
      <c r="F4574" s="72">
        <f t="shared" si="1140"/>
        <v>-4.2012328469628039E-4</v>
      </c>
      <c r="G4574" s="77">
        <f t="shared" si="1141"/>
        <v>-2.3044992047971391E-7</v>
      </c>
      <c r="H4574" s="69">
        <f t="shared" si="1146"/>
        <v>3.5551782769184363E-4</v>
      </c>
      <c r="I4574" s="66">
        <f t="shared" si="1146"/>
        <v>-8.318268649351694</v>
      </c>
      <c r="J4574" s="73">
        <f t="shared" si="1136"/>
        <v>8.3182686569490034</v>
      </c>
      <c r="K4574" s="66">
        <f t="shared" si="1137"/>
        <v>1.1789291959646566</v>
      </c>
      <c r="L4574" s="69">
        <f t="shared" si="1147"/>
        <v>10.546146684616867</v>
      </c>
      <c r="M4574" s="66">
        <f t="shared" si="1147"/>
        <v>-63.177598605440117</v>
      </c>
      <c r="N4574" s="69">
        <f t="shared" si="1144"/>
        <v>7.7861226715182825</v>
      </c>
      <c r="O4574" s="69">
        <f t="shared" si="1145"/>
        <v>-2.1751983366668868E-3</v>
      </c>
    </row>
    <row r="4575" spans="4:15" x14ac:dyDescent="0.3">
      <c r="D4575" s="65">
        <f t="shared" si="1138"/>
        <v>4573</v>
      </c>
      <c r="E4575" s="66">
        <f t="shared" si="1139"/>
        <v>9.1459999999997237</v>
      </c>
      <c r="F4575" s="72">
        <f t="shared" si="1140"/>
        <v>-4.1913034675184656E-4</v>
      </c>
      <c r="G4575" s="77">
        <f t="shared" si="1141"/>
        <v>-2.2940179711383735E-7</v>
      </c>
      <c r="H4575" s="69">
        <f t="shared" si="1146"/>
        <v>3.5467758112245107E-4</v>
      </c>
      <c r="I4575" s="66">
        <f t="shared" si="1146"/>
        <v>-8.3182686498125946</v>
      </c>
      <c r="J4575" s="73">
        <f t="shared" si="1136"/>
        <v>8.3182686573740359</v>
      </c>
      <c r="K4575" s="66">
        <f t="shared" si="1137"/>
        <v>1.178929196024765</v>
      </c>
      <c r="L4575" s="69">
        <f t="shared" si="1147"/>
        <v>10.546147395652522</v>
      </c>
      <c r="M4575" s="66">
        <f t="shared" si="1147"/>
        <v>-63.194235142738819</v>
      </c>
      <c r="N4575" s="69">
        <f t="shared" si="1144"/>
        <v>7.7861226715182825</v>
      </c>
      <c r="O4575" s="69">
        <f t="shared" si="1145"/>
        <v>-2.1751983366668868E-3</v>
      </c>
    </row>
    <row r="4576" spans="4:15" x14ac:dyDescent="0.3">
      <c r="D4576" s="65">
        <f t="shared" si="1138"/>
        <v>4574</v>
      </c>
      <c r="E4576" s="66">
        <f t="shared" si="1139"/>
        <v>9.1479999999997244</v>
      </c>
      <c r="F4576" s="72">
        <f t="shared" si="1140"/>
        <v>-4.1813975556069961E-4</v>
      </c>
      <c r="G4576" s="77">
        <f t="shared" si="1141"/>
        <v>-2.2835842905521986E-7</v>
      </c>
      <c r="H4576" s="69">
        <f t="shared" si="1146"/>
        <v>3.5383932042894737E-4</v>
      </c>
      <c r="I4576" s="66">
        <f t="shared" si="1146"/>
        <v>-8.3182686502713974</v>
      </c>
      <c r="J4576" s="73">
        <f t="shared" si="1136"/>
        <v>8.3182686577971374</v>
      </c>
      <c r="K4576" s="66">
        <f t="shared" si="1137"/>
        <v>1.1789291960846002</v>
      </c>
      <c r="L4576" s="69">
        <f t="shared" si="1147"/>
        <v>10.546148105007685</v>
      </c>
      <c r="M4576" s="66">
        <f t="shared" si="1147"/>
        <v>-63.210871680038444</v>
      </c>
      <c r="N4576" s="69">
        <f t="shared" si="1144"/>
        <v>7.7861226715182825</v>
      </c>
      <c r="O4576" s="69">
        <f t="shared" si="1145"/>
        <v>-2.1751983366668868E-3</v>
      </c>
    </row>
    <row r="4577" spans="4:15" x14ac:dyDescent="0.3">
      <c r="D4577" s="65">
        <f t="shared" si="1138"/>
        <v>4575</v>
      </c>
      <c r="E4577" s="66">
        <f t="shared" si="1139"/>
        <v>9.149999999999725</v>
      </c>
      <c r="F4577" s="72">
        <f t="shared" si="1140"/>
        <v>-4.1715150557642018E-4</v>
      </c>
      <c r="G4577" s="77">
        <f t="shared" si="1141"/>
        <v>-2.2731980742207725E-7</v>
      </c>
      <c r="H4577" s="69">
        <f t="shared" si="1146"/>
        <v>3.5300304091782599E-4</v>
      </c>
      <c r="I4577" s="66">
        <f t="shared" si="1146"/>
        <v>-8.3182686507281147</v>
      </c>
      <c r="J4577" s="73">
        <f t="shared" si="1136"/>
        <v>8.3182686582183241</v>
      </c>
      <c r="K4577" s="66">
        <f t="shared" si="1137"/>
        <v>1.1789291961441646</v>
      </c>
      <c r="L4577" s="69">
        <f t="shared" si="1147"/>
        <v>10.546148812686326</v>
      </c>
      <c r="M4577" s="66">
        <f t="shared" si="1147"/>
        <v>-63.227508217338986</v>
      </c>
      <c r="N4577" s="69">
        <f t="shared" si="1144"/>
        <v>7.7861226715182825</v>
      </c>
      <c r="O4577" s="69">
        <f t="shared" si="1145"/>
        <v>-2.1751983366668868E-3</v>
      </c>
    </row>
    <row r="4578" spans="4:15" x14ac:dyDescent="0.3">
      <c r="D4578" s="65">
        <f t="shared" si="1138"/>
        <v>4576</v>
      </c>
      <c r="E4578" s="66">
        <f t="shared" si="1139"/>
        <v>9.1519999999997257</v>
      </c>
      <c r="F4578" s="72">
        <f t="shared" si="1140"/>
        <v>-4.1616559126569821E-4</v>
      </c>
      <c r="G4578" s="77">
        <f t="shared" si="1141"/>
        <v>-2.2628589846362956E-7</v>
      </c>
      <c r="H4578" s="69">
        <f t="shared" si="1146"/>
        <v>3.5216873790667314E-4</v>
      </c>
      <c r="I4578" s="66">
        <f t="shared" si="1146"/>
        <v>-8.3182686511827537</v>
      </c>
      <c r="J4578" s="73">
        <f t="shared" si="1136"/>
        <v>8.3182686586375993</v>
      </c>
      <c r="K4578" s="66">
        <f t="shared" si="1137"/>
        <v>1.1789291962034587</v>
      </c>
      <c r="L4578" s="69">
        <f t="shared" si="1147"/>
        <v>10.546149518692408</v>
      </c>
      <c r="M4578" s="66">
        <f t="shared" si="1147"/>
        <v>-63.244144754640445</v>
      </c>
      <c r="N4578" s="69">
        <f t="shared" si="1144"/>
        <v>7.7861226715182825</v>
      </c>
      <c r="O4578" s="69">
        <f t="shared" si="1145"/>
        <v>-2.1751983366668868E-3</v>
      </c>
    </row>
    <row r="4579" spans="4:15" x14ac:dyDescent="0.3">
      <c r="D4579" s="65">
        <f t="shared" si="1138"/>
        <v>4577</v>
      </c>
      <c r="E4579" s="66">
        <f t="shared" si="1139"/>
        <v>9.1539999999997264</v>
      </c>
      <c r="F4579" s="72">
        <f t="shared" si="1140"/>
        <v>-4.1518200710830065E-4</v>
      </c>
      <c r="G4579" s="77">
        <f t="shared" si="1141"/>
        <v>-2.2525668619266526E-7</v>
      </c>
      <c r="H4579" s="69">
        <f t="shared" si="1146"/>
        <v>3.5133640672414172E-4</v>
      </c>
      <c r="I4579" s="66">
        <f t="shared" si="1146"/>
        <v>-8.318268651635325</v>
      </c>
      <c r="J4579" s="73">
        <f t="shared" si="1136"/>
        <v>8.3182686590549739</v>
      </c>
      <c r="K4579" s="66">
        <f t="shared" si="1137"/>
        <v>1.1789291962624842</v>
      </c>
      <c r="L4579" s="69">
        <f t="shared" si="1147"/>
        <v>10.546150223029883</v>
      </c>
      <c r="M4579" s="66">
        <f t="shared" si="1147"/>
        <v>-63.260781291942813</v>
      </c>
      <c r="N4579" s="69">
        <f t="shared" si="1144"/>
        <v>7.7861226715182825</v>
      </c>
      <c r="O4579" s="69">
        <f t="shared" si="1145"/>
        <v>-2.1751983366668868E-3</v>
      </c>
    </row>
    <row r="4580" spans="4:15" x14ac:dyDescent="0.3">
      <c r="D4580" s="65">
        <f t="shared" si="1138"/>
        <v>4578</v>
      </c>
      <c r="E4580" s="66">
        <f t="shared" si="1139"/>
        <v>9.155999999999727</v>
      </c>
      <c r="F4580" s="72">
        <f t="shared" si="1140"/>
        <v>-4.1420074759704166E-4</v>
      </c>
      <c r="G4580" s="77">
        <f t="shared" si="1141"/>
        <v>-2.2423214751654541E-7</v>
      </c>
      <c r="H4580" s="69">
        <f t="shared" ref="H4580:I4595" si="1148">H4579+$B$4*F4579</f>
        <v>3.5050604270992511E-4</v>
      </c>
      <c r="I4580" s="66">
        <f t="shared" si="1148"/>
        <v>-8.3182686520858375</v>
      </c>
      <c r="J4580" s="73">
        <f t="shared" si="1136"/>
        <v>8.3182686594704567</v>
      </c>
      <c r="K4580" s="66">
        <f t="shared" si="1137"/>
        <v>1.1789291963212418</v>
      </c>
      <c r="L4580" s="69">
        <f t="shared" ref="L4580:M4595" si="1149">L4579+$B$4*H4579</f>
        <v>10.546150925702698</v>
      </c>
      <c r="M4580" s="66">
        <f t="shared" si="1149"/>
        <v>-63.277417829246083</v>
      </c>
      <c r="N4580" s="69">
        <f t="shared" si="1144"/>
        <v>7.7861226715182825</v>
      </c>
      <c r="O4580" s="69">
        <f t="shared" si="1145"/>
        <v>-2.1751983366668868E-3</v>
      </c>
    </row>
    <row r="4581" spans="4:15" x14ac:dyDescent="0.3">
      <c r="D4581" s="65">
        <f t="shared" si="1138"/>
        <v>4579</v>
      </c>
      <c r="E4581" s="66">
        <f t="shared" si="1139"/>
        <v>9.1579999999997277</v>
      </c>
      <c r="F4581" s="72">
        <f t="shared" si="1140"/>
        <v>-4.1322180723775089E-4</v>
      </c>
      <c r="G4581" s="77">
        <f t="shared" si="1141"/>
        <v>-2.2321226289534479E-7</v>
      </c>
      <c r="H4581" s="69">
        <f t="shared" si="1148"/>
        <v>3.49677641214731E-4</v>
      </c>
      <c r="I4581" s="66">
        <f t="shared" si="1148"/>
        <v>-8.3182686525343019</v>
      </c>
      <c r="J4581" s="73">
        <f t="shared" si="1136"/>
        <v>8.3182686598840565</v>
      </c>
      <c r="K4581" s="66">
        <f t="shared" si="1137"/>
        <v>1.1789291963797335</v>
      </c>
      <c r="L4581" s="69">
        <f t="shared" si="1149"/>
        <v>10.546151626714783</v>
      </c>
      <c r="M4581" s="66">
        <f t="shared" si="1149"/>
        <v>-63.294054366550256</v>
      </c>
      <c r="N4581" s="69">
        <f t="shared" si="1144"/>
        <v>7.7861226715182825</v>
      </c>
      <c r="O4581" s="69">
        <f t="shared" si="1145"/>
        <v>-2.1751983366668868E-3</v>
      </c>
    </row>
    <row r="4582" spans="4:15" x14ac:dyDescent="0.3">
      <c r="D4582" s="65">
        <f t="shared" si="1138"/>
        <v>4580</v>
      </c>
      <c r="E4582" s="66">
        <f t="shared" si="1139"/>
        <v>9.1599999999997284</v>
      </c>
      <c r="F4582" s="72">
        <f t="shared" si="1140"/>
        <v>-4.1224518054924357E-4</v>
      </c>
      <c r="G4582" s="77">
        <f t="shared" si="1141"/>
        <v>-2.2219700568371081E-7</v>
      </c>
      <c r="H4582" s="69">
        <f t="shared" si="1148"/>
        <v>3.4885119760025551E-4</v>
      </c>
      <c r="I4582" s="66">
        <f t="shared" si="1148"/>
        <v>-8.318268652980727</v>
      </c>
      <c r="J4582" s="73">
        <f t="shared" si="1136"/>
        <v>8.3182686602957805</v>
      </c>
      <c r="K4582" s="66">
        <f t="shared" si="1137"/>
        <v>1.1789291964379596</v>
      </c>
      <c r="L4582" s="69">
        <f t="shared" si="1149"/>
        <v>10.546152326070066</v>
      </c>
      <c r="M4582" s="66">
        <f t="shared" si="1149"/>
        <v>-63.310690903855324</v>
      </c>
      <c r="N4582" s="69">
        <f t="shared" si="1144"/>
        <v>7.7861226715182825</v>
      </c>
      <c r="O4582" s="69">
        <f t="shared" si="1145"/>
        <v>-2.1751983366668868E-3</v>
      </c>
    </row>
    <row r="4583" spans="4:15" x14ac:dyDescent="0.3">
      <c r="D4583" s="65">
        <f t="shared" si="1138"/>
        <v>4581</v>
      </c>
      <c r="E4583" s="66">
        <f t="shared" si="1139"/>
        <v>9.161999999999729</v>
      </c>
      <c r="F4583" s="72">
        <f t="shared" si="1140"/>
        <v>-4.1127086206328906E-4</v>
      </c>
      <c r="G4583" s="77">
        <f t="shared" si="1141"/>
        <v>-2.2118636167078876E-7</v>
      </c>
      <c r="H4583" s="69">
        <f t="shared" si="1148"/>
        <v>3.4802670723915703E-4</v>
      </c>
      <c r="I4583" s="66">
        <f t="shared" si="1148"/>
        <v>-8.3182686534251218</v>
      </c>
      <c r="J4583" s="73">
        <f t="shared" si="1136"/>
        <v>8.3182686607056393</v>
      </c>
      <c r="K4583" s="66">
        <f t="shared" si="1137"/>
        <v>1.1789291964959221</v>
      </c>
      <c r="L4583" s="69">
        <f t="shared" si="1149"/>
        <v>10.546153023772462</v>
      </c>
      <c r="M4583" s="66">
        <f t="shared" si="1149"/>
        <v>-63.327327441161287</v>
      </c>
      <c r="N4583" s="69">
        <f t="shared" si="1144"/>
        <v>7.7861226715182825</v>
      </c>
      <c r="O4583" s="69">
        <f t="shared" si="1145"/>
        <v>-2.1751983366668868E-3</v>
      </c>
    </row>
    <row r="4584" spans="4:15" x14ac:dyDescent="0.3">
      <c r="D4584" s="65">
        <f t="shared" si="1138"/>
        <v>4582</v>
      </c>
      <c r="E4584" s="66">
        <f t="shared" si="1139"/>
        <v>9.1639999999997297</v>
      </c>
      <c r="F4584" s="72">
        <f t="shared" si="1140"/>
        <v>-4.1029884632458091E-4</v>
      </c>
      <c r="G4584" s="77">
        <f t="shared" si="1141"/>
        <v>-2.2018030421122603E-7</v>
      </c>
      <c r="H4584" s="69">
        <f t="shared" si="1148"/>
        <v>3.4720416551503044E-4</v>
      </c>
      <c r="I4584" s="66">
        <f t="shared" si="1148"/>
        <v>-8.318268653867495</v>
      </c>
      <c r="J4584" s="73">
        <f t="shared" si="1136"/>
        <v>8.3182686611136383</v>
      </c>
      <c r="K4584" s="66">
        <f t="shared" si="1137"/>
        <v>1.1789291965536215</v>
      </c>
      <c r="L4584" s="69">
        <f t="shared" si="1149"/>
        <v>10.546153719825876</v>
      </c>
      <c r="M4584" s="66">
        <f t="shared" si="1149"/>
        <v>-63.343963978468139</v>
      </c>
      <c r="N4584" s="69">
        <f t="shared" si="1144"/>
        <v>7.7861226715182825</v>
      </c>
      <c r="O4584" s="69">
        <f t="shared" si="1145"/>
        <v>-2.1751983366668868E-3</v>
      </c>
    </row>
    <row r="4585" spans="4:15" x14ac:dyDescent="0.3">
      <c r="D4585" s="65">
        <f t="shared" si="1138"/>
        <v>4583</v>
      </c>
      <c r="E4585" s="66">
        <f t="shared" si="1139"/>
        <v>9.1659999999997304</v>
      </c>
      <c r="F4585" s="72">
        <f t="shared" si="1140"/>
        <v>-4.0932912789070546E-4</v>
      </c>
      <c r="G4585" s="77">
        <f t="shared" si="1141"/>
        <v>-2.1917881909416792E-7</v>
      </c>
      <c r="H4585" s="69">
        <f t="shared" si="1148"/>
        <v>3.4638356782238126E-4</v>
      </c>
      <c r="I4585" s="66">
        <f t="shared" si="1148"/>
        <v>-8.3182686543078557</v>
      </c>
      <c r="J4585" s="73">
        <f t="shared" si="1136"/>
        <v>8.3182686615197881</v>
      </c>
      <c r="K4585" s="66">
        <f t="shared" si="1137"/>
        <v>1.1789291966110595</v>
      </c>
      <c r="L4585" s="69">
        <f t="shared" si="1149"/>
        <v>10.546154414234207</v>
      </c>
      <c r="M4585" s="66">
        <f t="shared" si="1149"/>
        <v>-63.360600515775872</v>
      </c>
      <c r="N4585" s="69">
        <f t="shared" si="1144"/>
        <v>7.7861226715182825</v>
      </c>
      <c r="O4585" s="69">
        <f t="shared" si="1145"/>
        <v>-2.1751983366668868E-3</v>
      </c>
    </row>
    <row r="4586" spans="4:15" x14ac:dyDescent="0.3">
      <c r="D4586" s="65">
        <f t="shared" si="1138"/>
        <v>4584</v>
      </c>
      <c r="E4586" s="66">
        <f t="shared" si="1139"/>
        <v>9.167999999999731</v>
      </c>
      <c r="F4586" s="72">
        <f t="shared" si="1140"/>
        <v>-4.0836170133211238E-4</v>
      </c>
      <c r="G4586" s="77">
        <f t="shared" si="1141"/>
        <v>-2.1818187967426184E-7</v>
      </c>
      <c r="H4586" s="69">
        <f t="shared" si="1148"/>
        <v>3.4556490956659985E-4</v>
      </c>
      <c r="I4586" s="66">
        <f t="shared" si="1148"/>
        <v>-8.3182686547462126</v>
      </c>
      <c r="J4586" s="73">
        <f t="shared" si="1136"/>
        <v>8.318268661924094</v>
      </c>
      <c r="K4586" s="66">
        <f t="shared" si="1137"/>
        <v>1.1789291966682367</v>
      </c>
      <c r="L4586" s="69">
        <f t="shared" si="1149"/>
        <v>10.546155107001344</v>
      </c>
      <c r="M4586" s="66">
        <f t="shared" si="1149"/>
        <v>-63.377237053084485</v>
      </c>
      <c r="N4586" s="69">
        <f t="shared" si="1144"/>
        <v>7.7861226715182825</v>
      </c>
      <c r="O4586" s="69">
        <f t="shared" si="1145"/>
        <v>-2.1751983366668868E-3</v>
      </c>
    </row>
    <row r="4587" spans="4:15" x14ac:dyDescent="0.3">
      <c r="D4587" s="65">
        <f t="shared" si="1138"/>
        <v>4585</v>
      </c>
      <c r="E4587" s="66">
        <f t="shared" si="1139"/>
        <v>9.1699999999997317</v>
      </c>
      <c r="F4587" s="72">
        <f t="shared" si="1140"/>
        <v>-4.073965612320834E-4</v>
      </c>
      <c r="G4587" s="77">
        <f t="shared" si="1141"/>
        <v>-2.171894735170099E-7</v>
      </c>
      <c r="H4587" s="69">
        <f t="shared" si="1148"/>
        <v>3.4474818616393564E-4</v>
      </c>
      <c r="I4587" s="66">
        <f t="shared" si="1148"/>
        <v>-8.3182686551825764</v>
      </c>
      <c r="J4587" s="73">
        <f t="shared" si="1136"/>
        <v>8.3182686623265703</v>
      </c>
      <c r="K4587" s="66">
        <f t="shared" si="1137"/>
        <v>1.1789291967251549</v>
      </c>
      <c r="L4587" s="69">
        <f t="shared" si="1149"/>
        <v>10.546155798131162</v>
      </c>
      <c r="M4587" s="66">
        <f t="shared" si="1149"/>
        <v>-63.39387359039398</v>
      </c>
      <c r="N4587" s="69">
        <f t="shared" si="1144"/>
        <v>7.7861226715182825</v>
      </c>
      <c r="O4587" s="69">
        <f t="shared" si="1145"/>
        <v>-2.1751983366668868E-3</v>
      </c>
    </row>
    <row r="4588" spans="4:15" x14ac:dyDescent="0.3">
      <c r="D4588" s="65">
        <f t="shared" si="1138"/>
        <v>4586</v>
      </c>
      <c r="E4588" s="66">
        <f t="shared" si="1139"/>
        <v>9.1719999999997324</v>
      </c>
      <c r="F4588" s="72">
        <f t="shared" si="1140"/>
        <v>-4.0643370218670282E-4</v>
      </c>
      <c r="G4588" s="77">
        <f t="shared" si="1141"/>
        <v>-2.1620157042434585E-7</v>
      </c>
      <c r="H4588" s="69">
        <f t="shared" si="1148"/>
        <v>3.4393339304147148E-4</v>
      </c>
      <c r="I4588" s="66">
        <f t="shared" si="1148"/>
        <v>-8.3182686556169561</v>
      </c>
      <c r="J4588" s="73">
        <f t="shared" si="1136"/>
        <v>8.3182686627272204</v>
      </c>
      <c r="K4588" s="66">
        <f t="shared" si="1137"/>
        <v>1.1789291967818152</v>
      </c>
      <c r="L4588" s="69">
        <f t="shared" si="1149"/>
        <v>10.546156487627535</v>
      </c>
      <c r="M4588" s="66">
        <f t="shared" si="1149"/>
        <v>-63.410510127704342</v>
      </c>
      <c r="N4588" s="69">
        <f t="shared" si="1144"/>
        <v>7.7861226715182825</v>
      </c>
      <c r="O4588" s="69">
        <f t="shared" si="1145"/>
        <v>-2.1751983366668868E-3</v>
      </c>
    </row>
    <row r="4589" spans="4:15" x14ac:dyDescent="0.3">
      <c r="D4589" s="65">
        <f t="shared" si="1138"/>
        <v>4587</v>
      </c>
      <c r="E4589" s="66">
        <f t="shared" si="1139"/>
        <v>9.173999999999733</v>
      </c>
      <c r="F4589" s="72">
        <f t="shared" si="1140"/>
        <v>-4.0547311880482633E-4</v>
      </c>
      <c r="G4589" s="77">
        <f t="shared" si="1141"/>
        <v>-2.1521815263270128E-7</v>
      </c>
      <c r="H4589" s="69">
        <f t="shared" si="1148"/>
        <v>3.4312052563709806E-4</v>
      </c>
      <c r="I4589" s="66">
        <f t="shared" si="1148"/>
        <v>-8.3182686560493586</v>
      </c>
      <c r="J4589" s="73">
        <f t="shared" si="1136"/>
        <v>8.3182686631260534</v>
      </c>
      <c r="K4589" s="66">
        <f t="shared" si="1137"/>
        <v>1.1789291968382183</v>
      </c>
      <c r="L4589" s="69">
        <f t="shared" si="1149"/>
        <v>10.54615717549432</v>
      </c>
      <c r="M4589" s="66">
        <f t="shared" si="1149"/>
        <v>-63.427146665015577</v>
      </c>
      <c r="N4589" s="69">
        <f t="shared" si="1144"/>
        <v>7.7861226715182825</v>
      </c>
      <c r="O4589" s="69">
        <f t="shared" si="1145"/>
        <v>-2.1751983366668868E-3</v>
      </c>
    </row>
    <row r="4590" spans="4:15" x14ac:dyDescent="0.3">
      <c r="D4590" s="65">
        <f t="shared" si="1138"/>
        <v>4588</v>
      </c>
      <c r="E4590" s="66">
        <f t="shared" si="1139"/>
        <v>9.1759999999997337</v>
      </c>
      <c r="F4590" s="72">
        <f t="shared" si="1140"/>
        <v>-4.045148057080513E-4</v>
      </c>
      <c r="G4590" s="77">
        <f t="shared" si="1141"/>
        <v>-2.1423920415486464E-7</v>
      </c>
      <c r="H4590" s="69">
        <f t="shared" si="1148"/>
        <v>3.4230957939948841E-4</v>
      </c>
      <c r="I4590" s="66">
        <f t="shared" si="1148"/>
        <v>-8.3182686564797947</v>
      </c>
      <c r="J4590" s="73">
        <f t="shared" si="1136"/>
        <v>8.318268663523078</v>
      </c>
      <c r="K4590" s="66">
        <f t="shared" si="1137"/>
        <v>1.1789291968943658</v>
      </c>
      <c r="L4590" s="69">
        <f t="shared" si="1149"/>
        <v>10.546157861735372</v>
      </c>
      <c r="M4590" s="66">
        <f t="shared" si="1149"/>
        <v>-63.443783202327673</v>
      </c>
      <c r="N4590" s="69">
        <f t="shared" si="1144"/>
        <v>7.7861226715182825</v>
      </c>
      <c r="O4590" s="69">
        <f t="shared" si="1145"/>
        <v>-2.1751983366668868E-3</v>
      </c>
    </row>
    <row r="4591" spans="4:15" x14ac:dyDescent="0.3">
      <c r="D4591" s="65">
        <f t="shared" si="1138"/>
        <v>4589</v>
      </c>
      <c r="E4591" s="66">
        <f t="shared" si="1139"/>
        <v>9.1779999999997344</v>
      </c>
      <c r="F4591" s="72">
        <f t="shared" si="1140"/>
        <v>-4.0355875753068704E-4</v>
      </c>
      <c r="G4591" s="77">
        <f t="shared" si="1141"/>
        <v>-2.1326470012184018E-7</v>
      </c>
      <c r="H4591" s="69">
        <f t="shared" si="1148"/>
        <v>3.4150054978807228E-4</v>
      </c>
      <c r="I4591" s="66">
        <f t="shared" si="1148"/>
        <v>-8.3182686569082733</v>
      </c>
      <c r="J4591" s="73">
        <f t="shared" si="1136"/>
        <v>8.3182686639183032</v>
      </c>
      <c r="K4591" s="66">
        <f t="shared" si="1137"/>
        <v>1.1789291969502589</v>
      </c>
      <c r="L4591" s="69">
        <f t="shared" si="1149"/>
        <v>10.546158546354532</v>
      </c>
      <c r="M4591" s="66">
        <f t="shared" si="1149"/>
        <v>-63.460419739640635</v>
      </c>
      <c r="N4591" s="69">
        <f t="shared" si="1144"/>
        <v>7.7861226715182825</v>
      </c>
      <c r="O4591" s="69">
        <f t="shared" si="1145"/>
        <v>-2.1751983366668868E-3</v>
      </c>
    </row>
    <row r="4592" spans="4:15" x14ac:dyDescent="0.3">
      <c r="D4592" s="65">
        <f t="shared" si="1138"/>
        <v>4590</v>
      </c>
      <c r="E4592" s="66">
        <f t="shared" si="1139"/>
        <v>9.179999999999735</v>
      </c>
      <c r="F4592" s="72">
        <f t="shared" si="1140"/>
        <v>-4.0260496891972395E-4</v>
      </c>
      <c r="G4592" s="77">
        <f t="shared" si="1141"/>
        <v>-2.1229462099370267E-7</v>
      </c>
      <c r="H4592" s="69">
        <f t="shared" si="1148"/>
        <v>3.4069343227301088E-4</v>
      </c>
      <c r="I4592" s="66">
        <f t="shared" si="1148"/>
        <v>-8.3182686573348033</v>
      </c>
      <c r="J4592" s="73">
        <f t="shared" si="1136"/>
        <v>8.3182686643117361</v>
      </c>
      <c r="K4592" s="66">
        <f t="shared" si="1137"/>
        <v>1.1789291970058984</v>
      </c>
      <c r="L4592" s="69">
        <f t="shared" si="1149"/>
        <v>10.546159229355631</v>
      </c>
      <c r="M4592" s="66">
        <f t="shared" si="1149"/>
        <v>-63.47705627695445</v>
      </c>
      <c r="N4592" s="69">
        <f t="shared" si="1144"/>
        <v>7.7861226715182825</v>
      </c>
      <c r="O4592" s="69">
        <f t="shared" si="1145"/>
        <v>-2.1751983366668868E-3</v>
      </c>
    </row>
    <row r="4593" spans="4:15" x14ac:dyDescent="0.3">
      <c r="D4593" s="65">
        <f t="shared" si="1138"/>
        <v>4591</v>
      </c>
      <c r="E4593" s="66">
        <f t="shared" si="1139"/>
        <v>9.1819999999997357</v>
      </c>
      <c r="F4593" s="72">
        <f t="shared" si="1140"/>
        <v>-4.0165343453480416E-4</v>
      </c>
      <c r="G4593" s="77">
        <f t="shared" si="1141"/>
        <v>-2.1132894723052686E-7</v>
      </c>
      <c r="H4593" s="69">
        <f t="shared" si="1148"/>
        <v>3.3988822233517143E-4</v>
      </c>
      <c r="I4593" s="66">
        <f t="shared" si="1148"/>
        <v>-8.3182686577593916</v>
      </c>
      <c r="J4593" s="73">
        <f t="shared" si="1136"/>
        <v>8.3182686647033854</v>
      </c>
      <c r="K4593" s="66">
        <f t="shared" si="1137"/>
        <v>1.1789291970612856</v>
      </c>
      <c r="L4593" s="69">
        <f t="shared" si="1149"/>
        <v>10.546159910742496</v>
      </c>
      <c r="M4593" s="66">
        <f t="shared" si="1149"/>
        <v>-63.493692814269117</v>
      </c>
      <c r="N4593" s="69">
        <f t="shared" si="1144"/>
        <v>7.7861226715182825</v>
      </c>
      <c r="O4593" s="69">
        <f t="shared" si="1145"/>
        <v>-2.1751983366668868E-3</v>
      </c>
    </row>
    <row r="4594" spans="4:15" x14ac:dyDescent="0.3">
      <c r="D4594" s="65">
        <f t="shared" si="1138"/>
        <v>4592</v>
      </c>
      <c r="E4594" s="66">
        <f t="shared" si="1139"/>
        <v>9.1839999999997364</v>
      </c>
      <c r="F4594" s="72">
        <f t="shared" si="1140"/>
        <v>-4.0070414904819137E-4</v>
      </c>
      <c r="G4594" s="77">
        <f t="shared" si="1141"/>
        <v>-2.1036766106874438E-7</v>
      </c>
      <c r="H4594" s="69">
        <f t="shared" si="1148"/>
        <v>3.3908491546610182E-4</v>
      </c>
      <c r="I4594" s="66">
        <f t="shared" si="1148"/>
        <v>-8.3182686581820491</v>
      </c>
      <c r="J4594" s="73">
        <f t="shared" si="1136"/>
        <v>8.3182686650932567</v>
      </c>
      <c r="K4594" s="66">
        <f t="shared" si="1137"/>
        <v>1.1789291971164213</v>
      </c>
      <c r="L4594" s="69">
        <f t="shared" si="1149"/>
        <v>10.546160590518941</v>
      </c>
      <c r="M4594" s="66">
        <f t="shared" si="1149"/>
        <v>-63.510329351584637</v>
      </c>
      <c r="N4594" s="69">
        <f t="shared" si="1144"/>
        <v>7.7861226715182825</v>
      </c>
      <c r="O4594" s="69">
        <f t="shared" si="1145"/>
        <v>-2.1751983366668868E-3</v>
      </c>
    </row>
    <row r="4595" spans="4:15" x14ac:dyDescent="0.3">
      <c r="D4595" s="65">
        <f t="shared" si="1138"/>
        <v>4593</v>
      </c>
      <c r="E4595" s="66">
        <f t="shared" si="1139"/>
        <v>9.185999999999737</v>
      </c>
      <c r="F4595" s="72">
        <f t="shared" si="1140"/>
        <v>-3.9975710714474098E-4</v>
      </c>
      <c r="G4595" s="77">
        <f t="shared" si="1141"/>
        <v>-2.0941074474478683E-7</v>
      </c>
      <c r="H4595" s="69">
        <f t="shared" si="1148"/>
        <v>3.3828350716800544E-4</v>
      </c>
      <c r="I4595" s="66">
        <f t="shared" si="1148"/>
        <v>-8.3182686586027845</v>
      </c>
      <c r="J4595" s="73">
        <f t="shared" si="1136"/>
        <v>8.318268665481364</v>
      </c>
      <c r="K4595" s="66">
        <f t="shared" si="1137"/>
        <v>1.1789291971713076</v>
      </c>
      <c r="L4595" s="69">
        <f t="shared" si="1149"/>
        <v>10.546161268688772</v>
      </c>
      <c r="M4595" s="66">
        <f t="shared" si="1149"/>
        <v>-63.526965888901003</v>
      </c>
      <c r="N4595" s="69">
        <f t="shared" si="1144"/>
        <v>7.7861226715182825</v>
      </c>
      <c r="O4595" s="69">
        <f t="shared" si="1145"/>
        <v>-2.1751983366668868E-3</v>
      </c>
    </row>
    <row r="4596" spans="4:15" x14ac:dyDescent="0.3">
      <c r="D4596" s="65">
        <f t="shared" si="1138"/>
        <v>4594</v>
      </c>
      <c r="E4596" s="66">
        <f t="shared" si="1139"/>
        <v>9.1879999999997377</v>
      </c>
      <c r="F4596" s="72">
        <f t="shared" si="1140"/>
        <v>-3.9881230352187096E-4</v>
      </c>
      <c r="G4596" s="77">
        <f t="shared" si="1141"/>
        <v>-2.0845816806058792E-7</v>
      </c>
      <c r="H4596" s="69">
        <f t="shared" ref="H4596:I4611" si="1150">H4595+$B$4*F4595</f>
        <v>3.3748399295371596E-4</v>
      </c>
      <c r="I4596" s="66">
        <f t="shared" si="1150"/>
        <v>-8.3182686590216068</v>
      </c>
      <c r="J4596" s="73">
        <f t="shared" si="1136"/>
        <v>8.3182686658677092</v>
      </c>
      <c r="K4596" s="66">
        <f t="shared" si="1137"/>
        <v>1.1789291972259448</v>
      </c>
      <c r="L4596" s="69">
        <f t="shared" ref="L4596:M4611" si="1151">L4595+$B$4*H4595</f>
        <v>10.546161945255786</v>
      </c>
      <c r="M4596" s="66">
        <f t="shared" si="1151"/>
        <v>-63.543602426218207</v>
      </c>
      <c r="N4596" s="69">
        <f t="shared" si="1144"/>
        <v>7.7861226715182825</v>
      </c>
      <c r="O4596" s="69">
        <f t="shared" si="1145"/>
        <v>-2.1751983366668868E-3</v>
      </c>
    </row>
    <row r="4597" spans="4:15" x14ac:dyDescent="0.3">
      <c r="D4597" s="65">
        <f t="shared" si="1138"/>
        <v>4595</v>
      </c>
      <c r="E4597" s="66">
        <f t="shared" si="1139"/>
        <v>9.1899999999997384</v>
      </c>
      <c r="F4597" s="72">
        <f t="shared" si="1140"/>
        <v>-3.9786973288953077E-4</v>
      </c>
      <c r="G4597" s="77">
        <f t="shared" si="1141"/>
        <v>-2.0750992035800664E-7</v>
      </c>
      <c r="H4597" s="69">
        <f t="shared" si="1150"/>
        <v>3.3668636834667222E-4</v>
      </c>
      <c r="I4597" s="66">
        <f t="shared" si="1150"/>
        <v>-8.3182686594385231</v>
      </c>
      <c r="J4597" s="73">
        <f t="shared" si="1136"/>
        <v>8.3182686662523047</v>
      </c>
      <c r="K4597" s="66">
        <f t="shared" si="1137"/>
        <v>1.1789291972803346</v>
      </c>
      <c r="L4597" s="69">
        <f t="shared" si="1151"/>
        <v>10.546162620223772</v>
      </c>
      <c r="M4597" s="66">
        <f t="shared" si="1151"/>
        <v>-63.56023896353625</v>
      </c>
      <c r="N4597" s="69">
        <f t="shared" si="1144"/>
        <v>7.7861226715182825</v>
      </c>
      <c r="O4597" s="69">
        <f t="shared" si="1145"/>
        <v>-2.1751983366668868E-3</v>
      </c>
    </row>
    <row r="4598" spans="4:15" x14ac:dyDescent="0.3">
      <c r="D4598" s="65">
        <f t="shared" si="1138"/>
        <v>4596</v>
      </c>
      <c r="E4598" s="66">
        <f t="shared" si="1139"/>
        <v>9.191999999999739</v>
      </c>
      <c r="F4598" s="72">
        <f t="shared" si="1140"/>
        <v>-3.9692938997017336E-4</v>
      </c>
      <c r="G4598" s="77">
        <f t="shared" si="1141"/>
        <v>-2.0656597676804722E-7</v>
      </c>
      <c r="H4598" s="69">
        <f t="shared" si="1150"/>
        <v>3.3589062888089315E-4</v>
      </c>
      <c r="I4598" s="66">
        <f t="shared" si="1150"/>
        <v>-8.3182686598535422</v>
      </c>
      <c r="J4598" s="73">
        <f t="shared" si="1136"/>
        <v>8.318268666635154</v>
      </c>
      <c r="K4598" s="66">
        <f t="shared" si="1137"/>
        <v>1.1789291973344773</v>
      </c>
      <c r="L4598" s="69">
        <f t="shared" si="1151"/>
        <v>10.546163293596509</v>
      </c>
      <c r="M4598" s="66">
        <f t="shared" si="1151"/>
        <v>-63.576875500855124</v>
      </c>
      <c r="N4598" s="69">
        <f t="shared" si="1144"/>
        <v>7.7861226715182825</v>
      </c>
      <c r="O4598" s="69">
        <f t="shared" si="1145"/>
        <v>-2.1751983366668868E-3</v>
      </c>
    </row>
    <row r="4599" spans="4:15" x14ac:dyDescent="0.3">
      <c r="D4599" s="65">
        <f t="shared" si="1138"/>
        <v>4597</v>
      </c>
      <c r="E4599" s="66">
        <f t="shared" si="1139"/>
        <v>9.1939999999997397</v>
      </c>
      <c r="F4599" s="72">
        <f t="shared" si="1140"/>
        <v>-3.9599126949872417E-4</v>
      </c>
      <c r="G4599" s="77">
        <f t="shared" si="1141"/>
        <v>-2.056263248562118E-7</v>
      </c>
      <c r="H4599" s="69">
        <f t="shared" si="1150"/>
        <v>3.3509677010095279E-4</v>
      </c>
      <c r="I4599" s="66">
        <f t="shared" si="1150"/>
        <v>-8.3182686602666749</v>
      </c>
      <c r="J4599" s="73">
        <f t="shared" si="1136"/>
        <v>8.3182686670162678</v>
      </c>
      <c r="K4599" s="66">
        <f t="shared" si="1137"/>
        <v>1.1789291973883747</v>
      </c>
      <c r="L4599" s="69">
        <f t="shared" si="1151"/>
        <v>10.546163965377767</v>
      </c>
      <c r="M4599" s="66">
        <f t="shared" si="1151"/>
        <v>-63.593512038174829</v>
      </c>
      <c r="N4599" s="69">
        <f t="shared" si="1144"/>
        <v>7.7861226715182825</v>
      </c>
      <c r="O4599" s="69">
        <f t="shared" si="1145"/>
        <v>-2.1751983366668868E-3</v>
      </c>
    </row>
    <row r="4600" spans="4:15" x14ac:dyDescent="0.3">
      <c r="D4600" s="65">
        <f t="shared" si="1138"/>
        <v>4598</v>
      </c>
      <c r="E4600" s="66">
        <f t="shared" si="1139"/>
        <v>9.1959999999997404</v>
      </c>
      <c r="F4600" s="72">
        <f t="shared" si="1140"/>
        <v>-3.9505536622255299E-4</v>
      </c>
      <c r="G4600" s="77">
        <f t="shared" si="1141"/>
        <v>-2.0469093797714777E-7</v>
      </c>
      <c r="H4600" s="69">
        <f t="shared" si="1150"/>
        <v>3.3430478756195532E-4</v>
      </c>
      <c r="I4600" s="66">
        <f t="shared" si="1150"/>
        <v>-8.3182686606779281</v>
      </c>
      <c r="J4600" s="73">
        <f t="shared" si="1136"/>
        <v>8.3182686673956532</v>
      </c>
      <c r="K4600" s="66">
        <f t="shared" si="1137"/>
        <v>1.1789291974420275</v>
      </c>
      <c r="L4600" s="69">
        <f t="shared" si="1151"/>
        <v>10.546164635571307</v>
      </c>
      <c r="M4600" s="66">
        <f t="shared" si="1151"/>
        <v>-63.610148575495366</v>
      </c>
      <c r="N4600" s="69">
        <f t="shared" si="1144"/>
        <v>7.7861226715182825</v>
      </c>
      <c r="O4600" s="69">
        <f t="shared" si="1145"/>
        <v>-2.1751983366668868E-3</v>
      </c>
    </row>
    <row r="4601" spans="4:15" x14ac:dyDescent="0.3">
      <c r="D4601" s="65">
        <f t="shared" si="1138"/>
        <v>4599</v>
      </c>
      <c r="E4601" s="66">
        <f t="shared" si="1139"/>
        <v>9.197999999999741</v>
      </c>
      <c r="F4601" s="72">
        <f t="shared" si="1140"/>
        <v>-3.9412167490144348E-4</v>
      </c>
      <c r="G4601" s="77">
        <f t="shared" si="1141"/>
        <v>-2.0375980014364359E-7</v>
      </c>
      <c r="H4601" s="69">
        <f t="shared" si="1150"/>
        <v>3.3351467682951022E-4</v>
      </c>
      <c r="I4601" s="66">
        <f t="shared" si="1150"/>
        <v>-8.3182686610873109</v>
      </c>
      <c r="J4601" s="73">
        <f t="shared" si="1136"/>
        <v>8.3182686677733209</v>
      </c>
      <c r="K4601" s="66">
        <f t="shared" si="1137"/>
        <v>1.1789291974954375</v>
      </c>
      <c r="L4601" s="69">
        <f t="shared" si="1151"/>
        <v>10.546165304180882</v>
      </c>
      <c r="M4601" s="66">
        <f t="shared" si="1151"/>
        <v>-63.626785112816719</v>
      </c>
      <c r="N4601" s="69">
        <f t="shared" si="1144"/>
        <v>7.7861226715182825</v>
      </c>
      <c r="O4601" s="69">
        <f t="shared" si="1145"/>
        <v>-2.1751983366668868E-3</v>
      </c>
    </row>
    <row r="4602" spans="4:15" x14ac:dyDescent="0.3">
      <c r="D4602" s="65">
        <f t="shared" si="1138"/>
        <v>4600</v>
      </c>
      <c r="E4602" s="66">
        <f t="shared" si="1139"/>
        <v>9.1999999999997417</v>
      </c>
      <c r="F4602" s="72">
        <f t="shared" si="1140"/>
        <v>-3.9319019030756465E-4</v>
      </c>
      <c r="G4602" s="77">
        <f t="shared" si="1141"/>
        <v>-2.0283288826306034E-7</v>
      </c>
      <c r="H4602" s="69">
        <f t="shared" si="1150"/>
        <v>3.3272643347970736E-4</v>
      </c>
      <c r="I4602" s="66">
        <f t="shared" si="1150"/>
        <v>-8.3182686614948302</v>
      </c>
      <c r="J4602" s="73">
        <f t="shared" si="1136"/>
        <v>8.3182686681492726</v>
      </c>
      <c r="K4602" s="66">
        <f t="shared" si="1137"/>
        <v>1.1789291975486047</v>
      </c>
      <c r="L4602" s="69">
        <f t="shared" si="1151"/>
        <v>10.546165971210236</v>
      </c>
      <c r="M4602" s="66">
        <f t="shared" si="1151"/>
        <v>-63.643421650138897</v>
      </c>
      <c r="N4602" s="69">
        <f t="shared" si="1144"/>
        <v>7.7861226715182825</v>
      </c>
      <c r="O4602" s="69">
        <f t="shared" si="1145"/>
        <v>-2.1751983366668868E-3</v>
      </c>
    </row>
    <row r="4603" spans="4:15" x14ac:dyDescent="0.3">
      <c r="D4603" s="65">
        <f t="shared" si="1138"/>
        <v>4601</v>
      </c>
      <c r="E4603" s="66">
        <f t="shared" si="1139"/>
        <v>9.2019999999997424</v>
      </c>
      <c r="F4603" s="72">
        <f t="shared" si="1140"/>
        <v>-3.9226090722544062E-4</v>
      </c>
      <c r="G4603" s="77">
        <f t="shared" si="1141"/>
        <v>-2.0191019345361383E-7</v>
      </c>
      <c r="H4603" s="69">
        <f t="shared" si="1150"/>
        <v>3.319400530990922E-4</v>
      </c>
      <c r="I4603" s="66">
        <f t="shared" si="1150"/>
        <v>-8.3182686619004969</v>
      </c>
      <c r="J4603" s="73">
        <f t="shared" si="1136"/>
        <v>8.3182686685235208</v>
      </c>
      <c r="K4603" s="66">
        <f t="shared" si="1137"/>
        <v>1.178929197601531</v>
      </c>
      <c r="L4603" s="69">
        <f t="shared" si="1151"/>
        <v>10.546166636663102</v>
      </c>
      <c r="M4603" s="66">
        <f t="shared" si="1151"/>
        <v>-63.660058187461885</v>
      </c>
      <c r="N4603" s="69">
        <f t="shared" si="1144"/>
        <v>7.7861226715182825</v>
      </c>
      <c r="O4603" s="69">
        <f t="shared" si="1145"/>
        <v>-2.1751983366668868E-3</v>
      </c>
    </row>
    <row r="4604" spans="4:15" x14ac:dyDescent="0.3">
      <c r="D4604" s="65">
        <f t="shared" si="1138"/>
        <v>4602</v>
      </c>
      <c r="E4604" s="66">
        <f t="shared" si="1139"/>
        <v>9.2039999999997431</v>
      </c>
      <c r="F4604" s="72">
        <f t="shared" si="1140"/>
        <v>-3.9133382045192239E-4</v>
      </c>
      <c r="G4604" s="77">
        <f t="shared" si="1141"/>
        <v>-2.0099168551723778E-7</v>
      </c>
      <c r="H4604" s="69">
        <f t="shared" si="1150"/>
        <v>3.311555312846413E-4</v>
      </c>
      <c r="I4604" s="66">
        <f t="shared" si="1150"/>
        <v>-8.3182686623043178</v>
      </c>
      <c r="J4604" s="73">
        <f t="shared" si="1136"/>
        <v>8.3182686688960725</v>
      </c>
      <c r="K4604" s="66">
        <f t="shared" si="1137"/>
        <v>1.1789291976542176</v>
      </c>
      <c r="L4604" s="69">
        <f t="shared" si="1151"/>
        <v>10.546167300543209</v>
      </c>
      <c r="M4604" s="66">
        <f t="shared" si="1151"/>
        <v>-63.676694724785683</v>
      </c>
      <c r="N4604" s="69">
        <f t="shared" si="1144"/>
        <v>7.7861226715182825</v>
      </c>
      <c r="O4604" s="69">
        <f t="shared" si="1145"/>
        <v>-2.1751983366668868E-3</v>
      </c>
    </row>
    <row r="4605" spans="4:15" x14ac:dyDescent="0.3">
      <c r="D4605" s="65">
        <f t="shared" si="1138"/>
        <v>4603</v>
      </c>
      <c r="E4605" s="66">
        <f t="shared" si="1139"/>
        <v>9.2059999999997437</v>
      </c>
      <c r="F4605" s="72">
        <f t="shared" si="1140"/>
        <v>-3.9040892479615829E-4</v>
      </c>
      <c r="G4605" s="77">
        <f t="shared" si="1141"/>
        <v>-2.0007734846672065E-7</v>
      </c>
      <c r="H4605" s="69">
        <f t="shared" si="1150"/>
        <v>3.3037286364373747E-4</v>
      </c>
      <c r="I4605" s="66">
        <f t="shared" si="1150"/>
        <v>-8.3182686627063021</v>
      </c>
      <c r="J4605" s="73">
        <f t="shared" si="1136"/>
        <v>8.318268669266935</v>
      </c>
      <c r="K4605" s="66">
        <f t="shared" si="1137"/>
        <v>1.1789291977066652</v>
      </c>
      <c r="L4605" s="69">
        <f t="shared" si="1151"/>
        <v>10.546167962854271</v>
      </c>
      <c r="M4605" s="66">
        <f t="shared" si="1151"/>
        <v>-63.693331262110291</v>
      </c>
      <c r="N4605" s="69">
        <f t="shared" si="1144"/>
        <v>7.7861226715182825</v>
      </c>
      <c r="O4605" s="69">
        <f t="shared" si="1145"/>
        <v>-2.1751983366668868E-3</v>
      </c>
    </row>
    <row r="4606" spans="4:15" x14ac:dyDescent="0.3">
      <c r="D4606" s="65">
        <f t="shared" si="1138"/>
        <v>4604</v>
      </c>
      <c r="E4606" s="66">
        <f t="shared" si="1139"/>
        <v>9.2079999999997444</v>
      </c>
      <c r="F4606" s="72">
        <f t="shared" si="1140"/>
        <v>-3.8948621507956492E-4</v>
      </c>
      <c r="G4606" s="77">
        <f t="shared" si="1141"/>
        <v>-1.9916716453849403E-7</v>
      </c>
      <c r="H4606" s="69">
        <f t="shared" si="1150"/>
        <v>3.2959204579414514E-4</v>
      </c>
      <c r="I4606" s="66">
        <f t="shared" si="1150"/>
        <v>-8.3182686631064566</v>
      </c>
      <c r="J4606" s="73">
        <f t="shared" si="1136"/>
        <v>8.3182686696361152</v>
      </c>
      <c r="K4606" s="66">
        <f t="shared" si="1137"/>
        <v>1.1789291977588749</v>
      </c>
      <c r="L4606" s="69">
        <f t="shared" si="1151"/>
        <v>10.546168623599998</v>
      </c>
      <c r="M4606" s="66">
        <f t="shared" si="1151"/>
        <v>-63.709967799435702</v>
      </c>
      <c r="N4606" s="69">
        <f t="shared" si="1144"/>
        <v>7.7861226715182825</v>
      </c>
      <c r="O4606" s="69">
        <f t="shared" si="1145"/>
        <v>-2.1751983366668868E-3</v>
      </c>
    </row>
    <row r="4607" spans="4:15" x14ac:dyDescent="0.3">
      <c r="D4607" s="65">
        <f t="shared" si="1138"/>
        <v>4605</v>
      </c>
      <c r="E4607" s="66">
        <f t="shared" si="1139"/>
        <v>9.2099999999997451</v>
      </c>
      <c r="F4607" s="72">
        <f t="shared" si="1140"/>
        <v>-3.8856568613579792E-4</v>
      </c>
      <c r="G4607" s="77">
        <f t="shared" si="1141"/>
        <v>-1.9826111596898954E-7</v>
      </c>
      <c r="H4607" s="69">
        <f t="shared" si="1150"/>
        <v>3.2881307336398601E-4</v>
      </c>
      <c r="I4607" s="66">
        <f t="shared" si="1150"/>
        <v>-8.3182686635047904</v>
      </c>
      <c r="J4607" s="73">
        <f t="shared" si="1136"/>
        <v>8.3182686700036204</v>
      </c>
      <c r="K4607" s="66">
        <f t="shared" si="1137"/>
        <v>1.1789291978108476</v>
      </c>
      <c r="L4607" s="69">
        <f t="shared" si="1151"/>
        <v>10.54616928278409</v>
      </c>
      <c r="M4607" s="66">
        <f t="shared" si="1151"/>
        <v>-63.726604336761916</v>
      </c>
      <c r="N4607" s="69">
        <f t="shared" si="1144"/>
        <v>7.7861226715182825</v>
      </c>
      <c r="O4607" s="69">
        <f t="shared" si="1145"/>
        <v>-2.1751983366668868E-3</v>
      </c>
    </row>
    <row r="4608" spans="4:15" x14ac:dyDescent="0.3">
      <c r="D4608" s="65">
        <f t="shared" si="1138"/>
        <v>4606</v>
      </c>
      <c r="E4608" s="66">
        <f t="shared" si="1139"/>
        <v>9.2119999999997457</v>
      </c>
      <c r="F4608" s="72">
        <f t="shared" si="1140"/>
        <v>-3.8764733281072339E-4</v>
      </c>
      <c r="G4608" s="77">
        <f t="shared" si="1141"/>
        <v>-1.9735918499463878E-7</v>
      </c>
      <c r="H4608" s="69">
        <f t="shared" si="1150"/>
        <v>3.2803594199171441E-4</v>
      </c>
      <c r="I4608" s="66">
        <f t="shared" si="1150"/>
        <v>-8.3182686639013124</v>
      </c>
      <c r="J4608" s="73">
        <f t="shared" si="1136"/>
        <v>8.3182686703694593</v>
      </c>
      <c r="K4608" s="66">
        <f t="shared" si="1137"/>
        <v>1.1789291978625847</v>
      </c>
      <c r="L4608" s="69">
        <f t="shared" si="1151"/>
        <v>10.546169940410238</v>
      </c>
      <c r="M4608" s="66">
        <f t="shared" si="1151"/>
        <v>-63.743240874088926</v>
      </c>
      <c r="N4608" s="69">
        <f t="shared" si="1144"/>
        <v>7.7861226715182825</v>
      </c>
      <c r="O4608" s="69">
        <f t="shared" si="1145"/>
        <v>-2.1751983366668868E-3</v>
      </c>
    </row>
    <row r="4609" spans="4:15" x14ac:dyDescent="0.3">
      <c r="D4609" s="65">
        <f t="shared" si="1138"/>
        <v>4607</v>
      </c>
      <c r="E4609" s="66">
        <f t="shared" si="1139"/>
        <v>9.2139999999997464</v>
      </c>
      <c r="F4609" s="72">
        <f t="shared" si="1140"/>
        <v>-3.8673114996238921E-4</v>
      </c>
      <c r="G4609" s="77">
        <f t="shared" si="1141"/>
        <v>-1.9646135207551652E-7</v>
      </c>
      <c r="H4609" s="69">
        <f t="shared" si="1150"/>
        <v>3.2726064732609296E-4</v>
      </c>
      <c r="I4609" s="66">
        <f t="shared" si="1150"/>
        <v>-8.3182686642960313</v>
      </c>
      <c r="J4609" s="73">
        <f t="shared" si="1136"/>
        <v>8.3182686707336408</v>
      </c>
      <c r="K4609" s="66">
        <f t="shared" si="1137"/>
        <v>1.1789291979140875</v>
      </c>
      <c r="L4609" s="69">
        <f t="shared" si="1151"/>
        <v>10.546170596482122</v>
      </c>
      <c r="M4609" s="66">
        <f t="shared" si="1151"/>
        <v>-63.759877411416731</v>
      </c>
      <c r="N4609" s="69">
        <f t="shared" si="1144"/>
        <v>7.7861226715182825</v>
      </c>
      <c r="O4609" s="69">
        <f t="shared" si="1145"/>
        <v>-2.1751983366668868E-3</v>
      </c>
    </row>
    <row r="4610" spans="4:15" x14ac:dyDescent="0.3">
      <c r="D4610" s="65">
        <f t="shared" si="1138"/>
        <v>4608</v>
      </c>
      <c r="E4610" s="66">
        <f t="shared" si="1139"/>
        <v>9.2159999999997471</v>
      </c>
      <c r="F4610" s="72">
        <f t="shared" si="1140"/>
        <v>-3.8581713246099584E-4</v>
      </c>
      <c r="G4610" s="77">
        <f t="shared" si="1141"/>
        <v>-1.9556759234262699E-7</v>
      </c>
      <c r="H4610" s="69">
        <f t="shared" si="1150"/>
        <v>3.2648718502616819E-4</v>
      </c>
      <c r="I4610" s="66">
        <f t="shared" si="1150"/>
        <v>-8.3182686646889543</v>
      </c>
      <c r="J4610" s="73">
        <f t="shared" si="1136"/>
        <v>8.3182686710961704</v>
      </c>
      <c r="K4610" s="66">
        <f t="shared" si="1137"/>
        <v>1.1789291979653567</v>
      </c>
      <c r="L4610" s="69">
        <f t="shared" si="1151"/>
        <v>10.546171251003416</v>
      </c>
      <c r="M4610" s="66">
        <f t="shared" si="1151"/>
        <v>-63.776513948745325</v>
      </c>
      <c r="N4610" s="69">
        <f t="shared" si="1144"/>
        <v>7.7861226715182825</v>
      </c>
      <c r="O4610" s="69">
        <f t="shared" si="1145"/>
        <v>-2.1751983366668868E-3</v>
      </c>
    </row>
    <row r="4611" spans="4:15" x14ac:dyDescent="0.3">
      <c r="D4611" s="65">
        <f t="shared" si="1138"/>
        <v>4609</v>
      </c>
      <c r="E4611" s="66">
        <f t="shared" si="1139"/>
        <v>9.2179999999997477</v>
      </c>
      <c r="F4611" s="72">
        <f t="shared" si="1140"/>
        <v>-3.8490527518886746E-4</v>
      </c>
      <c r="G4611" s="77">
        <f t="shared" si="1141"/>
        <v>-1.946778915851155E-7</v>
      </c>
      <c r="H4611" s="69">
        <f t="shared" si="1150"/>
        <v>3.257155507612462E-4</v>
      </c>
      <c r="I4611" s="66">
        <f t="shared" si="1150"/>
        <v>-8.3182686650800903</v>
      </c>
      <c r="J4611" s="73">
        <f t="shared" ref="J4611:J4674" si="1152">SQRT(H4611^2+I4611^2)</f>
        <v>8.3182686714570568</v>
      </c>
      <c r="K4611" s="66">
        <f t="shared" ref="K4611:K4674" si="1153">$B$12+$B$13*J4611</f>
        <v>1.1789291980163934</v>
      </c>
      <c r="L4611" s="69">
        <f t="shared" si="1151"/>
        <v>10.546171903977786</v>
      </c>
      <c r="M4611" s="66">
        <f t="shared" si="1151"/>
        <v>-63.793150486074701</v>
      </c>
      <c r="N4611" s="69">
        <f t="shared" si="1144"/>
        <v>7.7861226715182825</v>
      </c>
      <c r="O4611" s="69">
        <f t="shared" si="1145"/>
        <v>-2.1751983366668868E-3</v>
      </c>
    </row>
    <row r="4612" spans="4:15" x14ac:dyDescent="0.3">
      <c r="D4612" s="65">
        <f t="shared" ref="D4612:D4675" si="1154">D4611+1</f>
        <v>4610</v>
      </c>
      <c r="E4612" s="66">
        <f t="shared" ref="E4612:E4675" si="1155">E4611+$B$4</f>
        <v>9.2199999999997484</v>
      </c>
      <c r="F4612" s="72">
        <f t="shared" ref="F4612:F4675" si="1156">-K4611*H4611</f>
        <v>-3.8399557304042385E-4</v>
      </c>
      <c r="G4612" s="77">
        <f t="shared" ref="G4612:G4675" si="1157">-$B$5-K4611*I4611</f>
        <v>-1.9379223381577049E-7</v>
      </c>
      <c r="H4612" s="69">
        <f t="shared" ref="H4612:I4627" si="1158">H4611+$B$4*F4611</f>
        <v>3.2494574021086844E-4</v>
      </c>
      <c r="I4612" s="66">
        <f t="shared" si="1158"/>
        <v>-8.3182686654694464</v>
      </c>
      <c r="J4612" s="73">
        <f t="shared" si="1152"/>
        <v>8.3182686718163037</v>
      </c>
      <c r="K4612" s="66">
        <f t="shared" si="1153"/>
        <v>1.1789291980671983</v>
      </c>
      <c r="L4612" s="69">
        <f t="shared" ref="L4612:M4627" si="1159">L4611+$B$4*H4611</f>
        <v>10.546172555408887</v>
      </c>
      <c r="M4612" s="66">
        <f t="shared" si="1159"/>
        <v>-63.809787023404859</v>
      </c>
      <c r="N4612" s="69">
        <f t="shared" ref="N4612:N4675" si="1160">IF(M4611&gt;=0,L4612,N4611)</f>
        <v>7.7861226715182825</v>
      </c>
      <c r="O4612" s="69">
        <f t="shared" ref="O4612:O4675" si="1161">IF(M4611&gt;=0,M4612,O4611)</f>
        <v>-2.1751983366668868E-3</v>
      </c>
    </row>
    <row r="4613" spans="4:15" x14ac:dyDescent="0.3">
      <c r="D4613" s="65">
        <f t="shared" si="1154"/>
        <v>4611</v>
      </c>
      <c r="E4613" s="66">
        <f t="shared" si="1155"/>
        <v>9.2219999999997491</v>
      </c>
      <c r="F4613" s="72">
        <f t="shared" si="1156"/>
        <v>-3.8308802092215129E-4</v>
      </c>
      <c r="G4613" s="77">
        <f t="shared" si="1157"/>
        <v>-1.9291060127102355E-7</v>
      </c>
      <c r="H4613" s="69">
        <f t="shared" si="1158"/>
        <v>3.2417774906478761E-4</v>
      </c>
      <c r="I4613" s="66">
        <f t="shared" si="1158"/>
        <v>-8.3182686658570315</v>
      </c>
      <c r="J4613" s="73">
        <f t="shared" si="1152"/>
        <v>8.3182686721739234</v>
      </c>
      <c r="K4613" s="66">
        <f t="shared" si="1153"/>
        <v>1.178929198117773</v>
      </c>
      <c r="L4613" s="69">
        <f t="shared" si="1159"/>
        <v>10.546173205300368</v>
      </c>
      <c r="M4613" s="66">
        <f t="shared" si="1159"/>
        <v>-63.826423560735797</v>
      </c>
      <c r="N4613" s="69">
        <f t="shared" si="1160"/>
        <v>7.7861226715182825</v>
      </c>
      <c r="O4613" s="69">
        <f t="shared" si="1161"/>
        <v>-2.1751983366668868E-3</v>
      </c>
    </row>
    <row r="4614" spans="4:15" x14ac:dyDescent="0.3">
      <c r="D4614" s="65">
        <f t="shared" si="1154"/>
        <v>4612</v>
      </c>
      <c r="E4614" s="66">
        <f t="shared" si="1155"/>
        <v>9.2239999999997497</v>
      </c>
      <c r="F4614" s="72">
        <f t="shared" si="1156"/>
        <v>-3.821826137525747E-4</v>
      </c>
      <c r="G4614" s="77">
        <f t="shared" si="1157"/>
        <v>-1.9203297263459262E-7</v>
      </c>
      <c r="H4614" s="69">
        <f t="shared" si="1158"/>
        <v>3.2341157302294329E-4</v>
      </c>
      <c r="I4614" s="66">
        <f t="shared" si="1158"/>
        <v>-8.3182686662428527</v>
      </c>
      <c r="J4614" s="73">
        <f t="shared" si="1152"/>
        <v>8.3182686725299213</v>
      </c>
      <c r="K4614" s="66">
        <f t="shared" si="1153"/>
        <v>1.1789291981681185</v>
      </c>
      <c r="L4614" s="69">
        <f t="shared" si="1159"/>
        <v>10.546173853655866</v>
      </c>
      <c r="M4614" s="66">
        <f t="shared" si="1159"/>
        <v>-63.843060098067511</v>
      </c>
      <c r="N4614" s="69">
        <f t="shared" si="1160"/>
        <v>7.7861226715182825</v>
      </c>
      <c r="O4614" s="69">
        <f t="shared" si="1161"/>
        <v>-2.1751983366668868E-3</v>
      </c>
    </row>
    <row r="4615" spans="4:15" x14ac:dyDescent="0.3">
      <c r="D4615" s="65">
        <f t="shared" si="1154"/>
        <v>4613</v>
      </c>
      <c r="E4615" s="66">
        <f t="shared" si="1155"/>
        <v>9.2259999999997504</v>
      </c>
      <c r="F4615" s="72">
        <f t="shared" si="1156"/>
        <v>-3.8127934646222842E-4</v>
      </c>
      <c r="G4615" s="77">
        <f t="shared" si="1157"/>
        <v>-1.9115932836655247E-7</v>
      </c>
      <c r="H4615" s="69">
        <f t="shared" si="1158"/>
        <v>3.2264720779543815E-4</v>
      </c>
      <c r="I4615" s="66">
        <f t="shared" si="1158"/>
        <v>-8.3182686666269188</v>
      </c>
      <c r="J4615" s="73">
        <f t="shared" si="1152"/>
        <v>8.3182686728843045</v>
      </c>
      <c r="K4615" s="66">
        <f t="shared" si="1153"/>
        <v>1.1789291982182355</v>
      </c>
      <c r="L4615" s="69">
        <f t="shared" si="1159"/>
        <v>10.546174500479012</v>
      </c>
      <c r="M4615" s="66">
        <f t="shared" si="1159"/>
        <v>-63.859696635399999</v>
      </c>
      <c r="N4615" s="69">
        <f t="shared" si="1160"/>
        <v>7.7861226715182825</v>
      </c>
      <c r="O4615" s="69">
        <f t="shared" si="1161"/>
        <v>-2.1751983366668868E-3</v>
      </c>
    </row>
    <row r="4616" spans="4:15" x14ac:dyDescent="0.3">
      <c r="D4616" s="65">
        <f t="shared" si="1154"/>
        <v>4614</v>
      </c>
      <c r="E4616" s="66">
        <f t="shared" si="1155"/>
        <v>9.2279999999997511</v>
      </c>
      <c r="F4616" s="72">
        <f t="shared" si="1156"/>
        <v>-3.8037821399362833E-4</v>
      </c>
      <c r="G4616" s="77">
        <f t="shared" si="1157"/>
        <v>-1.9028965603240522E-7</v>
      </c>
      <c r="H4616" s="69">
        <f t="shared" si="1158"/>
        <v>3.2188464910251369E-4</v>
      </c>
      <c r="I4616" s="66">
        <f t="shared" si="1158"/>
        <v>-8.3182686670092369</v>
      </c>
      <c r="J4616" s="73">
        <f t="shared" si="1152"/>
        <v>8.3182686732370783</v>
      </c>
      <c r="K4616" s="66">
        <f t="shared" si="1153"/>
        <v>1.1789291982681249</v>
      </c>
      <c r="L4616" s="69">
        <f t="shared" si="1159"/>
        <v>10.546175145773427</v>
      </c>
      <c r="M4616" s="66">
        <f t="shared" si="1159"/>
        <v>-63.876333172733254</v>
      </c>
      <c r="N4616" s="69">
        <f t="shared" si="1160"/>
        <v>7.7861226715182825</v>
      </c>
      <c r="O4616" s="69">
        <f t="shared" si="1161"/>
        <v>-2.1751983366668868E-3</v>
      </c>
    </row>
    <row r="4617" spans="4:15" x14ac:dyDescent="0.3">
      <c r="D4617" s="65">
        <f t="shared" si="1154"/>
        <v>4615</v>
      </c>
      <c r="E4617" s="66">
        <f t="shared" si="1155"/>
        <v>9.2299999999997517</v>
      </c>
      <c r="F4617" s="72">
        <f t="shared" si="1156"/>
        <v>-3.7947921130124316E-4</v>
      </c>
      <c r="G4617" s="77">
        <f t="shared" si="1157"/>
        <v>-1.8942393609222563E-7</v>
      </c>
      <c r="H4617" s="69">
        <f t="shared" si="1158"/>
        <v>3.2112389267452646E-4</v>
      </c>
      <c r="I4617" s="66">
        <f t="shared" si="1158"/>
        <v>-8.3182686673898161</v>
      </c>
      <c r="J4617" s="73">
        <f t="shared" si="1152"/>
        <v>8.3182686735882552</v>
      </c>
      <c r="K4617" s="66">
        <f t="shared" si="1153"/>
        <v>1.1789291983177885</v>
      </c>
      <c r="L4617" s="69">
        <f t="shared" si="1159"/>
        <v>10.546175789542724</v>
      </c>
      <c r="M4617" s="66">
        <f t="shared" si="1159"/>
        <v>-63.89296971006727</v>
      </c>
      <c r="N4617" s="69">
        <f t="shared" si="1160"/>
        <v>7.7861226715182825</v>
      </c>
      <c r="O4617" s="69">
        <f t="shared" si="1161"/>
        <v>-2.1751983366668868E-3</v>
      </c>
    </row>
    <row r="4618" spans="4:15" x14ac:dyDescent="0.3">
      <c r="D4618" s="65">
        <f t="shared" si="1154"/>
        <v>4616</v>
      </c>
      <c r="E4618" s="66">
        <f t="shared" si="1155"/>
        <v>9.2319999999997524</v>
      </c>
      <c r="F4618" s="72">
        <f t="shared" si="1156"/>
        <v>-3.7858233335146706E-4</v>
      </c>
      <c r="G4618" s="77">
        <f t="shared" si="1157"/>
        <v>-1.8856214367701796E-7</v>
      </c>
      <c r="H4618" s="69">
        <f t="shared" si="1158"/>
        <v>3.2036493425192399E-4</v>
      </c>
      <c r="I4618" s="66">
        <f t="shared" si="1158"/>
        <v>-8.3182686677686632</v>
      </c>
      <c r="J4618" s="73">
        <f t="shared" si="1152"/>
        <v>8.3182686739378369</v>
      </c>
      <c r="K4618" s="66">
        <f t="shared" si="1153"/>
        <v>1.1789291983672265</v>
      </c>
      <c r="L4618" s="69">
        <f t="shared" si="1159"/>
        <v>10.54617643179051</v>
      </c>
      <c r="M4618" s="66">
        <f t="shared" si="1159"/>
        <v>-63.909606247402053</v>
      </c>
      <c r="N4618" s="69">
        <f t="shared" si="1160"/>
        <v>7.7861226715182825</v>
      </c>
      <c r="O4618" s="69">
        <f t="shared" si="1161"/>
        <v>-2.1751983366668868E-3</v>
      </c>
    </row>
    <row r="4619" spans="4:15" x14ac:dyDescent="0.3">
      <c r="D4619" s="65">
        <f t="shared" si="1154"/>
        <v>4617</v>
      </c>
      <c r="E4619" s="66">
        <f t="shared" si="1155"/>
        <v>9.2339999999997531</v>
      </c>
      <c r="F4619" s="72">
        <f t="shared" si="1156"/>
        <v>-3.7768757512258999E-4</v>
      </c>
      <c r="G4619" s="77">
        <f t="shared" si="1157"/>
        <v>-1.8770427168135484E-7</v>
      </c>
      <c r="H4619" s="69">
        <f t="shared" si="1158"/>
        <v>3.1960776958522103E-4</v>
      </c>
      <c r="I4619" s="66">
        <f t="shared" si="1158"/>
        <v>-8.3182686681457874</v>
      </c>
      <c r="J4619" s="73">
        <f t="shared" si="1152"/>
        <v>8.3182686742858358</v>
      </c>
      <c r="K4619" s="66">
        <f t="shared" si="1153"/>
        <v>1.1789291984164407</v>
      </c>
      <c r="L4619" s="69">
        <f t="shared" si="1159"/>
        <v>10.546177072520379</v>
      </c>
      <c r="M4619" s="66">
        <f t="shared" si="1159"/>
        <v>-63.926242784737589</v>
      </c>
      <c r="N4619" s="69">
        <f t="shared" si="1160"/>
        <v>7.7861226715182825</v>
      </c>
      <c r="O4619" s="69">
        <f t="shared" si="1161"/>
        <v>-2.1751983366668868E-3</v>
      </c>
    </row>
    <row r="4620" spans="4:15" x14ac:dyDescent="0.3">
      <c r="D4620" s="65">
        <f t="shared" si="1154"/>
        <v>4618</v>
      </c>
      <c r="E4620" s="66">
        <f t="shared" si="1155"/>
        <v>9.2359999999997537</v>
      </c>
      <c r="F4620" s="72">
        <f t="shared" si="1156"/>
        <v>-3.7679493160477109E-4</v>
      </c>
      <c r="G4620" s="77">
        <f t="shared" si="1157"/>
        <v>-1.8685029168352685E-7</v>
      </c>
      <c r="H4620" s="69">
        <f t="shared" si="1158"/>
        <v>3.1885239443497584E-4</v>
      </c>
      <c r="I4620" s="66">
        <f t="shared" si="1158"/>
        <v>-8.3182686685211955</v>
      </c>
      <c r="J4620" s="73">
        <f t="shared" si="1152"/>
        <v>8.3182686746322538</v>
      </c>
      <c r="K4620" s="66">
        <f t="shared" si="1153"/>
        <v>1.1789291984654315</v>
      </c>
      <c r="L4620" s="69">
        <f t="shared" si="1159"/>
        <v>10.546177711735918</v>
      </c>
      <c r="M4620" s="66">
        <f t="shared" si="1159"/>
        <v>-63.942879322073878</v>
      </c>
      <c r="N4620" s="69">
        <f t="shared" si="1160"/>
        <v>7.7861226715182825</v>
      </c>
      <c r="O4620" s="69">
        <f t="shared" si="1161"/>
        <v>-2.1751983366668868E-3</v>
      </c>
    </row>
    <row r="4621" spans="4:15" x14ac:dyDescent="0.3">
      <c r="D4621" s="65">
        <f t="shared" si="1154"/>
        <v>4619</v>
      </c>
      <c r="E4621" s="66">
        <f t="shared" si="1155"/>
        <v>9.2379999999997544</v>
      </c>
      <c r="F4621" s="72">
        <f t="shared" si="1156"/>
        <v>-3.7590439780000971E-4</v>
      </c>
      <c r="G4621" s="77">
        <f t="shared" si="1157"/>
        <v>-1.8600019480174979E-7</v>
      </c>
      <c r="H4621" s="69">
        <f t="shared" si="1158"/>
        <v>3.1809880457176631E-4</v>
      </c>
      <c r="I4621" s="66">
        <f t="shared" si="1158"/>
        <v>-8.3182686688948966</v>
      </c>
      <c r="J4621" s="73">
        <f t="shared" si="1152"/>
        <v>8.3182686749771033</v>
      </c>
      <c r="K4621" s="66">
        <f t="shared" si="1153"/>
        <v>1.1789291985142003</v>
      </c>
      <c r="L4621" s="69">
        <f t="shared" si="1159"/>
        <v>10.546178349440707</v>
      </c>
      <c r="M4621" s="66">
        <f t="shared" si="1159"/>
        <v>-63.959515859410921</v>
      </c>
      <c r="N4621" s="69">
        <f t="shared" si="1160"/>
        <v>7.7861226715182825</v>
      </c>
      <c r="O4621" s="69">
        <f t="shared" si="1161"/>
        <v>-2.1751983366668868E-3</v>
      </c>
    </row>
    <row r="4622" spans="4:15" x14ac:dyDescent="0.3">
      <c r="D4622" s="65">
        <f t="shared" si="1154"/>
        <v>4620</v>
      </c>
      <c r="E4622" s="66">
        <f t="shared" si="1155"/>
        <v>9.2399999999997551</v>
      </c>
      <c r="F4622" s="72">
        <f t="shared" si="1156"/>
        <v>-3.7501596872211769E-4</v>
      </c>
      <c r="G4622" s="77">
        <f t="shared" si="1157"/>
        <v>-1.8515395439067106E-7</v>
      </c>
      <c r="H4622" s="69">
        <f t="shared" si="1158"/>
        <v>3.1734699577616631E-4</v>
      </c>
      <c r="I4622" s="66">
        <f t="shared" si="1158"/>
        <v>-8.3182686692668977</v>
      </c>
      <c r="J4622" s="73">
        <f t="shared" si="1152"/>
        <v>8.3182686753203878</v>
      </c>
      <c r="K4622" s="66">
        <f t="shared" si="1153"/>
        <v>1.1789291985627477</v>
      </c>
      <c r="L4622" s="69">
        <f t="shared" si="1159"/>
        <v>10.546178985638315</v>
      </c>
      <c r="M4622" s="66">
        <f t="shared" si="1159"/>
        <v>-63.976152396748709</v>
      </c>
      <c r="N4622" s="69">
        <f t="shared" si="1160"/>
        <v>7.7861226715182825</v>
      </c>
      <c r="O4622" s="69">
        <f t="shared" si="1161"/>
        <v>-2.1751983366668868E-3</v>
      </c>
    </row>
    <row r="4623" spans="4:15" x14ac:dyDescent="0.3">
      <c r="D4623" s="65">
        <f t="shared" si="1154"/>
        <v>4621</v>
      </c>
      <c r="E4623" s="66">
        <f t="shared" si="1155"/>
        <v>9.2419999999997557</v>
      </c>
      <c r="F4623" s="72">
        <f t="shared" si="1156"/>
        <v>-3.7412963939669142E-4</v>
      </c>
      <c r="G4623" s="77">
        <f t="shared" si="1157"/>
        <v>-1.8431156156850648E-7</v>
      </c>
      <c r="H4623" s="69">
        <f t="shared" si="1158"/>
        <v>3.1659696383872209E-4</v>
      </c>
      <c r="I4623" s="66">
        <f t="shared" si="1158"/>
        <v>-8.3182686696372059</v>
      </c>
      <c r="J4623" s="73">
        <f t="shared" si="1152"/>
        <v>8.3182686756621163</v>
      </c>
      <c r="K4623" s="66">
        <f t="shared" si="1153"/>
        <v>1.1789291986110753</v>
      </c>
      <c r="L4623" s="69">
        <f t="shared" si="1159"/>
        <v>10.546179620332307</v>
      </c>
      <c r="M4623" s="66">
        <f t="shared" si="1159"/>
        <v>-63.992788934087244</v>
      </c>
      <c r="N4623" s="69">
        <f t="shared" si="1160"/>
        <v>7.7861226715182825</v>
      </c>
      <c r="O4623" s="69">
        <f t="shared" si="1161"/>
        <v>-2.1751983366668868E-3</v>
      </c>
    </row>
    <row r="4624" spans="4:15" x14ac:dyDescent="0.3">
      <c r="D4624" s="65">
        <f t="shared" si="1154"/>
        <v>4622</v>
      </c>
      <c r="E4624" s="66">
        <f t="shared" si="1155"/>
        <v>9.2439999999997564</v>
      </c>
      <c r="F4624" s="72">
        <f t="shared" si="1156"/>
        <v>-3.7324540486108419E-4</v>
      </c>
      <c r="G4624" s="77">
        <f t="shared" si="1157"/>
        <v>-1.8347299324261712E-7</v>
      </c>
      <c r="H4624" s="69">
        <f t="shared" si="1158"/>
        <v>3.1584870455992871E-4</v>
      </c>
      <c r="I4624" s="66">
        <f t="shared" si="1158"/>
        <v>-8.3182686700058284</v>
      </c>
      <c r="J4624" s="73">
        <f t="shared" si="1152"/>
        <v>8.3182686760022921</v>
      </c>
      <c r="K4624" s="66">
        <f t="shared" si="1153"/>
        <v>1.178929198659183</v>
      </c>
      <c r="L4624" s="69">
        <f t="shared" si="1159"/>
        <v>10.546180253526234</v>
      </c>
      <c r="M4624" s="66">
        <f t="shared" si="1159"/>
        <v>-64.009425471426525</v>
      </c>
      <c r="N4624" s="69">
        <f t="shared" si="1160"/>
        <v>7.7861226715182825</v>
      </c>
      <c r="O4624" s="69">
        <f t="shared" si="1161"/>
        <v>-2.1751983366668868E-3</v>
      </c>
    </row>
    <row r="4625" spans="4:15" x14ac:dyDescent="0.3">
      <c r="D4625" s="65">
        <f t="shared" si="1154"/>
        <v>4623</v>
      </c>
      <c r="E4625" s="66">
        <f t="shared" si="1155"/>
        <v>9.2459999999997571</v>
      </c>
      <c r="F4625" s="72">
        <f t="shared" si="1156"/>
        <v>-3.7236326016437779E-4</v>
      </c>
      <c r="G4625" s="77">
        <f t="shared" si="1157"/>
        <v>-1.826382405312188E-7</v>
      </c>
      <c r="H4625" s="69">
        <f t="shared" si="1158"/>
        <v>3.1510221375020655E-4</v>
      </c>
      <c r="I4625" s="66">
        <f t="shared" si="1158"/>
        <v>-8.318268670372774</v>
      </c>
      <c r="J4625" s="73">
        <f t="shared" si="1152"/>
        <v>8.3182686763409279</v>
      </c>
      <c r="K4625" s="66">
        <f t="shared" si="1153"/>
        <v>1.1789291987070731</v>
      </c>
      <c r="L4625" s="69">
        <f t="shared" si="1159"/>
        <v>10.546180885223643</v>
      </c>
      <c r="M4625" s="66">
        <f t="shared" si="1159"/>
        <v>-64.02606200876653</v>
      </c>
      <c r="N4625" s="69">
        <f t="shared" si="1160"/>
        <v>7.7861226715182825</v>
      </c>
      <c r="O4625" s="69">
        <f t="shared" si="1161"/>
        <v>-2.1751983366668868E-3</v>
      </c>
    </row>
    <row r="4626" spans="4:15" x14ac:dyDescent="0.3">
      <c r="D4626" s="65">
        <f t="shared" si="1154"/>
        <v>4624</v>
      </c>
      <c r="E4626" s="66">
        <f t="shared" si="1155"/>
        <v>9.2479999999997577</v>
      </c>
      <c r="F4626" s="72">
        <f t="shared" si="1156"/>
        <v>-3.7148320036735588E-4</v>
      </c>
      <c r="G4626" s="77">
        <f t="shared" si="1157"/>
        <v>-1.8180727501260208E-7</v>
      </c>
      <c r="H4626" s="69">
        <f t="shared" si="1158"/>
        <v>3.1435748722987778E-4</v>
      </c>
      <c r="I4626" s="66">
        <f t="shared" si="1158"/>
        <v>-8.3182686707380498</v>
      </c>
      <c r="J4626" s="73">
        <f t="shared" si="1152"/>
        <v>8.3182686766780254</v>
      </c>
      <c r="K4626" s="66">
        <f t="shared" si="1153"/>
        <v>1.1789291987547457</v>
      </c>
      <c r="L4626" s="69">
        <f t="shared" si="1159"/>
        <v>10.546181515428071</v>
      </c>
      <c r="M4626" s="66">
        <f t="shared" si="1159"/>
        <v>-64.042698546107275</v>
      </c>
      <c r="N4626" s="69">
        <f t="shared" si="1160"/>
        <v>7.7861226715182825</v>
      </c>
      <c r="O4626" s="69">
        <f t="shared" si="1161"/>
        <v>-2.1751983366668868E-3</v>
      </c>
    </row>
    <row r="4627" spans="4:15" x14ac:dyDescent="0.3">
      <c r="D4627" s="65">
        <f t="shared" si="1154"/>
        <v>4625</v>
      </c>
      <c r="E4627" s="66">
        <f t="shared" si="1155"/>
        <v>9.2499999999997584</v>
      </c>
      <c r="F4627" s="72">
        <f t="shared" si="1156"/>
        <v>-3.70605220542475E-4</v>
      </c>
      <c r="G4627" s="77">
        <f t="shared" si="1157"/>
        <v>-1.8098008780498276E-7</v>
      </c>
      <c r="H4627" s="69">
        <f t="shared" si="1158"/>
        <v>3.1361452082914309E-4</v>
      </c>
      <c r="I4627" s="66">
        <f t="shared" si="1158"/>
        <v>-8.3182686711016647</v>
      </c>
      <c r="J4627" s="73">
        <f t="shared" si="1152"/>
        <v>8.3182686770135952</v>
      </c>
      <c r="K4627" s="66">
        <f t="shared" si="1153"/>
        <v>1.1789291988022019</v>
      </c>
      <c r="L4627" s="69">
        <f t="shared" si="1159"/>
        <v>10.546182144143046</v>
      </c>
      <c r="M4627" s="66">
        <f t="shared" si="1159"/>
        <v>-64.059335083448744</v>
      </c>
      <c r="N4627" s="69">
        <f t="shared" si="1160"/>
        <v>7.7861226715182825</v>
      </c>
      <c r="O4627" s="69">
        <f t="shared" si="1161"/>
        <v>-2.1751983366668868E-3</v>
      </c>
    </row>
    <row r="4628" spans="4:15" x14ac:dyDescent="0.3">
      <c r="D4628" s="65">
        <f t="shared" si="1154"/>
        <v>4626</v>
      </c>
      <c r="E4628" s="66">
        <f t="shared" si="1155"/>
        <v>9.2519999999997591</v>
      </c>
      <c r="F4628" s="72">
        <f t="shared" si="1156"/>
        <v>-3.6972931577383813E-4</v>
      </c>
      <c r="G4628" s="77">
        <f t="shared" si="1157"/>
        <v>-1.8015665759207877E-7</v>
      </c>
      <c r="H4628" s="69">
        <f t="shared" ref="H4628:I4643" si="1162">H4627+$B$4*F4627</f>
        <v>3.1287331038805816E-4</v>
      </c>
      <c r="I4628" s="66">
        <f t="shared" si="1162"/>
        <v>-8.318268671463624</v>
      </c>
      <c r="J4628" s="73">
        <f t="shared" si="1152"/>
        <v>8.3182686773476426</v>
      </c>
      <c r="K4628" s="66">
        <f t="shared" si="1153"/>
        <v>1.1789291988494432</v>
      </c>
      <c r="L4628" s="69">
        <f t="shared" ref="L4628:M4643" si="1163">L4627+$B$4*H4627</f>
        <v>10.546182771372088</v>
      </c>
      <c r="M4628" s="66">
        <f t="shared" si="1163"/>
        <v>-64.075971620790952</v>
      </c>
      <c r="N4628" s="69">
        <f t="shared" si="1160"/>
        <v>7.7861226715182825</v>
      </c>
      <c r="O4628" s="69">
        <f t="shared" si="1161"/>
        <v>-2.1751983366668868E-3</v>
      </c>
    </row>
    <row r="4629" spans="4:15" x14ac:dyDescent="0.3">
      <c r="D4629" s="65">
        <f t="shared" si="1154"/>
        <v>4627</v>
      </c>
      <c r="E4629" s="66">
        <f t="shared" si="1155"/>
        <v>9.2539999999997598</v>
      </c>
      <c r="F4629" s="72">
        <f t="shared" si="1156"/>
        <v>-3.6885548115716659E-4</v>
      </c>
      <c r="G4629" s="77">
        <f t="shared" si="1157"/>
        <v>-1.7933696661032172E-7</v>
      </c>
      <c r="H4629" s="69">
        <f t="shared" si="1162"/>
        <v>3.1213385175651051E-4</v>
      </c>
      <c r="I4629" s="66">
        <f t="shared" si="1162"/>
        <v>-8.3182686718239367</v>
      </c>
      <c r="J4629" s="73">
        <f t="shared" si="1152"/>
        <v>8.3182686776801749</v>
      </c>
      <c r="K4629" s="66">
        <f t="shared" si="1153"/>
        <v>1.1789291988964701</v>
      </c>
      <c r="L4629" s="69">
        <f t="shared" si="1163"/>
        <v>10.546183397118709</v>
      </c>
      <c r="M4629" s="66">
        <f t="shared" si="1163"/>
        <v>-64.092608158133885</v>
      </c>
      <c r="N4629" s="69">
        <f t="shared" si="1160"/>
        <v>7.7861226715182825</v>
      </c>
      <c r="O4629" s="69">
        <f t="shared" si="1161"/>
        <v>-2.1751983366668868E-3</v>
      </c>
    </row>
    <row r="4630" spans="4:15" x14ac:dyDescent="0.3">
      <c r="D4630" s="65">
        <f t="shared" si="1154"/>
        <v>4628</v>
      </c>
      <c r="E4630" s="66">
        <f t="shared" si="1155"/>
        <v>9.2559999999997604</v>
      </c>
      <c r="F4630" s="72">
        <f t="shared" si="1156"/>
        <v>-3.679837117997725E-4</v>
      </c>
      <c r="G4630" s="77">
        <f t="shared" si="1157"/>
        <v>-1.7852100242521374E-7</v>
      </c>
      <c r="H4630" s="69">
        <f t="shared" si="1162"/>
        <v>3.1139614079419621E-4</v>
      </c>
      <c r="I4630" s="66">
        <f t="shared" si="1162"/>
        <v>-8.3182686721826098</v>
      </c>
      <c r="J4630" s="73">
        <f t="shared" si="1152"/>
        <v>8.318268678011199</v>
      </c>
      <c r="K4630" s="66">
        <f t="shared" si="1153"/>
        <v>1.1789291989432837</v>
      </c>
      <c r="L4630" s="69">
        <f t="shared" si="1163"/>
        <v>10.546184021386413</v>
      </c>
      <c r="M4630" s="66">
        <f t="shared" si="1163"/>
        <v>-64.109244695477528</v>
      </c>
      <c r="N4630" s="69">
        <f t="shared" si="1160"/>
        <v>7.7861226715182825</v>
      </c>
      <c r="O4630" s="69">
        <f t="shared" si="1161"/>
        <v>-2.1751983366668868E-3</v>
      </c>
    </row>
    <row r="4631" spans="4:15" x14ac:dyDescent="0.3">
      <c r="D4631" s="65">
        <f t="shared" si="1154"/>
        <v>4629</v>
      </c>
      <c r="E4631" s="66">
        <f t="shared" si="1155"/>
        <v>9.2579999999997611</v>
      </c>
      <c r="F4631" s="72">
        <f t="shared" si="1156"/>
        <v>-3.6711400282053171E-4</v>
      </c>
      <c r="G4631" s="77">
        <f t="shared" si="1157"/>
        <v>-1.777087419441159E-7</v>
      </c>
      <c r="H4631" s="69">
        <f t="shared" si="1162"/>
        <v>3.1066017337059667E-4</v>
      </c>
      <c r="I4631" s="66">
        <f t="shared" si="1162"/>
        <v>-8.3182686725396522</v>
      </c>
      <c r="J4631" s="73">
        <f t="shared" si="1152"/>
        <v>8.3182686783407238</v>
      </c>
      <c r="K4631" s="66">
        <f t="shared" si="1153"/>
        <v>1.1789291989898854</v>
      </c>
      <c r="L4631" s="69">
        <f t="shared" si="1163"/>
        <v>10.546184644178695</v>
      </c>
      <c r="M4631" s="66">
        <f t="shared" si="1163"/>
        <v>-64.125881232821897</v>
      </c>
      <c r="N4631" s="69">
        <f t="shared" si="1160"/>
        <v>7.7861226715182825</v>
      </c>
      <c r="O4631" s="69">
        <f t="shared" si="1161"/>
        <v>-2.1751983366668868E-3</v>
      </c>
    </row>
    <row r="4632" spans="4:15" x14ac:dyDescent="0.3">
      <c r="D4632" s="65">
        <f t="shared" si="1154"/>
        <v>4630</v>
      </c>
      <c r="E4632" s="66">
        <f t="shared" si="1155"/>
        <v>9.2599999999997618</v>
      </c>
      <c r="F4632" s="72">
        <f t="shared" si="1156"/>
        <v>-3.6624634934985642E-4</v>
      </c>
      <c r="G4632" s="77">
        <f t="shared" si="1157"/>
        <v>-1.769001709561735E-7</v>
      </c>
      <c r="H4632" s="69">
        <f t="shared" si="1162"/>
        <v>3.099259453649556E-4</v>
      </c>
      <c r="I4632" s="66">
        <f t="shared" si="1162"/>
        <v>-8.3182686728950692</v>
      </c>
      <c r="J4632" s="73">
        <f t="shared" si="1152"/>
        <v>8.318268678668753</v>
      </c>
      <c r="K4632" s="66">
        <f t="shared" si="1153"/>
        <v>1.1789291990362754</v>
      </c>
      <c r="L4632" s="69">
        <f t="shared" si="1163"/>
        <v>10.546185265499041</v>
      </c>
      <c r="M4632" s="66">
        <f t="shared" si="1163"/>
        <v>-64.142517770166975</v>
      </c>
      <c r="N4632" s="69">
        <f t="shared" si="1160"/>
        <v>7.7861226715182825</v>
      </c>
      <c r="O4632" s="69">
        <f t="shared" si="1161"/>
        <v>-2.1751983366668868E-3</v>
      </c>
    </row>
    <row r="4633" spans="4:15" x14ac:dyDescent="0.3">
      <c r="D4633" s="65">
        <f t="shared" si="1154"/>
        <v>4631</v>
      </c>
      <c r="E4633" s="66">
        <f t="shared" si="1155"/>
        <v>9.2619999999997624</v>
      </c>
      <c r="F4633" s="72">
        <f t="shared" si="1156"/>
        <v>-3.6538074652966757E-4</v>
      </c>
      <c r="G4633" s="77">
        <f t="shared" si="1157"/>
        <v>-1.7609527347417497E-7</v>
      </c>
      <c r="H4633" s="69">
        <f t="shared" si="1162"/>
        <v>3.0919345266625591E-4</v>
      </c>
      <c r="I4633" s="66">
        <f t="shared" si="1162"/>
        <v>-8.3182686732488698</v>
      </c>
      <c r="J4633" s="73">
        <f t="shared" si="1152"/>
        <v>8.3182686789952935</v>
      </c>
      <c r="K4633" s="66">
        <f t="shared" si="1153"/>
        <v>1.1789291990824549</v>
      </c>
      <c r="L4633" s="69">
        <f t="shared" si="1163"/>
        <v>10.546185885350932</v>
      </c>
      <c r="M4633" s="66">
        <f t="shared" si="1163"/>
        <v>-64.159154307512765</v>
      </c>
      <c r="N4633" s="69">
        <f t="shared" si="1160"/>
        <v>7.7861226715182825</v>
      </c>
      <c r="O4633" s="69">
        <f t="shared" si="1161"/>
        <v>-2.1751983366668868E-3</v>
      </c>
    </row>
    <row r="4634" spans="4:15" x14ac:dyDescent="0.3">
      <c r="D4634" s="65">
        <f t="shared" si="1154"/>
        <v>4632</v>
      </c>
      <c r="E4634" s="66">
        <f t="shared" si="1155"/>
        <v>9.2639999999997631</v>
      </c>
      <c r="F4634" s="72">
        <f t="shared" si="1156"/>
        <v>-3.6451718951336802E-4</v>
      </c>
      <c r="G4634" s="77">
        <f t="shared" si="1157"/>
        <v>-1.7529403528726561E-7</v>
      </c>
      <c r="H4634" s="69">
        <f t="shared" si="1162"/>
        <v>3.084626911731966E-4</v>
      </c>
      <c r="I4634" s="66">
        <f t="shared" si="1162"/>
        <v>-8.3182686736010609</v>
      </c>
      <c r="J4634" s="73">
        <f t="shared" si="1152"/>
        <v>8.3182686793203544</v>
      </c>
      <c r="K4634" s="66">
        <f t="shared" si="1153"/>
        <v>1.1789291991284252</v>
      </c>
      <c r="L4634" s="69">
        <f t="shared" si="1163"/>
        <v>10.546186503737838</v>
      </c>
      <c r="M4634" s="66">
        <f t="shared" si="1163"/>
        <v>-64.175790844859264</v>
      </c>
      <c r="N4634" s="69">
        <f t="shared" si="1160"/>
        <v>7.7861226715182825</v>
      </c>
      <c r="O4634" s="69">
        <f t="shared" si="1161"/>
        <v>-2.1751983366668868E-3</v>
      </c>
    </row>
    <row r="4635" spans="4:15" x14ac:dyDescent="0.3">
      <c r="D4635" s="65">
        <f t="shared" si="1154"/>
        <v>4633</v>
      </c>
      <c r="E4635" s="66">
        <f t="shared" si="1155"/>
        <v>9.2659999999997638</v>
      </c>
      <c r="F4635" s="72">
        <f t="shared" si="1156"/>
        <v>-3.636556734658154E-4</v>
      </c>
      <c r="G4635" s="77">
        <f t="shared" si="1157"/>
        <v>-1.7449643330280651E-7</v>
      </c>
      <c r="H4635" s="69">
        <f t="shared" si="1162"/>
        <v>3.0773365679416986E-4</v>
      </c>
      <c r="I4635" s="66">
        <f t="shared" si="1162"/>
        <v>-8.3182686739516498</v>
      </c>
      <c r="J4635" s="73">
        <f t="shared" si="1152"/>
        <v>8.3182686796439409</v>
      </c>
      <c r="K4635" s="66">
        <f t="shared" si="1153"/>
        <v>1.178929199174187</v>
      </c>
      <c r="L4635" s="69">
        <f t="shared" si="1163"/>
        <v>10.54618712066322</v>
      </c>
      <c r="M4635" s="66">
        <f t="shared" si="1163"/>
        <v>-64.192427382206461</v>
      </c>
      <c r="N4635" s="69">
        <f t="shared" si="1160"/>
        <v>7.7861226715182825</v>
      </c>
      <c r="O4635" s="69">
        <f t="shared" si="1161"/>
        <v>-2.1751983366668868E-3</v>
      </c>
    </row>
    <row r="4636" spans="4:15" x14ac:dyDescent="0.3">
      <c r="D4636" s="65">
        <f t="shared" si="1154"/>
        <v>4634</v>
      </c>
      <c r="E4636" s="66">
        <f t="shared" si="1155"/>
        <v>9.2679999999997644</v>
      </c>
      <c r="F4636" s="72">
        <f t="shared" si="1156"/>
        <v>-3.6279619356329481E-4</v>
      </c>
      <c r="G4636" s="77">
        <f t="shared" si="1157"/>
        <v>-1.7370245330994294E-7</v>
      </c>
      <c r="H4636" s="69">
        <f t="shared" si="1162"/>
        <v>3.0700634544723822E-4</v>
      </c>
      <c r="I4636" s="66">
        <f t="shared" si="1162"/>
        <v>-8.3182686743006435</v>
      </c>
      <c r="J4636" s="73">
        <f t="shared" si="1152"/>
        <v>8.3182686799660583</v>
      </c>
      <c r="K4636" s="66">
        <f t="shared" si="1153"/>
        <v>1.178929199219741</v>
      </c>
      <c r="L4636" s="69">
        <f t="shared" si="1163"/>
        <v>10.546187736130534</v>
      </c>
      <c r="M4636" s="66">
        <f t="shared" si="1163"/>
        <v>-64.209063919554367</v>
      </c>
      <c r="N4636" s="69">
        <f t="shared" si="1160"/>
        <v>7.7861226715182825</v>
      </c>
      <c r="O4636" s="69">
        <f t="shared" si="1161"/>
        <v>-2.1751983366668868E-3</v>
      </c>
    </row>
    <row r="4637" spans="4:15" x14ac:dyDescent="0.3">
      <c r="D4637" s="65">
        <f t="shared" si="1154"/>
        <v>4635</v>
      </c>
      <c r="E4637" s="66">
        <f t="shared" si="1155"/>
        <v>9.2699999999997651</v>
      </c>
      <c r="F4637" s="72">
        <f t="shared" si="1156"/>
        <v>-3.6193874499349172E-4</v>
      </c>
      <c r="G4637" s="77">
        <f t="shared" si="1157"/>
        <v>-1.7291208465053387E-7</v>
      </c>
      <c r="H4637" s="69">
        <f t="shared" si="1162"/>
        <v>3.0628075306011164E-4</v>
      </c>
      <c r="I4637" s="66">
        <f t="shared" si="1162"/>
        <v>-8.3182686746480492</v>
      </c>
      <c r="J4637" s="73">
        <f t="shared" si="1152"/>
        <v>8.3182686802867156</v>
      </c>
      <c r="K4637" s="66">
        <f t="shared" si="1153"/>
        <v>1.1789291992650885</v>
      </c>
      <c r="L4637" s="69">
        <f t="shared" si="1163"/>
        <v>10.546188350143225</v>
      </c>
      <c r="M4637" s="66">
        <f t="shared" si="1163"/>
        <v>-64.22570045690297</v>
      </c>
      <c r="N4637" s="69">
        <f t="shared" si="1160"/>
        <v>7.7861226715182825</v>
      </c>
      <c r="O4637" s="69">
        <f t="shared" si="1161"/>
        <v>-2.1751983366668868E-3</v>
      </c>
    </row>
    <row r="4638" spans="4:15" x14ac:dyDescent="0.3">
      <c r="D4638" s="65">
        <f t="shared" si="1154"/>
        <v>4636</v>
      </c>
      <c r="E4638" s="66">
        <f t="shared" si="1155"/>
        <v>9.2719999999997658</v>
      </c>
      <c r="F4638" s="72">
        <f t="shared" si="1156"/>
        <v>-3.6108332295546575E-4</v>
      </c>
      <c r="G4638" s="77">
        <f t="shared" si="1157"/>
        <v>-1.7212530600829723E-7</v>
      </c>
      <c r="H4638" s="69">
        <f t="shared" si="1162"/>
        <v>3.0555687557012466E-4</v>
      </c>
      <c r="I4638" s="66">
        <f t="shared" si="1162"/>
        <v>-8.3182686749938739</v>
      </c>
      <c r="J4638" s="73">
        <f t="shared" si="1152"/>
        <v>8.3182686806059198</v>
      </c>
      <c r="K4638" s="66">
        <f t="shared" si="1153"/>
        <v>1.1789291993102304</v>
      </c>
      <c r="L4638" s="69">
        <f t="shared" si="1163"/>
        <v>10.546188962704731</v>
      </c>
      <c r="M4638" s="66">
        <f t="shared" si="1163"/>
        <v>-64.24233699425227</v>
      </c>
      <c r="N4638" s="69">
        <f t="shared" si="1160"/>
        <v>7.7861226715182825</v>
      </c>
      <c r="O4638" s="69">
        <f t="shared" si="1161"/>
        <v>-2.1751983366668868E-3</v>
      </c>
    </row>
    <row r="4639" spans="4:15" x14ac:dyDescent="0.3">
      <c r="D4639" s="65">
        <f t="shared" si="1154"/>
        <v>4637</v>
      </c>
      <c r="E4639" s="66">
        <f t="shared" si="1155"/>
        <v>9.2739999999997664</v>
      </c>
      <c r="F4639" s="72">
        <f t="shared" si="1156"/>
        <v>-3.602299226596228E-4</v>
      </c>
      <c r="G4639" s="77">
        <f t="shared" si="1157"/>
        <v>-1.7134209961966462E-7</v>
      </c>
      <c r="H4639" s="69">
        <f t="shared" si="1162"/>
        <v>3.0483470892421374E-4</v>
      </c>
      <c r="I4639" s="66">
        <f t="shared" si="1162"/>
        <v>-8.3182686753381248</v>
      </c>
      <c r="J4639" s="73">
        <f t="shared" si="1152"/>
        <v>8.3182686809236746</v>
      </c>
      <c r="K4639" s="66">
        <f t="shared" si="1153"/>
        <v>1.1789291993551676</v>
      </c>
      <c r="L4639" s="69">
        <f t="shared" si="1163"/>
        <v>10.546189573818483</v>
      </c>
      <c r="M4639" s="66">
        <f t="shared" si="1163"/>
        <v>-64.258973531602251</v>
      </c>
      <c r="N4639" s="69">
        <f t="shared" si="1160"/>
        <v>7.7861226715182825</v>
      </c>
      <c r="O4639" s="69">
        <f t="shared" si="1161"/>
        <v>-2.1751983366668868E-3</v>
      </c>
    </row>
    <row r="4640" spans="4:15" x14ac:dyDescent="0.3">
      <c r="D4640" s="65">
        <f t="shared" si="1154"/>
        <v>4638</v>
      </c>
      <c r="E4640" s="66">
        <f t="shared" si="1155"/>
        <v>9.2759999999997671</v>
      </c>
      <c r="F4640" s="72">
        <f t="shared" si="1156"/>
        <v>-3.5937853932768889E-4</v>
      </c>
      <c r="G4640" s="77">
        <f t="shared" si="1157"/>
        <v>-1.7056245305013817E-7</v>
      </c>
      <c r="H4640" s="69">
        <f t="shared" si="1162"/>
        <v>3.0411424907889452E-4</v>
      </c>
      <c r="I4640" s="66">
        <f t="shared" si="1162"/>
        <v>-8.3182686756808089</v>
      </c>
      <c r="J4640" s="73">
        <f t="shared" si="1152"/>
        <v>8.3182686812399869</v>
      </c>
      <c r="K4640" s="66">
        <f t="shared" si="1153"/>
        <v>1.1789291993999007</v>
      </c>
      <c r="L4640" s="69">
        <f t="shared" si="1163"/>
        <v>10.5461901834879</v>
      </c>
      <c r="M4640" s="66">
        <f t="shared" si="1163"/>
        <v>-64.275610068952929</v>
      </c>
      <c r="N4640" s="69">
        <f t="shared" si="1160"/>
        <v>7.7861226715182825</v>
      </c>
      <c r="O4640" s="69">
        <f t="shared" si="1161"/>
        <v>-2.1751983366668868E-3</v>
      </c>
    </row>
    <row r="4641" spans="4:15" x14ac:dyDescent="0.3">
      <c r="D4641" s="65">
        <f t="shared" si="1154"/>
        <v>4639</v>
      </c>
      <c r="E4641" s="66">
        <f t="shared" si="1155"/>
        <v>9.2779999999997678</v>
      </c>
      <c r="F4641" s="72">
        <f t="shared" si="1156"/>
        <v>-3.585291681926831E-4</v>
      </c>
      <c r="G4641" s="77">
        <f t="shared" si="1157"/>
        <v>-1.6978635031250633E-7</v>
      </c>
      <c r="H4641" s="69">
        <f t="shared" si="1162"/>
        <v>3.0339549200023914E-4</v>
      </c>
      <c r="I4641" s="66">
        <f t="shared" si="1162"/>
        <v>-8.3182686760219333</v>
      </c>
      <c r="J4641" s="73">
        <f t="shared" si="1152"/>
        <v>8.3182686815548639</v>
      </c>
      <c r="K4641" s="66">
        <f t="shared" si="1153"/>
        <v>1.1789291994444306</v>
      </c>
      <c r="L4641" s="69">
        <f t="shared" si="1163"/>
        <v>10.546190791716398</v>
      </c>
      <c r="M4641" s="66">
        <f t="shared" si="1163"/>
        <v>-64.292246606304289</v>
      </c>
      <c r="N4641" s="69">
        <f t="shared" si="1160"/>
        <v>7.7861226715182825</v>
      </c>
      <c r="O4641" s="69">
        <f t="shared" si="1161"/>
        <v>-2.1751983366668868E-3</v>
      </c>
    </row>
    <row r="4642" spans="4:15" x14ac:dyDescent="0.3">
      <c r="D4642" s="65">
        <f t="shared" si="1154"/>
        <v>4640</v>
      </c>
      <c r="E4642" s="66">
        <f t="shared" si="1155"/>
        <v>9.2799999999997684</v>
      </c>
      <c r="F4642" s="72">
        <f t="shared" si="1156"/>
        <v>-3.5768180449889111E-4</v>
      </c>
      <c r="G4642" s="77">
        <f t="shared" si="1157"/>
        <v>-1.6901377719591437E-7</v>
      </c>
      <c r="H4642" s="69">
        <f t="shared" si="1162"/>
        <v>3.0267843366385376E-4</v>
      </c>
      <c r="I4642" s="66">
        <f t="shared" si="1162"/>
        <v>-8.3182686763615052</v>
      </c>
      <c r="J4642" s="73">
        <f t="shared" si="1152"/>
        <v>8.3182686818683145</v>
      </c>
      <c r="K4642" s="66">
        <f t="shared" si="1153"/>
        <v>1.178929199488759</v>
      </c>
      <c r="L4642" s="69">
        <f t="shared" si="1163"/>
        <v>10.546191398507382</v>
      </c>
      <c r="M4642" s="66">
        <f t="shared" si="1163"/>
        <v>-64.308883143656331</v>
      </c>
      <c r="N4642" s="69">
        <f t="shared" si="1160"/>
        <v>7.7861226715182825</v>
      </c>
      <c r="O4642" s="69">
        <f t="shared" si="1161"/>
        <v>-2.1751983366668868E-3</v>
      </c>
    </row>
    <row r="4643" spans="4:15" x14ac:dyDescent="0.3">
      <c r="D4643" s="65">
        <f t="shared" si="1154"/>
        <v>4641</v>
      </c>
      <c r="E4643" s="66">
        <f t="shared" si="1155"/>
        <v>9.2819999999997691</v>
      </c>
      <c r="F4643" s="72">
        <f t="shared" si="1156"/>
        <v>-3.5683644350183852E-4</v>
      </c>
      <c r="G4643" s="77">
        <f t="shared" si="1157"/>
        <v>-1.6824471060772339E-7</v>
      </c>
      <c r="H4643" s="69">
        <f t="shared" si="1162"/>
        <v>3.01963070054856E-4</v>
      </c>
      <c r="I4643" s="66">
        <f t="shared" si="1162"/>
        <v>-8.3182686766995335</v>
      </c>
      <c r="J4643" s="73">
        <f t="shared" si="1152"/>
        <v>8.3182686821803422</v>
      </c>
      <c r="K4643" s="66">
        <f t="shared" si="1153"/>
        <v>1.1789291995328861</v>
      </c>
      <c r="L4643" s="69">
        <f t="shared" si="1163"/>
        <v>10.546192003864249</v>
      </c>
      <c r="M4643" s="66">
        <f t="shared" si="1163"/>
        <v>-64.325519681009055</v>
      </c>
      <c r="N4643" s="69">
        <f t="shared" si="1160"/>
        <v>7.7861226715182825</v>
      </c>
      <c r="O4643" s="69">
        <f t="shared" si="1161"/>
        <v>-2.1751983366668868E-3</v>
      </c>
    </row>
    <row r="4644" spans="4:15" x14ac:dyDescent="0.3">
      <c r="D4644" s="65">
        <f t="shared" si="1154"/>
        <v>4642</v>
      </c>
      <c r="E4644" s="66">
        <f t="shared" si="1155"/>
        <v>9.2839999999997698</v>
      </c>
      <c r="F4644" s="72">
        <f t="shared" si="1156"/>
        <v>-3.5599308046826419E-4</v>
      </c>
      <c r="G4644" s="77">
        <f t="shared" si="1157"/>
        <v>-1.6747913811343551E-7</v>
      </c>
      <c r="H4644" s="69">
        <f t="shared" ref="H4644:I4659" si="1164">H4643+$B$4*F4643</f>
        <v>3.0124939716785233E-4</v>
      </c>
      <c r="I4644" s="66">
        <f t="shared" si="1164"/>
        <v>-8.3182686770360235</v>
      </c>
      <c r="J4644" s="73">
        <f t="shared" si="1152"/>
        <v>8.318268682490956</v>
      </c>
      <c r="K4644" s="66">
        <f t="shared" si="1153"/>
        <v>1.1789291995768134</v>
      </c>
      <c r="L4644" s="69">
        <f t="shared" ref="L4644:M4659" si="1165">L4643+$B$4*H4643</f>
        <v>10.546192607790388</v>
      </c>
      <c r="M4644" s="66">
        <f t="shared" si="1165"/>
        <v>-64.342156218362447</v>
      </c>
      <c r="N4644" s="69">
        <f t="shared" si="1160"/>
        <v>7.7861226715182825</v>
      </c>
      <c r="O4644" s="69">
        <f t="shared" si="1161"/>
        <v>-2.1751983366668868E-3</v>
      </c>
    </row>
    <row r="4645" spans="4:15" x14ac:dyDescent="0.3">
      <c r="D4645" s="65">
        <f t="shared" si="1154"/>
        <v>4643</v>
      </c>
      <c r="E4645" s="66">
        <f t="shared" si="1155"/>
        <v>9.2859999999997704</v>
      </c>
      <c r="F4645" s="72">
        <f t="shared" si="1156"/>
        <v>-3.5515171067609371E-4</v>
      </c>
      <c r="G4645" s="77">
        <f t="shared" si="1157"/>
        <v>-1.6671704194948234E-7</v>
      </c>
      <c r="H4645" s="69">
        <f t="shared" si="1164"/>
        <v>3.0053741100691581E-4</v>
      </c>
      <c r="I4645" s="66">
        <f t="shared" si="1164"/>
        <v>-8.3182686773709822</v>
      </c>
      <c r="J4645" s="73">
        <f t="shared" si="1152"/>
        <v>8.3182686828001611</v>
      </c>
      <c r="K4645" s="66">
        <f t="shared" si="1153"/>
        <v>1.1789291996205413</v>
      </c>
      <c r="L4645" s="69">
        <f t="shared" si="1165"/>
        <v>10.546193210289182</v>
      </c>
      <c r="M4645" s="66">
        <f t="shared" si="1165"/>
        <v>-64.358792755716522</v>
      </c>
      <c r="N4645" s="69">
        <f t="shared" si="1160"/>
        <v>7.7861226715182825</v>
      </c>
      <c r="O4645" s="69">
        <f t="shared" si="1161"/>
        <v>-2.1751983366668868E-3</v>
      </c>
    </row>
    <row r="4646" spans="4:15" x14ac:dyDescent="0.3">
      <c r="D4646" s="65">
        <f t="shared" si="1154"/>
        <v>4644</v>
      </c>
      <c r="E4646" s="66">
        <f t="shared" si="1155"/>
        <v>9.2879999999997711</v>
      </c>
      <c r="F4646" s="72">
        <f t="shared" si="1156"/>
        <v>-3.5431232941441292E-4</v>
      </c>
      <c r="G4646" s="77">
        <f t="shared" si="1157"/>
        <v>-1.6595840790500915E-7</v>
      </c>
      <c r="H4646" s="69">
        <f t="shared" si="1164"/>
        <v>2.9982710758556363E-4</v>
      </c>
      <c r="I4646" s="66">
        <f t="shared" si="1164"/>
        <v>-8.3182686777044168</v>
      </c>
      <c r="J4646" s="73">
        <f t="shared" si="1152"/>
        <v>8.3182686831079629</v>
      </c>
      <c r="K4646" s="66">
        <f t="shared" si="1153"/>
        <v>1.1789291996640707</v>
      </c>
      <c r="L4646" s="69">
        <f t="shared" si="1165"/>
        <v>10.546193811364004</v>
      </c>
      <c r="M4646" s="66">
        <f t="shared" si="1165"/>
        <v>-64.375429293071264</v>
      </c>
      <c r="N4646" s="69">
        <f t="shared" si="1160"/>
        <v>7.7861226715182825</v>
      </c>
      <c r="O4646" s="69">
        <f t="shared" si="1161"/>
        <v>-2.1751983366668868E-3</v>
      </c>
    </row>
    <row r="4647" spans="4:15" x14ac:dyDescent="0.3">
      <c r="D4647" s="65">
        <f t="shared" si="1154"/>
        <v>4645</v>
      </c>
      <c r="E4647" s="66">
        <f t="shared" si="1155"/>
        <v>9.2899999999997718</v>
      </c>
      <c r="F4647" s="72">
        <f t="shared" si="1156"/>
        <v>-3.5347493198344175E-4</v>
      </c>
      <c r="G4647" s="77">
        <f t="shared" si="1157"/>
        <v>-1.6520322354551809E-7</v>
      </c>
      <c r="H4647" s="69">
        <f t="shared" si="1164"/>
        <v>2.9911848292673481E-4</v>
      </c>
      <c r="I4647" s="66">
        <f t="shared" si="1164"/>
        <v>-8.3182686780363344</v>
      </c>
      <c r="J4647" s="73">
        <f t="shared" si="1152"/>
        <v>8.3182686834143684</v>
      </c>
      <c r="K4647" s="66">
        <f t="shared" si="1153"/>
        <v>1.1789291997074027</v>
      </c>
      <c r="L4647" s="69">
        <f t="shared" si="1165"/>
        <v>10.546194411018218</v>
      </c>
      <c r="M4647" s="66">
        <f t="shared" si="1165"/>
        <v>-64.392065830426674</v>
      </c>
      <c r="N4647" s="69">
        <f t="shared" si="1160"/>
        <v>7.7861226715182825</v>
      </c>
      <c r="O4647" s="69">
        <f t="shared" si="1161"/>
        <v>-2.1751983366668868E-3</v>
      </c>
    </row>
    <row r="4648" spans="4:15" x14ac:dyDescent="0.3">
      <c r="D4648" s="65">
        <f t="shared" si="1154"/>
        <v>4646</v>
      </c>
      <c r="E4648" s="66">
        <f t="shared" si="1155"/>
        <v>9.2919999999997724</v>
      </c>
      <c r="F4648" s="72">
        <f t="shared" si="1156"/>
        <v>-3.5263951369450785E-4</v>
      </c>
      <c r="G4648" s="77">
        <f t="shared" si="1157"/>
        <v>-1.644514693310839E-7</v>
      </c>
      <c r="H4648" s="69">
        <f t="shared" si="1164"/>
        <v>2.9841153306276792E-4</v>
      </c>
      <c r="I4648" s="66">
        <f t="shared" si="1164"/>
        <v>-8.3182686783667403</v>
      </c>
      <c r="J4648" s="73">
        <f t="shared" si="1152"/>
        <v>8.3182686837193831</v>
      </c>
      <c r="K4648" s="66">
        <f t="shared" si="1153"/>
        <v>1.1789291997505382</v>
      </c>
      <c r="L4648" s="69">
        <f t="shared" si="1165"/>
        <v>10.546195009255184</v>
      </c>
      <c r="M4648" s="66">
        <f t="shared" si="1165"/>
        <v>-64.408702367782752</v>
      </c>
      <c r="N4648" s="69">
        <f t="shared" si="1160"/>
        <v>7.7861226715182825</v>
      </c>
      <c r="O4648" s="69">
        <f t="shared" si="1161"/>
        <v>-2.1751983366668868E-3</v>
      </c>
    </row>
    <row r="4649" spans="4:15" x14ac:dyDescent="0.3">
      <c r="D4649" s="65">
        <f t="shared" si="1154"/>
        <v>4647</v>
      </c>
      <c r="E4649" s="66">
        <f t="shared" si="1155"/>
        <v>9.2939999999997731</v>
      </c>
      <c r="F4649" s="72">
        <f t="shared" si="1156"/>
        <v>-3.5180606987002028E-4</v>
      </c>
      <c r="G4649" s="77">
        <f t="shared" si="1157"/>
        <v>-1.6370313105085188E-7</v>
      </c>
      <c r="H4649" s="69">
        <f t="shared" si="1164"/>
        <v>2.977062540353789E-4</v>
      </c>
      <c r="I4649" s="66">
        <f t="shared" si="1164"/>
        <v>-8.3182686786956435</v>
      </c>
      <c r="J4649" s="73">
        <f t="shared" si="1152"/>
        <v>8.318268684023014</v>
      </c>
      <c r="K4649" s="66">
        <f t="shared" si="1153"/>
        <v>1.1789291997934779</v>
      </c>
      <c r="L4649" s="69">
        <f t="shared" si="1165"/>
        <v>10.54619560607825</v>
      </c>
      <c r="M4649" s="66">
        <f t="shared" si="1165"/>
        <v>-64.425338905139483</v>
      </c>
      <c r="N4649" s="69">
        <f t="shared" si="1160"/>
        <v>7.7861226715182825</v>
      </c>
      <c r="O4649" s="69">
        <f t="shared" si="1161"/>
        <v>-2.1751983366668868E-3</v>
      </c>
    </row>
    <row r="4650" spans="4:15" x14ac:dyDescent="0.3">
      <c r="D4650" s="65">
        <f t="shared" si="1154"/>
        <v>4648</v>
      </c>
      <c r="E4650" s="66">
        <f t="shared" si="1155"/>
        <v>9.2959999999997738</v>
      </c>
      <c r="F4650" s="72">
        <f t="shared" si="1156"/>
        <v>-3.509745958434431E-4</v>
      </c>
      <c r="G4650" s="77">
        <f t="shared" si="1157"/>
        <v>-1.6295819449396731E-7</v>
      </c>
      <c r="H4650" s="69">
        <f t="shared" si="1164"/>
        <v>2.9700264189563884E-4</v>
      </c>
      <c r="I4650" s="66">
        <f t="shared" si="1164"/>
        <v>-8.3182686790230491</v>
      </c>
      <c r="J4650" s="73">
        <f t="shared" si="1152"/>
        <v>8.3182686843252682</v>
      </c>
      <c r="K4650" s="66">
        <f t="shared" si="1153"/>
        <v>1.1789291998362228</v>
      </c>
      <c r="L4650" s="69">
        <f t="shared" si="1165"/>
        <v>10.546196201490758</v>
      </c>
      <c r="M4650" s="66">
        <f t="shared" si="1165"/>
        <v>-64.441975442496869</v>
      </c>
      <c r="N4650" s="69">
        <f t="shared" si="1160"/>
        <v>7.7861226715182825</v>
      </c>
      <c r="O4650" s="69">
        <f t="shared" si="1161"/>
        <v>-2.1751983366668868E-3</v>
      </c>
    </row>
    <row r="4651" spans="4:15" x14ac:dyDescent="0.3">
      <c r="D4651" s="65">
        <f t="shared" si="1154"/>
        <v>4649</v>
      </c>
      <c r="E4651" s="66">
        <f t="shared" si="1155"/>
        <v>9.2979999999997744</v>
      </c>
      <c r="F4651" s="72">
        <f t="shared" si="1156"/>
        <v>-3.501450869592697E-4</v>
      </c>
      <c r="G4651" s="77">
        <f t="shared" si="1157"/>
        <v>-1.622166418968618E-7</v>
      </c>
      <c r="H4651" s="69">
        <f t="shared" si="1164"/>
        <v>2.9630069270395197E-4</v>
      </c>
      <c r="I4651" s="66">
        <f t="shared" si="1164"/>
        <v>-8.3182686793489662</v>
      </c>
      <c r="J4651" s="73">
        <f t="shared" si="1152"/>
        <v>8.3182686846261529</v>
      </c>
      <c r="K4651" s="66">
        <f t="shared" si="1153"/>
        <v>1.1789291998787741</v>
      </c>
      <c r="L4651" s="69">
        <f t="shared" si="1165"/>
        <v>10.546196795496042</v>
      </c>
      <c r="M4651" s="66">
        <f t="shared" si="1165"/>
        <v>-64.458611979854908</v>
      </c>
      <c r="N4651" s="69">
        <f t="shared" si="1160"/>
        <v>7.7861226715182825</v>
      </c>
      <c r="O4651" s="69">
        <f t="shared" si="1161"/>
        <v>-2.1751983366668868E-3</v>
      </c>
    </row>
    <row r="4652" spans="4:15" x14ac:dyDescent="0.3">
      <c r="D4652" s="65">
        <f t="shared" si="1154"/>
        <v>4650</v>
      </c>
      <c r="E4652" s="66">
        <f t="shared" si="1155"/>
        <v>9.2999999999997751</v>
      </c>
      <c r="F4652" s="72">
        <f t="shared" si="1156"/>
        <v>-3.4931753857299661E-4</v>
      </c>
      <c r="G4652" s="77">
        <f t="shared" si="1157"/>
        <v>-1.6147845549596695E-7</v>
      </c>
      <c r="H4652" s="69">
        <f t="shared" si="1164"/>
        <v>2.9560040253003342E-4</v>
      </c>
      <c r="I4652" s="66">
        <f t="shared" si="1164"/>
        <v>-8.3182686796734</v>
      </c>
      <c r="J4652" s="73">
        <f t="shared" si="1152"/>
        <v>8.3182686849256715</v>
      </c>
      <c r="K4652" s="66">
        <f t="shared" si="1153"/>
        <v>1.1789291999211322</v>
      </c>
      <c r="L4652" s="69">
        <f t="shared" si="1165"/>
        <v>10.546197388097427</v>
      </c>
      <c r="M4652" s="66">
        <f t="shared" si="1165"/>
        <v>-64.475248517213601</v>
      </c>
      <c r="N4652" s="69">
        <f t="shared" si="1160"/>
        <v>7.7861226715182825</v>
      </c>
      <c r="O4652" s="69">
        <f t="shared" si="1161"/>
        <v>-2.1751983366668868E-3</v>
      </c>
    </row>
    <row r="4653" spans="4:15" x14ac:dyDescent="0.3">
      <c r="D4653" s="65">
        <f t="shared" si="1154"/>
        <v>4651</v>
      </c>
      <c r="E4653" s="66">
        <f t="shared" si="1155"/>
        <v>9.3019999999997758</v>
      </c>
      <c r="F4653" s="72">
        <f t="shared" si="1156"/>
        <v>-3.4849194605109693E-4</v>
      </c>
      <c r="G4653" s="77">
        <f t="shared" si="1157"/>
        <v>-1.6074362463314174E-7</v>
      </c>
      <c r="H4653" s="69">
        <f t="shared" si="1164"/>
        <v>2.9490176745288746E-4</v>
      </c>
      <c r="I4653" s="66">
        <f t="shared" si="1164"/>
        <v>-8.3182686799963577</v>
      </c>
      <c r="J4653" s="73">
        <f t="shared" si="1152"/>
        <v>8.3182686852238312</v>
      </c>
      <c r="K4653" s="66">
        <f t="shared" si="1153"/>
        <v>1.178929199963298</v>
      </c>
      <c r="L4653" s="69">
        <f t="shared" si="1165"/>
        <v>10.546197979298233</v>
      </c>
      <c r="M4653" s="66">
        <f t="shared" si="1165"/>
        <v>-64.491885054572947</v>
      </c>
      <c r="N4653" s="69">
        <f t="shared" si="1160"/>
        <v>7.7861226715182825</v>
      </c>
      <c r="O4653" s="69">
        <f t="shared" si="1161"/>
        <v>-2.1751983366668868E-3</v>
      </c>
    </row>
    <row r="4654" spans="4:15" x14ac:dyDescent="0.3">
      <c r="D4654" s="65">
        <f t="shared" si="1154"/>
        <v>4652</v>
      </c>
      <c r="E4654" s="66">
        <f t="shared" si="1155"/>
        <v>9.3039999999997764</v>
      </c>
      <c r="F4654" s="72">
        <f t="shared" si="1156"/>
        <v>-3.4766830477099515E-4</v>
      </c>
      <c r="G4654" s="77">
        <f t="shared" si="1157"/>
        <v>-1.6001213509753143E-7</v>
      </c>
      <c r="H4654" s="69">
        <f t="shared" si="1164"/>
        <v>2.9420478356078527E-4</v>
      </c>
      <c r="I4654" s="66">
        <f t="shared" si="1164"/>
        <v>-8.3182686803178445</v>
      </c>
      <c r="J4654" s="73">
        <f t="shared" si="1152"/>
        <v>8.3182686855206374</v>
      </c>
      <c r="K4654" s="66">
        <f t="shared" si="1153"/>
        <v>1.1789292000052725</v>
      </c>
      <c r="L4654" s="69">
        <f t="shared" si="1165"/>
        <v>10.546198569101769</v>
      </c>
      <c r="M4654" s="66">
        <f t="shared" si="1165"/>
        <v>-64.508521591932933</v>
      </c>
      <c r="N4654" s="69">
        <f t="shared" si="1160"/>
        <v>7.7861226715182825</v>
      </c>
      <c r="O4654" s="69">
        <f t="shared" si="1161"/>
        <v>-2.1751983366668868E-3</v>
      </c>
    </row>
    <row r="4655" spans="4:15" x14ac:dyDescent="0.3">
      <c r="D4655" s="65">
        <f t="shared" si="1154"/>
        <v>4653</v>
      </c>
      <c r="E4655" s="66">
        <f t="shared" si="1155"/>
        <v>9.3059999999997771</v>
      </c>
      <c r="F4655" s="72">
        <f t="shared" si="1156"/>
        <v>-3.4684661012104092E-4</v>
      </c>
      <c r="G4655" s="77">
        <f t="shared" si="1157"/>
        <v>-1.5928396912556764E-7</v>
      </c>
      <c r="H4655" s="69">
        <f t="shared" si="1164"/>
        <v>2.9350944695124328E-4</v>
      </c>
      <c r="I4655" s="66">
        <f t="shared" si="1164"/>
        <v>-8.3182686806378694</v>
      </c>
      <c r="J4655" s="73">
        <f t="shared" si="1152"/>
        <v>8.3182686858160988</v>
      </c>
      <c r="K4655" s="66">
        <f t="shared" si="1153"/>
        <v>1.1789292000470568</v>
      </c>
      <c r="L4655" s="69">
        <f t="shared" si="1165"/>
        <v>10.546199157511335</v>
      </c>
      <c r="M4655" s="66">
        <f t="shared" si="1165"/>
        <v>-64.525158129293573</v>
      </c>
      <c r="N4655" s="69">
        <f t="shared" si="1160"/>
        <v>7.7861226715182825</v>
      </c>
      <c r="O4655" s="69">
        <f t="shared" si="1161"/>
        <v>-2.1751983366668868E-3</v>
      </c>
    </row>
    <row r="4656" spans="4:15" x14ac:dyDescent="0.3">
      <c r="D4656" s="65">
        <f t="shared" si="1154"/>
        <v>4654</v>
      </c>
      <c r="E4656" s="66">
        <f t="shared" si="1155"/>
        <v>9.3079999999997778</v>
      </c>
      <c r="F4656" s="72">
        <f t="shared" si="1156"/>
        <v>-3.4602685750048331E-4</v>
      </c>
      <c r="G4656" s="77">
        <f t="shared" si="1157"/>
        <v>-1.5855910895368197E-7</v>
      </c>
      <c r="H4656" s="69">
        <f t="shared" si="1164"/>
        <v>2.928157537310012E-4</v>
      </c>
      <c r="I4656" s="66">
        <f t="shared" si="1164"/>
        <v>-8.3182686809564377</v>
      </c>
      <c r="J4656" s="73">
        <f t="shared" si="1152"/>
        <v>8.3182686861102173</v>
      </c>
      <c r="K4656" s="66">
        <f t="shared" si="1153"/>
        <v>1.1789292000886513</v>
      </c>
      <c r="L4656" s="69">
        <f t="shared" si="1165"/>
        <v>10.546199744530229</v>
      </c>
      <c r="M4656" s="66">
        <f t="shared" si="1165"/>
        <v>-64.541794666654852</v>
      </c>
      <c r="N4656" s="69">
        <f t="shared" si="1160"/>
        <v>7.7861226715182825</v>
      </c>
      <c r="O4656" s="69">
        <f t="shared" si="1161"/>
        <v>-2.1751983366668868E-3</v>
      </c>
    </row>
    <row r="4657" spans="4:15" x14ac:dyDescent="0.3">
      <c r="D4657" s="65">
        <f t="shared" si="1154"/>
        <v>4655</v>
      </c>
      <c r="E4657" s="66">
        <f t="shared" si="1155"/>
        <v>9.3099999999997785</v>
      </c>
      <c r="F4657" s="72">
        <f t="shared" si="1156"/>
        <v>-3.4520904231944479E-4</v>
      </c>
      <c r="G4657" s="77">
        <f t="shared" si="1157"/>
        <v>-1.5783754570009023E-7</v>
      </c>
      <c r="H4657" s="69">
        <f t="shared" si="1164"/>
        <v>2.9212370001600023E-4</v>
      </c>
      <c r="I4657" s="66">
        <f t="shared" si="1164"/>
        <v>-8.3182686812735565</v>
      </c>
      <c r="J4657" s="73">
        <f t="shared" si="1152"/>
        <v>8.3182686864030053</v>
      </c>
      <c r="K4657" s="66">
        <f t="shared" si="1153"/>
        <v>1.1789292001300575</v>
      </c>
      <c r="L4657" s="69">
        <f t="shared" si="1165"/>
        <v>10.546200330161737</v>
      </c>
      <c r="M4657" s="66">
        <f t="shared" si="1165"/>
        <v>-64.55843120401677</v>
      </c>
      <c r="N4657" s="69">
        <f t="shared" si="1160"/>
        <v>7.7861226715182825</v>
      </c>
      <c r="O4657" s="69">
        <f t="shared" si="1161"/>
        <v>-2.1751983366668868E-3</v>
      </c>
    </row>
    <row r="4658" spans="4:15" x14ac:dyDescent="0.3">
      <c r="D4658" s="65">
        <f t="shared" si="1154"/>
        <v>4656</v>
      </c>
      <c r="E4658" s="66">
        <f t="shared" si="1155"/>
        <v>9.3119999999997791</v>
      </c>
      <c r="F4658" s="72">
        <f t="shared" si="1156"/>
        <v>-3.4439315999889604E-4</v>
      </c>
      <c r="G4658" s="77">
        <f t="shared" si="1157"/>
        <v>-1.5711925627215351E-7</v>
      </c>
      <c r="H4658" s="69">
        <f t="shared" si="1164"/>
        <v>2.9143328193136135E-4</v>
      </c>
      <c r="I4658" s="66">
        <f t="shared" si="1164"/>
        <v>-8.3182686815892311</v>
      </c>
      <c r="J4658" s="73">
        <f t="shared" si="1152"/>
        <v>8.3182686866944628</v>
      </c>
      <c r="K4658" s="66">
        <f t="shared" si="1153"/>
        <v>1.1789292001712754</v>
      </c>
      <c r="L4658" s="69">
        <f t="shared" si="1165"/>
        <v>10.546200914409138</v>
      </c>
      <c r="M4658" s="66">
        <f t="shared" si="1165"/>
        <v>-64.575067741379314</v>
      </c>
      <c r="N4658" s="69">
        <f t="shared" si="1160"/>
        <v>7.7861226715182825</v>
      </c>
      <c r="O4658" s="69">
        <f t="shared" si="1161"/>
        <v>-2.1751983366668868E-3</v>
      </c>
    </row>
    <row r="4659" spans="4:15" x14ac:dyDescent="0.3">
      <c r="D4659" s="65">
        <f t="shared" si="1154"/>
        <v>4657</v>
      </c>
      <c r="E4659" s="66">
        <f t="shared" si="1155"/>
        <v>9.3139999999997798</v>
      </c>
      <c r="F4659" s="72">
        <f t="shared" si="1156"/>
        <v>-3.4357920597062966E-4</v>
      </c>
      <c r="G4659" s="77">
        <f t="shared" si="1157"/>
        <v>-1.5640423711715812E-7</v>
      </c>
      <c r="H4659" s="69">
        <f t="shared" si="1164"/>
        <v>2.9074449561136359E-4</v>
      </c>
      <c r="I4659" s="66">
        <f t="shared" si="1164"/>
        <v>-8.3182686819034704</v>
      </c>
      <c r="J4659" s="73">
        <f t="shared" si="1152"/>
        <v>8.318268686984597</v>
      </c>
      <c r="K4659" s="66">
        <f t="shared" si="1153"/>
        <v>1.1789292002123064</v>
      </c>
      <c r="L4659" s="69">
        <f t="shared" si="1165"/>
        <v>10.546201497275701</v>
      </c>
      <c r="M4659" s="66">
        <f t="shared" si="1165"/>
        <v>-64.591704278742498</v>
      </c>
      <c r="N4659" s="69">
        <f t="shared" si="1160"/>
        <v>7.7861226715182825</v>
      </c>
      <c r="O4659" s="69">
        <f t="shared" si="1161"/>
        <v>-2.1751983366668868E-3</v>
      </c>
    </row>
    <row r="4660" spans="4:15" x14ac:dyDescent="0.3">
      <c r="D4660" s="65">
        <f t="shared" si="1154"/>
        <v>4658</v>
      </c>
      <c r="E4660" s="66">
        <f t="shared" si="1155"/>
        <v>9.3159999999997805</v>
      </c>
      <c r="F4660" s="72">
        <f t="shared" si="1156"/>
        <v>-3.427671756772353E-4</v>
      </c>
      <c r="G4660" s="77">
        <f t="shared" si="1157"/>
        <v>-1.5569246514246515E-7</v>
      </c>
      <c r="H4660" s="69">
        <f t="shared" ref="H4660:I4675" si="1166">H4659+$B$4*F4659</f>
        <v>2.9005733719942233E-4</v>
      </c>
      <c r="I4660" s="66">
        <f t="shared" si="1166"/>
        <v>-8.3182686822162797</v>
      </c>
      <c r="J4660" s="73">
        <f t="shared" si="1152"/>
        <v>8.3182686872734184</v>
      </c>
      <c r="K4660" s="66">
        <f t="shared" si="1153"/>
        <v>1.1789292002531517</v>
      </c>
      <c r="L4660" s="69">
        <f t="shared" ref="L4660:M4675" si="1167">L4659+$B$4*H4659</f>
        <v>10.546202078764694</v>
      </c>
      <c r="M4660" s="66">
        <f t="shared" si="1167"/>
        <v>-64.608340816106306</v>
      </c>
      <c r="N4660" s="69">
        <f t="shared" si="1160"/>
        <v>7.7861226715182825</v>
      </c>
      <c r="O4660" s="69">
        <f t="shared" si="1161"/>
        <v>-2.1751983366668868E-3</v>
      </c>
    </row>
    <row r="4661" spans="4:15" x14ac:dyDescent="0.3">
      <c r="D4661" s="65">
        <f t="shared" si="1154"/>
        <v>4659</v>
      </c>
      <c r="E4661" s="66">
        <f t="shared" si="1155"/>
        <v>9.3179999999997811</v>
      </c>
      <c r="F4661" s="72">
        <f t="shared" si="1156"/>
        <v>-3.4195706457207375E-4</v>
      </c>
      <c r="G4661" s="77">
        <f t="shared" si="1157"/>
        <v>-1.5498392258450622E-7</v>
      </c>
      <c r="H4661" s="69">
        <f t="shared" si="1166"/>
        <v>2.8937180284806788E-4</v>
      </c>
      <c r="I4661" s="66">
        <f t="shared" si="1166"/>
        <v>-8.3182686825276644</v>
      </c>
      <c r="J4661" s="73">
        <f t="shared" si="1152"/>
        <v>8.3182686875609253</v>
      </c>
      <c r="K4661" s="66">
        <f t="shared" si="1153"/>
        <v>1.1789292002938112</v>
      </c>
      <c r="L4661" s="69">
        <f t="shared" si="1167"/>
        <v>10.546202658879368</v>
      </c>
      <c r="M4661" s="66">
        <f t="shared" si="1167"/>
        <v>-64.62497735347074</v>
      </c>
      <c r="N4661" s="69">
        <f t="shared" si="1160"/>
        <v>7.7861226715182825</v>
      </c>
      <c r="O4661" s="69">
        <f t="shared" si="1161"/>
        <v>-2.1751983366668868E-3</v>
      </c>
    </row>
    <row r="4662" spans="4:15" x14ac:dyDescent="0.3">
      <c r="D4662" s="65">
        <f t="shared" si="1154"/>
        <v>4660</v>
      </c>
      <c r="E4662" s="66">
        <f t="shared" si="1155"/>
        <v>9.3199999999997818</v>
      </c>
      <c r="F4662" s="72">
        <f t="shared" si="1156"/>
        <v>-3.4114886811925107E-4</v>
      </c>
      <c r="G4662" s="77">
        <f t="shared" si="1157"/>
        <v>-1.5427860589056763E-7</v>
      </c>
      <c r="H4662" s="69">
        <f t="shared" si="1166"/>
        <v>2.8868788871892374E-4</v>
      </c>
      <c r="I4662" s="66">
        <f t="shared" si="1166"/>
        <v>-8.3182686828376315</v>
      </c>
      <c r="J4662" s="73">
        <f t="shared" si="1152"/>
        <v>8.3182686878471301</v>
      </c>
      <c r="K4662" s="66">
        <f t="shared" si="1153"/>
        <v>1.1789292003342864</v>
      </c>
      <c r="L4662" s="69">
        <f t="shared" si="1167"/>
        <v>10.546203237622974</v>
      </c>
      <c r="M4662" s="66">
        <f t="shared" si="1167"/>
        <v>-64.641613890835799</v>
      </c>
      <c r="N4662" s="69">
        <f t="shared" si="1160"/>
        <v>7.7861226715182825</v>
      </c>
      <c r="O4662" s="69">
        <f t="shared" si="1161"/>
        <v>-2.1751983366668868E-3</v>
      </c>
    </row>
    <row r="4663" spans="4:15" x14ac:dyDescent="0.3">
      <c r="D4663" s="65">
        <f t="shared" si="1154"/>
        <v>4661</v>
      </c>
      <c r="E4663" s="66">
        <f t="shared" si="1155"/>
        <v>9.3219999999997825</v>
      </c>
      <c r="F4663" s="72">
        <f t="shared" si="1156"/>
        <v>-3.4034258179359425E-4</v>
      </c>
      <c r="G4663" s="77">
        <f t="shared" si="1157"/>
        <v>-1.5357649196801049E-7</v>
      </c>
      <c r="H4663" s="69">
        <f t="shared" si="1166"/>
        <v>2.8800559098268524E-4</v>
      </c>
      <c r="I4663" s="66">
        <f t="shared" si="1166"/>
        <v>-8.3182686831461883</v>
      </c>
      <c r="J4663" s="73">
        <f t="shared" si="1152"/>
        <v>8.3182686881320347</v>
      </c>
      <c r="K4663" s="66">
        <f t="shared" si="1153"/>
        <v>1.1789292003745777</v>
      </c>
      <c r="L4663" s="69">
        <f t="shared" si="1167"/>
        <v>10.546203814998751</v>
      </c>
      <c r="M4663" s="66">
        <f t="shared" si="1167"/>
        <v>-64.65825042820147</v>
      </c>
      <c r="N4663" s="69">
        <f t="shared" si="1160"/>
        <v>7.7861226715182825</v>
      </c>
      <c r="O4663" s="69">
        <f t="shared" si="1161"/>
        <v>-2.1751983366668868E-3</v>
      </c>
    </row>
    <row r="4664" spans="4:15" x14ac:dyDescent="0.3">
      <c r="D4664" s="65">
        <f t="shared" si="1154"/>
        <v>4662</v>
      </c>
      <c r="E4664" s="66">
        <f t="shared" si="1155"/>
        <v>9.3239999999997831</v>
      </c>
      <c r="F4664" s="72">
        <f t="shared" si="1156"/>
        <v>-3.3953820108062482E-4</v>
      </c>
      <c r="G4664" s="77">
        <f t="shared" si="1157"/>
        <v>-1.5287757193505058E-7</v>
      </c>
      <c r="H4664" s="69">
        <f t="shared" si="1166"/>
        <v>2.8732490581909805E-4</v>
      </c>
      <c r="I4664" s="66">
        <f t="shared" si="1166"/>
        <v>-8.3182686834533417</v>
      </c>
      <c r="J4664" s="73">
        <f t="shared" si="1152"/>
        <v>8.3182686884156496</v>
      </c>
      <c r="K4664" s="66">
        <f t="shared" si="1153"/>
        <v>1.1789292004146867</v>
      </c>
      <c r="L4664" s="69">
        <f t="shared" si="1167"/>
        <v>10.546204391009933</v>
      </c>
      <c r="M4664" s="66">
        <f t="shared" si="1167"/>
        <v>-64.674886965567765</v>
      </c>
      <c r="N4664" s="69">
        <f t="shared" si="1160"/>
        <v>7.7861226715182825</v>
      </c>
      <c r="O4664" s="69">
        <f t="shared" si="1161"/>
        <v>-2.1751983366668868E-3</v>
      </c>
    </row>
    <row r="4665" spans="4:15" x14ac:dyDescent="0.3">
      <c r="D4665" s="65">
        <f t="shared" si="1154"/>
        <v>4663</v>
      </c>
      <c r="E4665" s="66">
        <f t="shared" si="1155"/>
        <v>9.3259999999997838</v>
      </c>
      <c r="F4665" s="72">
        <f t="shared" si="1156"/>
        <v>-3.3873572147653444E-4</v>
      </c>
      <c r="G4665" s="77">
        <f t="shared" si="1157"/>
        <v>-1.5218182269904901E-7</v>
      </c>
      <c r="H4665" s="69">
        <f t="shared" si="1166"/>
        <v>2.866458294169368E-4</v>
      </c>
      <c r="I4665" s="66">
        <f t="shared" si="1166"/>
        <v>-8.3182686837590971</v>
      </c>
      <c r="J4665" s="73">
        <f t="shared" si="1152"/>
        <v>8.3182686886979749</v>
      </c>
      <c r="K4665" s="66">
        <f t="shared" si="1153"/>
        <v>1.1789292004546132</v>
      </c>
      <c r="L4665" s="69">
        <f t="shared" si="1167"/>
        <v>10.546204965659745</v>
      </c>
      <c r="M4665" s="66">
        <f t="shared" si="1167"/>
        <v>-64.691523502934672</v>
      </c>
      <c r="N4665" s="69">
        <f t="shared" si="1160"/>
        <v>7.7861226715182825</v>
      </c>
      <c r="O4665" s="69">
        <f t="shared" si="1161"/>
        <v>-2.1751983366668868E-3</v>
      </c>
    </row>
    <row r="4666" spans="4:15" x14ac:dyDescent="0.3">
      <c r="D4666" s="65">
        <f t="shared" si="1154"/>
        <v>4664</v>
      </c>
      <c r="E4666" s="66">
        <f t="shared" si="1155"/>
        <v>9.3279999999997845</v>
      </c>
      <c r="F4666" s="72">
        <f t="shared" si="1156"/>
        <v>-3.3793513848815875E-4</v>
      </c>
      <c r="G4666" s="77">
        <f t="shared" si="1157"/>
        <v>-1.5148923893093524E-7</v>
      </c>
      <c r="H4666" s="69">
        <f t="shared" si="1166"/>
        <v>2.8596835797398373E-4</v>
      </c>
      <c r="I4666" s="66">
        <f t="shared" si="1166"/>
        <v>-8.3182686840634616</v>
      </c>
      <c r="J4666" s="73">
        <f t="shared" si="1152"/>
        <v>8.3182686889790212</v>
      </c>
      <c r="K4666" s="66">
        <f t="shared" si="1153"/>
        <v>1.178929200494359</v>
      </c>
      <c r="L4666" s="69">
        <f t="shared" si="1167"/>
        <v>10.546205538951405</v>
      </c>
      <c r="M4666" s="66">
        <f t="shared" si="1167"/>
        <v>-64.708160040302189</v>
      </c>
      <c r="N4666" s="69">
        <f t="shared" si="1160"/>
        <v>7.7861226715182825</v>
      </c>
      <c r="O4666" s="69">
        <f t="shared" si="1161"/>
        <v>-2.1751983366668868E-3</v>
      </c>
    </row>
    <row r="4667" spans="4:15" x14ac:dyDescent="0.3">
      <c r="D4667" s="65">
        <f t="shared" si="1154"/>
        <v>4665</v>
      </c>
      <c r="E4667" s="66">
        <f t="shared" si="1155"/>
        <v>9.3299999999997851</v>
      </c>
      <c r="F4667" s="72">
        <f t="shared" si="1156"/>
        <v>-3.3713644763295331E-4</v>
      </c>
      <c r="G4667" s="77">
        <f t="shared" si="1157"/>
        <v>-1.5079979931442722E-7</v>
      </c>
      <c r="H4667" s="69">
        <f t="shared" si="1166"/>
        <v>2.8529248769700743E-4</v>
      </c>
      <c r="I4667" s="66">
        <f t="shared" si="1166"/>
        <v>-8.3182686843664406</v>
      </c>
      <c r="J4667" s="73">
        <f t="shared" si="1152"/>
        <v>8.318268689258792</v>
      </c>
      <c r="K4667" s="66">
        <f t="shared" si="1153"/>
        <v>1.1789292005339245</v>
      </c>
      <c r="L4667" s="69">
        <f t="shared" si="1167"/>
        <v>10.546206110888122</v>
      </c>
      <c r="M4667" s="66">
        <f t="shared" si="1167"/>
        <v>-64.724796577670318</v>
      </c>
      <c r="N4667" s="69">
        <f t="shared" si="1160"/>
        <v>7.7861226715182825</v>
      </c>
      <c r="O4667" s="69">
        <f t="shared" si="1161"/>
        <v>-2.1751983366668868E-3</v>
      </c>
    </row>
    <row r="4668" spans="4:15" x14ac:dyDescent="0.3">
      <c r="D4668" s="65">
        <f t="shared" si="1154"/>
        <v>4666</v>
      </c>
      <c r="E4668" s="66">
        <f t="shared" si="1155"/>
        <v>9.3319999999997858</v>
      </c>
      <c r="F4668" s="72">
        <f t="shared" si="1156"/>
        <v>-3.3633964443896747E-4</v>
      </c>
      <c r="G4668" s="77">
        <f t="shared" si="1157"/>
        <v>-1.5011349141502706E-7</v>
      </c>
      <c r="H4668" s="69">
        <f t="shared" si="1166"/>
        <v>2.8461821480174154E-4</v>
      </c>
      <c r="I4668" s="66">
        <f t="shared" si="1166"/>
        <v>-8.3182686846680394</v>
      </c>
      <c r="J4668" s="73">
        <f t="shared" si="1152"/>
        <v>8.3182686895372928</v>
      </c>
      <c r="K4668" s="66">
        <f t="shared" si="1153"/>
        <v>1.1789292005733101</v>
      </c>
      <c r="L4668" s="69">
        <f t="shared" si="1167"/>
        <v>10.546206681473096</v>
      </c>
      <c r="M4668" s="66">
        <f t="shared" si="1167"/>
        <v>-64.741433115039058</v>
      </c>
      <c r="N4668" s="69">
        <f t="shared" si="1160"/>
        <v>7.7861226715182825</v>
      </c>
      <c r="O4668" s="69">
        <f t="shared" si="1161"/>
        <v>-2.1751983366668868E-3</v>
      </c>
    </row>
    <row r="4669" spans="4:15" x14ac:dyDescent="0.3">
      <c r="D4669" s="65">
        <f t="shared" si="1154"/>
        <v>4667</v>
      </c>
      <c r="E4669" s="66">
        <f t="shared" si="1155"/>
        <v>9.3339999999997865</v>
      </c>
      <c r="F4669" s="72">
        <f t="shared" si="1156"/>
        <v>-3.3554472444481979E-4</v>
      </c>
      <c r="G4669" s="77">
        <f t="shared" si="1157"/>
        <v>-1.494303081273074E-7</v>
      </c>
      <c r="H4669" s="69">
        <f t="shared" si="1166"/>
        <v>2.8394553551286362E-4</v>
      </c>
      <c r="I4669" s="66">
        <f t="shared" si="1166"/>
        <v>-8.3182686849682668</v>
      </c>
      <c r="J4669" s="73">
        <f t="shared" si="1152"/>
        <v>8.3182686898145324</v>
      </c>
      <c r="K4669" s="66">
        <f t="shared" si="1153"/>
        <v>1.1789292006125174</v>
      </c>
      <c r="L4669" s="69">
        <f t="shared" si="1167"/>
        <v>10.546207250709527</v>
      </c>
      <c r="M4669" s="66">
        <f t="shared" si="1167"/>
        <v>-64.758069652408395</v>
      </c>
      <c r="N4669" s="69">
        <f t="shared" si="1160"/>
        <v>7.7861226715182825</v>
      </c>
      <c r="O4669" s="69">
        <f t="shared" si="1161"/>
        <v>-2.1751983366668868E-3</v>
      </c>
    </row>
    <row r="4670" spans="4:15" x14ac:dyDescent="0.3">
      <c r="D4670" s="65">
        <f t="shared" si="1154"/>
        <v>4668</v>
      </c>
      <c r="E4670" s="66">
        <f t="shared" si="1155"/>
        <v>9.3359999999997871</v>
      </c>
      <c r="F4670" s="72">
        <f t="shared" si="1156"/>
        <v>-3.3475168319967348E-4</v>
      </c>
      <c r="G4670" s="77">
        <f t="shared" si="1157"/>
        <v>-1.4875022458227249E-7</v>
      </c>
      <c r="H4670" s="69">
        <f t="shared" si="1166"/>
        <v>2.8327444606397398E-4</v>
      </c>
      <c r="I4670" s="66">
        <f t="shared" si="1166"/>
        <v>-8.3182686852671281</v>
      </c>
      <c r="J4670" s="73">
        <f t="shared" si="1152"/>
        <v>8.3182686900905125</v>
      </c>
      <c r="K4670" s="66">
        <f t="shared" si="1153"/>
        <v>1.1789292006515468</v>
      </c>
      <c r="L4670" s="69">
        <f t="shared" si="1167"/>
        <v>10.546207818600598</v>
      </c>
      <c r="M4670" s="66">
        <f t="shared" si="1167"/>
        <v>-64.774706189778328</v>
      </c>
      <c r="N4670" s="69">
        <f t="shared" si="1160"/>
        <v>7.7861226715182825</v>
      </c>
      <c r="O4670" s="69">
        <f t="shared" si="1161"/>
        <v>-2.1751983366668868E-3</v>
      </c>
    </row>
    <row r="4671" spans="4:15" x14ac:dyDescent="0.3">
      <c r="D4671" s="65">
        <f t="shared" si="1154"/>
        <v>4669</v>
      </c>
      <c r="E4671" s="66">
        <f t="shared" si="1155"/>
        <v>9.3379999999997878</v>
      </c>
      <c r="F4671" s="72">
        <f t="shared" si="1156"/>
        <v>-3.3396051626321057E-4</v>
      </c>
      <c r="G4671" s="77">
        <f t="shared" si="1157"/>
        <v>-1.4807323012178131E-7</v>
      </c>
      <c r="H4671" s="69">
        <f t="shared" si="1166"/>
        <v>2.8260494269757462E-4</v>
      </c>
      <c r="I4671" s="66">
        <f t="shared" si="1166"/>
        <v>-8.3182686855646288</v>
      </c>
      <c r="J4671" s="73">
        <f t="shared" si="1152"/>
        <v>8.3182686903652403</v>
      </c>
      <c r="K4671" s="66">
        <f t="shared" si="1153"/>
        <v>1.1789292006903989</v>
      </c>
      <c r="L4671" s="69">
        <f t="shared" si="1167"/>
        <v>10.546208385149489</v>
      </c>
      <c r="M4671" s="66">
        <f t="shared" si="1167"/>
        <v>-64.791342727148859</v>
      </c>
      <c r="N4671" s="69">
        <f t="shared" si="1160"/>
        <v>7.7861226715182825</v>
      </c>
      <c r="O4671" s="69">
        <f t="shared" si="1161"/>
        <v>-2.1751983366668868E-3</v>
      </c>
    </row>
    <row r="4672" spans="4:15" x14ac:dyDescent="0.3">
      <c r="D4672" s="65">
        <f t="shared" si="1154"/>
        <v>4670</v>
      </c>
      <c r="E4672" s="66">
        <f t="shared" si="1155"/>
        <v>9.3399999999997885</v>
      </c>
      <c r="F4672" s="72">
        <f t="shared" si="1156"/>
        <v>-3.331712192056076E-4</v>
      </c>
      <c r="G4672" s="77">
        <f t="shared" si="1157"/>
        <v>-1.4739931764040648E-7</v>
      </c>
      <c r="H4672" s="69">
        <f t="shared" si="1166"/>
        <v>2.8193702166504818E-4</v>
      </c>
      <c r="I4672" s="66">
        <f t="shared" si="1166"/>
        <v>-8.3182686858607759</v>
      </c>
      <c r="J4672" s="73">
        <f t="shared" si="1152"/>
        <v>8.3182686906387229</v>
      </c>
      <c r="K4672" s="66">
        <f t="shared" si="1153"/>
        <v>1.178929200729075</v>
      </c>
      <c r="L4672" s="69">
        <f t="shared" si="1167"/>
        <v>10.546208950359375</v>
      </c>
      <c r="M4672" s="66">
        <f t="shared" si="1167"/>
        <v>-64.807979264519986</v>
      </c>
      <c r="N4672" s="69">
        <f t="shared" si="1160"/>
        <v>7.7861226715182825</v>
      </c>
      <c r="O4672" s="69">
        <f t="shared" si="1161"/>
        <v>-2.1751983366668868E-3</v>
      </c>
    </row>
    <row r="4673" spans="4:15" x14ac:dyDescent="0.3">
      <c r="D4673" s="65">
        <f t="shared" si="1154"/>
        <v>4671</v>
      </c>
      <c r="E4673" s="66">
        <f t="shared" si="1155"/>
        <v>9.3419999999997891</v>
      </c>
      <c r="F4673" s="72">
        <f t="shared" si="1156"/>
        <v>-3.3238378760751117E-4</v>
      </c>
      <c r="G4673" s="77">
        <f t="shared" si="1157"/>
        <v>-1.4672846226915226E-7</v>
      </c>
      <c r="H4673" s="69">
        <f t="shared" si="1166"/>
        <v>2.8127067922663698E-4</v>
      </c>
      <c r="I4673" s="66">
        <f t="shared" si="1166"/>
        <v>-8.3182686861555748</v>
      </c>
      <c r="J4673" s="73">
        <f t="shared" si="1152"/>
        <v>8.3182686909109638</v>
      </c>
      <c r="K4673" s="66">
        <f t="shared" si="1153"/>
        <v>1.1789292007675753</v>
      </c>
      <c r="L4673" s="69">
        <f t="shared" si="1167"/>
        <v>10.546209514233418</v>
      </c>
      <c r="M4673" s="66">
        <f t="shared" si="1167"/>
        <v>-64.82461580189171</v>
      </c>
      <c r="N4673" s="69">
        <f t="shared" si="1160"/>
        <v>7.7861226715182825</v>
      </c>
      <c r="O4673" s="69">
        <f t="shared" si="1161"/>
        <v>-2.1751983366668868E-3</v>
      </c>
    </row>
    <row r="4674" spans="4:15" x14ac:dyDescent="0.3">
      <c r="D4674" s="65">
        <f t="shared" si="1154"/>
        <v>4672</v>
      </c>
      <c r="E4674" s="66">
        <f t="shared" si="1155"/>
        <v>9.3439999999997898</v>
      </c>
      <c r="F4674" s="72">
        <f t="shared" si="1156"/>
        <v>-3.3159821706001217E-4</v>
      </c>
      <c r="G4674" s="77">
        <f t="shared" si="1157"/>
        <v>-1.4606065867894813E-7</v>
      </c>
      <c r="H4674" s="69">
        <f t="shared" si="1166"/>
        <v>2.8060591165142196E-4</v>
      </c>
      <c r="I4674" s="66">
        <f t="shared" si="1166"/>
        <v>-8.3182686864490325</v>
      </c>
      <c r="J4674" s="73">
        <f t="shared" si="1152"/>
        <v>8.3182686911819701</v>
      </c>
      <c r="K4674" s="66">
        <f t="shared" si="1153"/>
        <v>1.1789292008059011</v>
      </c>
      <c r="L4674" s="69">
        <f t="shared" si="1167"/>
        <v>10.546210076774777</v>
      </c>
      <c r="M4674" s="66">
        <f t="shared" si="1167"/>
        <v>-64.841252339264017</v>
      </c>
      <c r="N4674" s="69">
        <f t="shared" si="1160"/>
        <v>7.7861226715182825</v>
      </c>
      <c r="O4674" s="69">
        <f t="shared" si="1161"/>
        <v>-2.1751983366668868E-3</v>
      </c>
    </row>
    <row r="4675" spans="4:15" x14ac:dyDescent="0.3">
      <c r="D4675" s="65">
        <f t="shared" si="1154"/>
        <v>4673</v>
      </c>
      <c r="E4675" s="66">
        <f t="shared" si="1155"/>
        <v>9.3459999999997905</v>
      </c>
      <c r="F4675" s="72">
        <f t="shared" si="1156"/>
        <v>-3.3081450316462219E-4</v>
      </c>
      <c r="G4675" s="77">
        <f t="shared" si="1157"/>
        <v>-1.453958891062257E-7</v>
      </c>
      <c r="H4675" s="69">
        <f t="shared" si="1166"/>
        <v>2.7994271521730193E-4</v>
      </c>
      <c r="I4675" s="66">
        <f t="shared" si="1166"/>
        <v>-8.3182686867411544</v>
      </c>
      <c r="J4675" s="73">
        <f t="shared" ref="J4675:J4738" si="1168">SQRT(H4675^2+I4675^2)</f>
        <v>8.3182686914517454</v>
      </c>
      <c r="K4675" s="66">
        <f t="shared" ref="K4675:K4738" si="1169">$B$12+$B$13*J4675</f>
        <v>1.1789292008440531</v>
      </c>
      <c r="L4675" s="69">
        <f t="shared" si="1167"/>
        <v>10.546210637986601</v>
      </c>
      <c r="M4675" s="66">
        <f t="shared" si="1167"/>
        <v>-64.85788887663692</v>
      </c>
      <c r="N4675" s="69">
        <f t="shared" si="1160"/>
        <v>7.7861226715182825</v>
      </c>
      <c r="O4675" s="69">
        <f t="shared" si="1161"/>
        <v>-2.1751983366668868E-3</v>
      </c>
    </row>
    <row r="4676" spans="4:15" x14ac:dyDescent="0.3">
      <c r="D4676" s="65">
        <f t="shared" ref="D4676:D4739" si="1170">D4675+1</f>
        <v>4674</v>
      </c>
      <c r="E4676" s="66">
        <f t="shared" ref="E4676:E4739" si="1171">E4675+$B$4</f>
        <v>9.3479999999997911</v>
      </c>
      <c r="F4676" s="72">
        <f t="shared" ref="F4676:F4739" si="1172">-K4675*H4675</f>
        <v>-3.3003264153324809E-4</v>
      </c>
      <c r="G4676" s="77">
        <f t="shared" ref="G4676:G4739" si="1173">-$B$5-K4675*I4675</f>
        <v>-1.4473413934013024E-7</v>
      </c>
      <c r="H4676" s="69">
        <f t="shared" ref="H4676:I4691" si="1174">H4675+$B$4*F4675</f>
        <v>2.792810862109727E-4</v>
      </c>
      <c r="I4676" s="66">
        <f t="shared" si="1174"/>
        <v>-8.3182686870319458</v>
      </c>
      <c r="J4676" s="73">
        <f t="shared" si="1168"/>
        <v>8.3182686917202968</v>
      </c>
      <c r="K4676" s="66">
        <f t="shared" si="1169"/>
        <v>1.1789292008820318</v>
      </c>
      <c r="L4676" s="69">
        <f t="shared" ref="L4676:M4691" si="1175">L4675+$B$4*H4675</f>
        <v>10.546211197872031</v>
      </c>
      <c r="M4676" s="66">
        <f t="shared" si="1175"/>
        <v>-64.874525414010407</v>
      </c>
      <c r="N4676" s="69">
        <f t="shared" ref="N4676:N4739" si="1176">IF(M4675&gt;=0,L4676,N4675)</f>
        <v>7.7861226715182825</v>
      </c>
      <c r="O4676" s="69">
        <f t="shared" ref="O4676:O4739" si="1177">IF(M4675&gt;=0,M4676,O4675)</f>
        <v>-2.1751983366668868E-3</v>
      </c>
    </row>
    <row r="4677" spans="4:15" x14ac:dyDescent="0.3">
      <c r="D4677" s="65">
        <f t="shared" si="1170"/>
        <v>4675</v>
      </c>
      <c r="E4677" s="66">
        <f t="shared" si="1171"/>
        <v>9.3499999999997918</v>
      </c>
      <c r="F4677" s="72">
        <f t="shared" si="1172"/>
        <v>-3.292526277881679E-4</v>
      </c>
      <c r="G4677" s="77">
        <f t="shared" si="1173"/>
        <v>-1.4407540049887757E-7</v>
      </c>
      <c r="H4677" s="69">
        <f t="shared" si="1174"/>
        <v>2.7862102092790622E-4</v>
      </c>
      <c r="I4677" s="66">
        <f t="shared" si="1174"/>
        <v>-8.3182686873214138</v>
      </c>
      <c r="J4677" s="73">
        <f t="shared" si="1168"/>
        <v>8.3182686919876296</v>
      </c>
      <c r="K4677" s="66">
        <f t="shared" si="1169"/>
        <v>1.178929200919838</v>
      </c>
      <c r="L4677" s="69">
        <f t="shared" si="1175"/>
        <v>10.546211756434204</v>
      </c>
      <c r="M4677" s="66">
        <f t="shared" si="1175"/>
        <v>-64.891161951384476</v>
      </c>
      <c r="N4677" s="69">
        <f t="shared" si="1176"/>
        <v>7.7861226715182825</v>
      </c>
      <c r="O4677" s="69">
        <f t="shared" si="1177"/>
        <v>-2.1751983366668868E-3</v>
      </c>
    </row>
    <row r="4678" spans="4:15" x14ac:dyDescent="0.3">
      <c r="D4678" s="65">
        <f t="shared" si="1170"/>
        <v>4676</v>
      </c>
      <c r="E4678" s="66">
        <f t="shared" si="1171"/>
        <v>9.3519999999997925</v>
      </c>
      <c r="F4678" s="72">
        <f t="shared" si="1172"/>
        <v>-3.2847445756200596E-4</v>
      </c>
      <c r="G4678" s="77">
        <f t="shared" si="1173"/>
        <v>-1.4341965481889929E-7</v>
      </c>
      <c r="H4678" s="69">
        <f t="shared" si="1174"/>
        <v>2.779625156723299E-4</v>
      </c>
      <c r="I4678" s="66">
        <f t="shared" si="1174"/>
        <v>-8.3182686876095637</v>
      </c>
      <c r="J4678" s="73">
        <f t="shared" si="1168"/>
        <v>8.3182686922537492</v>
      </c>
      <c r="K4678" s="66">
        <f t="shared" si="1169"/>
        <v>1.1789292009574728</v>
      </c>
      <c r="L4678" s="69">
        <f t="shared" si="1175"/>
        <v>10.546212313676246</v>
      </c>
      <c r="M4678" s="66">
        <f t="shared" si="1175"/>
        <v>-64.907798488759113</v>
      </c>
      <c r="N4678" s="69">
        <f t="shared" si="1176"/>
        <v>7.7861226715182825</v>
      </c>
      <c r="O4678" s="69">
        <f t="shared" si="1177"/>
        <v>-2.1751983366668868E-3</v>
      </c>
    </row>
    <row r="4679" spans="4:15" x14ac:dyDescent="0.3">
      <c r="D4679" s="65">
        <f t="shared" si="1170"/>
        <v>4677</v>
      </c>
      <c r="E4679" s="66">
        <f t="shared" si="1171"/>
        <v>9.3539999999997931</v>
      </c>
      <c r="F4679" s="72">
        <f t="shared" si="1172"/>
        <v>-3.2769812649770892E-4</v>
      </c>
      <c r="G4679" s="77">
        <f t="shared" si="1173"/>
        <v>-1.4276688986569752E-7</v>
      </c>
      <c r="H4679" s="69">
        <f t="shared" si="1174"/>
        <v>2.7730556675720588E-4</v>
      </c>
      <c r="I4679" s="66">
        <f t="shared" si="1174"/>
        <v>-8.3182686878964027</v>
      </c>
      <c r="J4679" s="73">
        <f t="shared" si="1168"/>
        <v>8.3182686925186609</v>
      </c>
      <c r="K4679" s="66">
        <f t="shared" si="1169"/>
        <v>1.1789292009949368</v>
      </c>
      <c r="L4679" s="69">
        <f t="shared" si="1175"/>
        <v>10.546212869601279</v>
      </c>
      <c r="M4679" s="66">
        <f t="shared" si="1175"/>
        <v>-64.924435026134333</v>
      </c>
      <c r="N4679" s="69">
        <f t="shared" si="1176"/>
        <v>7.7861226715182825</v>
      </c>
      <c r="O4679" s="69">
        <f t="shared" si="1177"/>
        <v>-2.1751983366668868E-3</v>
      </c>
    </row>
    <row r="4680" spans="4:15" x14ac:dyDescent="0.3">
      <c r="D4680" s="65">
        <f t="shared" si="1170"/>
        <v>4678</v>
      </c>
      <c r="E4680" s="66">
        <f t="shared" si="1171"/>
        <v>9.3559999999997938</v>
      </c>
      <c r="F4680" s="72">
        <f t="shared" si="1172"/>
        <v>-3.2692363024852081E-4</v>
      </c>
      <c r="G4680" s="77">
        <f t="shared" si="1173"/>
        <v>-1.4211709142841755E-7</v>
      </c>
      <c r="H4680" s="69">
        <f t="shared" si="1174"/>
        <v>2.7665017050421044E-4</v>
      </c>
      <c r="I4680" s="66">
        <f t="shared" si="1174"/>
        <v>-8.3182686881819361</v>
      </c>
      <c r="J4680" s="73">
        <f t="shared" si="1168"/>
        <v>8.3182686927823717</v>
      </c>
      <c r="K4680" s="66">
        <f t="shared" si="1169"/>
        <v>1.178929201032231</v>
      </c>
      <c r="L4680" s="69">
        <f t="shared" si="1175"/>
        <v>10.546213424212413</v>
      </c>
      <c r="M4680" s="66">
        <f t="shared" si="1175"/>
        <v>-64.941071563510121</v>
      </c>
      <c r="N4680" s="69">
        <f t="shared" si="1176"/>
        <v>7.7861226715182825</v>
      </c>
      <c r="O4680" s="69">
        <f t="shared" si="1177"/>
        <v>-2.1751983366668868E-3</v>
      </c>
    </row>
    <row r="4681" spans="4:15" x14ac:dyDescent="0.3">
      <c r="D4681" s="65">
        <f t="shared" si="1170"/>
        <v>4679</v>
      </c>
      <c r="E4681" s="66">
        <f t="shared" si="1171"/>
        <v>9.3579999999997945</v>
      </c>
      <c r="F4681" s="72">
        <f t="shared" si="1172"/>
        <v>-3.2615096447795929E-4</v>
      </c>
      <c r="G4681" s="77">
        <f t="shared" si="1173"/>
        <v>-1.4147024529620467E-7</v>
      </c>
      <c r="H4681" s="69">
        <f t="shared" si="1174"/>
        <v>2.759963232437134E-4</v>
      </c>
      <c r="I4681" s="66">
        <f t="shared" si="1174"/>
        <v>-8.318268688466171</v>
      </c>
      <c r="J4681" s="73">
        <f t="shared" si="1168"/>
        <v>8.318268693044887</v>
      </c>
      <c r="K4681" s="66">
        <f t="shared" si="1169"/>
        <v>1.1789292010693559</v>
      </c>
      <c r="L4681" s="69">
        <f t="shared" si="1175"/>
        <v>10.546213977512753</v>
      </c>
      <c r="M4681" s="66">
        <f t="shared" si="1175"/>
        <v>-64.957708100886478</v>
      </c>
      <c r="N4681" s="69">
        <f t="shared" si="1176"/>
        <v>7.7861226715182825</v>
      </c>
      <c r="O4681" s="69">
        <f t="shared" si="1177"/>
        <v>-2.1751983366668868E-3</v>
      </c>
    </row>
    <row r="4682" spans="4:15" x14ac:dyDescent="0.3">
      <c r="D4682" s="65">
        <f t="shared" si="1170"/>
        <v>4680</v>
      </c>
      <c r="E4682" s="66">
        <f t="shared" si="1171"/>
        <v>9.3599999999997952</v>
      </c>
      <c r="F4682" s="72">
        <f t="shared" si="1172"/>
        <v>-3.2538012485979075E-4</v>
      </c>
      <c r="G4682" s="77">
        <f t="shared" si="1173"/>
        <v>-1.4082633725820415E-7</v>
      </c>
      <c r="H4682" s="69">
        <f t="shared" si="1174"/>
        <v>2.7534402131475748E-4</v>
      </c>
      <c r="I4682" s="66">
        <f t="shared" si="1174"/>
        <v>-8.3182686887491109</v>
      </c>
      <c r="J4682" s="73">
        <f t="shared" si="1168"/>
        <v>8.3182686933062087</v>
      </c>
      <c r="K4682" s="66">
        <f t="shared" si="1169"/>
        <v>1.1789292011063122</v>
      </c>
      <c r="L4682" s="69">
        <f t="shared" si="1175"/>
        <v>10.5462145295054</v>
      </c>
      <c r="M4682" s="66">
        <f t="shared" si="1175"/>
        <v>-64.974344638263403</v>
      </c>
      <c r="N4682" s="69">
        <f t="shared" si="1176"/>
        <v>7.7861226715182825</v>
      </c>
      <c r="O4682" s="69">
        <f t="shared" si="1177"/>
        <v>-2.1751983366668868E-3</v>
      </c>
    </row>
    <row r="4683" spans="4:15" x14ac:dyDescent="0.3">
      <c r="D4683" s="65">
        <f t="shared" si="1170"/>
        <v>4681</v>
      </c>
      <c r="E4683" s="66">
        <f t="shared" si="1171"/>
        <v>9.3619999999997958</v>
      </c>
      <c r="F4683" s="72">
        <f t="shared" si="1172"/>
        <v>-3.2461110707800644E-4</v>
      </c>
      <c r="G4683" s="77">
        <f t="shared" si="1173"/>
        <v>-1.4018536020898864E-7</v>
      </c>
      <c r="H4683" s="69">
        <f t="shared" si="1174"/>
        <v>2.7469326106503792E-4</v>
      </c>
      <c r="I4683" s="66">
        <f t="shared" si="1174"/>
        <v>-8.3182686890307629</v>
      </c>
      <c r="J4683" s="73">
        <f t="shared" si="1168"/>
        <v>8.3182686935663455</v>
      </c>
      <c r="K4683" s="66">
        <f t="shared" si="1169"/>
        <v>1.178929201143101</v>
      </c>
      <c r="L4683" s="69">
        <f t="shared" si="1175"/>
        <v>10.546215080193443</v>
      </c>
      <c r="M4683" s="66">
        <f t="shared" si="1175"/>
        <v>-64.990981175640897</v>
      </c>
      <c r="N4683" s="69">
        <f t="shared" si="1176"/>
        <v>7.7861226715182825</v>
      </c>
      <c r="O4683" s="69">
        <f t="shared" si="1177"/>
        <v>-2.1751983366668868E-3</v>
      </c>
    </row>
    <row r="4684" spans="4:15" x14ac:dyDescent="0.3">
      <c r="D4684" s="65">
        <f t="shared" si="1170"/>
        <v>4682</v>
      </c>
      <c r="E4684" s="66">
        <f t="shared" si="1171"/>
        <v>9.3639999999997965</v>
      </c>
      <c r="F4684" s="72">
        <f t="shared" si="1172"/>
        <v>-3.2384390682679842E-4</v>
      </c>
      <c r="G4684" s="77">
        <f t="shared" si="1173"/>
        <v>-1.3954729283227607E-7</v>
      </c>
      <c r="H4684" s="69">
        <f t="shared" si="1174"/>
        <v>2.7404403885088191E-4</v>
      </c>
      <c r="I4684" s="66">
        <f t="shared" si="1174"/>
        <v>-8.3182686893111342</v>
      </c>
      <c r="J4684" s="73">
        <f t="shared" si="1168"/>
        <v>8.3182686938253028</v>
      </c>
      <c r="K4684" s="66">
        <f t="shared" si="1169"/>
        <v>1.1789292011797228</v>
      </c>
      <c r="L4684" s="69">
        <f t="shared" si="1175"/>
        <v>10.546215629579965</v>
      </c>
      <c r="M4684" s="66">
        <f t="shared" si="1175"/>
        <v>-65.007617713018959</v>
      </c>
      <c r="N4684" s="69">
        <f t="shared" si="1176"/>
        <v>7.7861226715182825</v>
      </c>
      <c r="O4684" s="69">
        <f t="shared" si="1177"/>
        <v>-2.1751983366668868E-3</v>
      </c>
    </row>
    <row r="4685" spans="4:15" x14ac:dyDescent="0.3">
      <c r="D4685" s="65">
        <f t="shared" si="1170"/>
        <v>4683</v>
      </c>
      <c r="E4685" s="66">
        <f t="shared" si="1171"/>
        <v>9.3659999999997972</v>
      </c>
      <c r="F4685" s="72">
        <f t="shared" si="1172"/>
        <v>-3.2307851981053514E-4</v>
      </c>
      <c r="G4685" s="77">
        <f t="shared" si="1173"/>
        <v>-1.389121244699254E-7</v>
      </c>
      <c r="H4685" s="69">
        <f t="shared" si="1174"/>
        <v>2.7339635103722833E-4</v>
      </c>
      <c r="I4685" s="66">
        <f t="shared" si="1174"/>
        <v>-8.3182686895902282</v>
      </c>
      <c r="J4685" s="73">
        <f t="shared" si="1168"/>
        <v>8.3182686940830841</v>
      </c>
      <c r="K4685" s="66">
        <f t="shared" si="1169"/>
        <v>1.1789292012161783</v>
      </c>
      <c r="L4685" s="69">
        <f t="shared" si="1175"/>
        <v>10.546216177668043</v>
      </c>
      <c r="M4685" s="66">
        <f t="shared" si="1175"/>
        <v>-65.024254250397576</v>
      </c>
      <c r="N4685" s="69">
        <f t="shared" si="1176"/>
        <v>7.7861226715182825</v>
      </c>
      <c r="O4685" s="69">
        <f t="shared" si="1177"/>
        <v>-2.1751983366668868E-3</v>
      </c>
    </row>
    <row r="4686" spans="4:15" x14ac:dyDescent="0.3">
      <c r="D4686" s="65">
        <f t="shared" si="1170"/>
        <v>4684</v>
      </c>
      <c r="E4686" s="66">
        <f t="shared" si="1171"/>
        <v>9.3679999999997978</v>
      </c>
      <c r="F4686" s="72">
        <f t="shared" si="1172"/>
        <v>-3.2231494174373749E-4</v>
      </c>
      <c r="G4686" s="77">
        <f t="shared" si="1173"/>
        <v>-1.3827984624015244E-7</v>
      </c>
      <c r="H4686" s="69">
        <f t="shared" si="1174"/>
        <v>2.7275019399760725E-4</v>
      </c>
      <c r="I4686" s="66">
        <f t="shared" si="1174"/>
        <v>-8.3182686898680522</v>
      </c>
      <c r="J4686" s="73">
        <f t="shared" si="1168"/>
        <v>8.3182686943396966</v>
      </c>
      <c r="K4686" s="66">
        <f t="shared" si="1169"/>
        <v>1.1789292012524686</v>
      </c>
      <c r="L4686" s="69">
        <f t="shared" si="1175"/>
        <v>10.546216724460745</v>
      </c>
      <c r="M4686" s="66">
        <f t="shared" si="1175"/>
        <v>-65.04089078777676</v>
      </c>
      <c r="N4686" s="69">
        <f t="shared" si="1176"/>
        <v>7.7861226715182825</v>
      </c>
      <c r="O4686" s="69">
        <f t="shared" si="1177"/>
        <v>-2.1751983366668868E-3</v>
      </c>
    </row>
    <row r="4687" spans="4:15" x14ac:dyDescent="0.3">
      <c r="D4687" s="65">
        <f t="shared" si="1170"/>
        <v>4685</v>
      </c>
      <c r="E4687" s="66">
        <f t="shared" si="1171"/>
        <v>9.3699999999997985</v>
      </c>
      <c r="F4687" s="72">
        <f t="shared" si="1172"/>
        <v>-3.2155316835105497E-4</v>
      </c>
      <c r="G4687" s="77">
        <f t="shared" si="1173"/>
        <v>-1.3765043860303194E-7</v>
      </c>
      <c r="H4687" s="69">
        <f t="shared" si="1174"/>
        <v>2.7210556411411975E-4</v>
      </c>
      <c r="I4687" s="66">
        <f t="shared" si="1174"/>
        <v>-8.3182686901446115</v>
      </c>
      <c r="J4687" s="73">
        <f t="shared" si="1168"/>
        <v>8.3182686945951438</v>
      </c>
      <c r="K4687" s="66">
        <f t="shared" si="1169"/>
        <v>1.1789292012885941</v>
      </c>
      <c r="L4687" s="69">
        <f t="shared" si="1175"/>
        <v>10.546217269961133</v>
      </c>
      <c r="M4687" s="66">
        <f t="shared" si="1175"/>
        <v>-65.057527325156499</v>
      </c>
      <c r="N4687" s="69">
        <f t="shared" si="1176"/>
        <v>7.7861226715182825</v>
      </c>
      <c r="O4687" s="69">
        <f t="shared" si="1177"/>
        <v>-2.1751983366668868E-3</v>
      </c>
    </row>
    <row r="4688" spans="4:15" x14ac:dyDescent="0.3">
      <c r="D4688" s="65">
        <f t="shared" si="1170"/>
        <v>4686</v>
      </c>
      <c r="E4688" s="66">
        <f t="shared" si="1171"/>
        <v>9.3719999999997992</v>
      </c>
      <c r="F4688" s="72">
        <f t="shared" si="1172"/>
        <v>-3.2079319536724153E-4</v>
      </c>
      <c r="G4688" s="77">
        <f t="shared" si="1173"/>
        <v>-1.3702389267677972E-7</v>
      </c>
      <c r="H4688" s="69">
        <f t="shared" si="1174"/>
        <v>2.7146245777741763E-4</v>
      </c>
      <c r="I4688" s="66">
        <f t="shared" si="1174"/>
        <v>-8.318268690419913</v>
      </c>
      <c r="J4688" s="73">
        <f t="shared" si="1168"/>
        <v>8.3182686948494329</v>
      </c>
      <c r="K4688" s="66">
        <f t="shared" si="1169"/>
        <v>1.1789292013245558</v>
      </c>
      <c r="L4688" s="69">
        <f t="shared" si="1175"/>
        <v>10.546217814172261</v>
      </c>
      <c r="M4688" s="66">
        <f t="shared" si="1175"/>
        <v>-65.074163862536793</v>
      </c>
      <c r="N4688" s="69">
        <f t="shared" si="1176"/>
        <v>7.7861226715182825</v>
      </c>
      <c r="O4688" s="69">
        <f t="shared" si="1177"/>
        <v>-2.1751983366668868E-3</v>
      </c>
    </row>
    <row r="4689" spans="4:15" x14ac:dyDescent="0.3">
      <c r="D4689" s="65">
        <f t="shared" si="1170"/>
        <v>4687</v>
      </c>
      <c r="E4689" s="66">
        <f t="shared" si="1171"/>
        <v>9.3739999999997998</v>
      </c>
      <c r="F4689" s="72">
        <f t="shared" si="1172"/>
        <v>-3.2003501853713193E-4</v>
      </c>
      <c r="G4689" s="77">
        <f t="shared" si="1173"/>
        <v>-1.3640019247418422E-7</v>
      </c>
      <c r="H4689" s="69">
        <f t="shared" si="1174"/>
        <v>2.7082087138668315E-4</v>
      </c>
      <c r="I4689" s="66">
        <f t="shared" si="1174"/>
        <v>-8.3182686906939605</v>
      </c>
      <c r="J4689" s="73">
        <f t="shared" si="1168"/>
        <v>8.3182686951025673</v>
      </c>
      <c r="K4689" s="66">
        <f t="shared" si="1169"/>
        <v>1.1789292013603543</v>
      </c>
      <c r="L4689" s="69">
        <f t="shared" si="1175"/>
        <v>10.546218357097176</v>
      </c>
      <c r="M4689" s="66">
        <f t="shared" si="1175"/>
        <v>-65.090800399917626</v>
      </c>
      <c r="N4689" s="69">
        <f t="shared" si="1176"/>
        <v>7.7861226715182825</v>
      </c>
      <c r="O4689" s="69">
        <f t="shared" si="1177"/>
        <v>-2.1751983366668868E-3</v>
      </c>
    </row>
    <row r="4690" spans="4:15" x14ac:dyDescent="0.3">
      <c r="D4690" s="65">
        <f t="shared" si="1170"/>
        <v>4688</v>
      </c>
      <c r="E4690" s="66">
        <f t="shared" si="1171"/>
        <v>9.3759999999998005</v>
      </c>
      <c r="F4690" s="72">
        <f t="shared" si="1172"/>
        <v>-3.1927863361561759E-4</v>
      </c>
      <c r="G4690" s="77">
        <f t="shared" si="1173"/>
        <v>-1.3577932911346124E-7</v>
      </c>
      <c r="H4690" s="69">
        <f t="shared" si="1174"/>
        <v>2.7018080134960887E-4</v>
      </c>
      <c r="I4690" s="66">
        <f t="shared" si="1174"/>
        <v>-8.3182686909667609</v>
      </c>
      <c r="J4690" s="73">
        <f t="shared" si="1168"/>
        <v>8.3182686953545524</v>
      </c>
      <c r="K4690" s="66">
        <f t="shared" si="1169"/>
        <v>1.17892920139599</v>
      </c>
      <c r="L4690" s="69">
        <f t="shared" si="1175"/>
        <v>10.546218898738919</v>
      </c>
      <c r="M4690" s="66">
        <f t="shared" si="1175"/>
        <v>-65.107436937299013</v>
      </c>
      <c r="N4690" s="69">
        <f t="shared" si="1176"/>
        <v>7.7861226715182825</v>
      </c>
      <c r="O4690" s="69">
        <f t="shared" si="1177"/>
        <v>-2.1751983366668868E-3</v>
      </c>
    </row>
    <row r="4691" spans="4:15" x14ac:dyDescent="0.3">
      <c r="D4691" s="65">
        <f t="shared" si="1170"/>
        <v>4689</v>
      </c>
      <c r="E4691" s="66">
        <f t="shared" si="1171"/>
        <v>9.3779999999998012</v>
      </c>
      <c r="F4691" s="72">
        <f t="shared" si="1172"/>
        <v>-3.1852403636762299E-4</v>
      </c>
      <c r="G4691" s="77">
        <f t="shared" si="1173"/>
        <v>-1.3516128838375607E-7</v>
      </c>
      <c r="H4691" s="69">
        <f t="shared" si="1174"/>
        <v>2.6954224408237763E-4</v>
      </c>
      <c r="I4691" s="66">
        <f t="shared" si="1174"/>
        <v>-8.3182686912383197</v>
      </c>
      <c r="J4691" s="73">
        <f t="shared" si="1168"/>
        <v>8.3182686956053953</v>
      </c>
      <c r="K4691" s="66">
        <f t="shared" si="1169"/>
        <v>1.1789292014314645</v>
      </c>
      <c r="L4691" s="69">
        <f t="shared" si="1175"/>
        <v>10.546219439100522</v>
      </c>
      <c r="M4691" s="66">
        <f t="shared" si="1175"/>
        <v>-65.124073474680941</v>
      </c>
      <c r="N4691" s="69">
        <f t="shared" si="1176"/>
        <v>7.7861226715182825</v>
      </c>
      <c r="O4691" s="69">
        <f t="shared" si="1177"/>
        <v>-2.1751983366668868E-3</v>
      </c>
    </row>
    <row r="4692" spans="4:15" x14ac:dyDescent="0.3">
      <c r="D4692" s="65">
        <f t="shared" si="1170"/>
        <v>4690</v>
      </c>
      <c r="E4692" s="66">
        <f t="shared" si="1171"/>
        <v>9.3799999999998018</v>
      </c>
      <c r="F4692" s="72">
        <f t="shared" si="1172"/>
        <v>-3.1777122256808235E-4</v>
      </c>
      <c r="G4692" s="77">
        <f t="shared" si="1173"/>
        <v>-1.3454605429785715E-7</v>
      </c>
      <c r="H4692" s="69">
        <f t="shared" ref="H4692:I4707" si="1178">H4691+$B$4*F4691</f>
        <v>2.6890519600964238E-4</v>
      </c>
      <c r="I4692" s="66">
        <f t="shared" si="1178"/>
        <v>-8.3182686915086421</v>
      </c>
      <c r="J4692" s="73">
        <f t="shared" si="1168"/>
        <v>8.3182686958550995</v>
      </c>
      <c r="K4692" s="66">
        <f t="shared" si="1169"/>
        <v>1.1789292014667778</v>
      </c>
      <c r="L4692" s="69">
        <f t="shared" ref="L4692:M4707" si="1179">L4691+$B$4*H4691</f>
        <v>10.546219978185011</v>
      </c>
      <c r="M4692" s="66">
        <f t="shared" si="1179"/>
        <v>-65.140710012063423</v>
      </c>
      <c r="N4692" s="69">
        <f t="shared" si="1176"/>
        <v>7.7861226715182825</v>
      </c>
      <c r="O4692" s="69">
        <f t="shared" si="1177"/>
        <v>-2.1751983366668868E-3</v>
      </c>
    </row>
    <row r="4693" spans="4:15" x14ac:dyDescent="0.3">
      <c r="D4693" s="65">
        <f t="shared" si="1170"/>
        <v>4691</v>
      </c>
      <c r="E4693" s="66">
        <f t="shared" si="1171"/>
        <v>9.3819999999998025</v>
      </c>
      <c r="F4693" s="72">
        <f t="shared" si="1172"/>
        <v>-3.1702018800191509E-4</v>
      </c>
      <c r="G4693" s="77">
        <f t="shared" si="1173"/>
        <v>-1.3393361797398029E-7</v>
      </c>
      <c r="H4693" s="69">
        <f t="shared" si="1178"/>
        <v>2.6826965356450624E-4</v>
      </c>
      <c r="I4693" s="66">
        <f t="shared" si="1178"/>
        <v>-8.3182686917777335</v>
      </c>
      <c r="J4693" s="73">
        <f t="shared" si="1168"/>
        <v>8.3182686961036705</v>
      </c>
      <c r="K4693" s="66">
        <f t="shared" si="1169"/>
        <v>1.1789292015019308</v>
      </c>
      <c r="L4693" s="69">
        <f t="shared" si="1179"/>
        <v>10.546220515995403</v>
      </c>
      <c r="M4693" s="66">
        <f t="shared" si="1179"/>
        <v>-65.157346549446444</v>
      </c>
      <c r="N4693" s="69">
        <f t="shared" si="1176"/>
        <v>7.7861226715182825</v>
      </c>
      <c r="O4693" s="69">
        <f t="shared" si="1177"/>
        <v>-2.1751983366668868E-3</v>
      </c>
    </row>
    <row r="4694" spans="4:15" x14ac:dyDescent="0.3">
      <c r="D4694" s="65">
        <f t="shared" si="1170"/>
        <v>4692</v>
      </c>
      <c r="E4694" s="66">
        <f t="shared" si="1171"/>
        <v>9.3839999999998032</v>
      </c>
      <c r="F4694" s="72">
        <f t="shared" si="1172"/>
        <v>-3.1627092846400295E-4</v>
      </c>
      <c r="G4694" s="77">
        <f t="shared" si="1173"/>
        <v>-1.3332396520127077E-7</v>
      </c>
      <c r="H4694" s="69">
        <f t="shared" si="1178"/>
        <v>2.6763561318850242E-4</v>
      </c>
      <c r="I4694" s="66">
        <f t="shared" si="1178"/>
        <v>-8.318268692045601</v>
      </c>
      <c r="J4694" s="73">
        <f t="shared" si="1168"/>
        <v>8.3182686963511134</v>
      </c>
      <c r="K4694" s="66">
        <f t="shared" si="1169"/>
        <v>1.1789292015369244</v>
      </c>
      <c r="L4694" s="69">
        <f t="shared" si="1179"/>
        <v>10.54622105253471</v>
      </c>
      <c r="M4694" s="66">
        <f t="shared" si="1179"/>
        <v>-65.173983086830006</v>
      </c>
      <c r="N4694" s="69">
        <f t="shared" si="1176"/>
        <v>7.7861226715182825</v>
      </c>
      <c r="O4694" s="69">
        <f t="shared" si="1177"/>
        <v>-2.1751983366668868E-3</v>
      </c>
    </row>
    <row r="4695" spans="4:15" x14ac:dyDescent="0.3">
      <c r="D4695" s="65">
        <f t="shared" si="1170"/>
        <v>4693</v>
      </c>
      <c r="E4695" s="66">
        <f t="shared" si="1171"/>
        <v>9.3859999999998038</v>
      </c>
      <c r="F4695" s="72">
        <f t="shared" si="1172"/>
        <v>-3.1552343975916632E-4</v>
      </c>
      <c r="G4695" s="77">
        <f t="shared" si="1173"/>
        <v>-1.3271708354523071E-7</v>
      </c>
      <c r="H4695" s="69">
        <f t="shared" si="1178"/>
        <v>2.6700307133157441E-4</v>
      </c>
      <c r="I4695" s="66">
        <f t="shared" si="1178"/>
        <v>-8.3182686923122482</v>
      </c>
      <c r="J4695" s="73">
        <f t="shared" si="1168"/>
        <v>8.3182686965974337</v>
      </c>
      <c r="K4695" s="66">
        <f t="shared" si="1169"/>
        <v>1.178929201571759</v>
      </c>
      <c r="L4695" s="69">
        <f t="shared" si="1179"/>
        <v>10.546221587805936</v>
      </c>
      <c r="M4695" s="66">
        <f t="shared" si="1179"/>
        <v>-65.190619624214094</v>
      </c>
      <c r="N4695" s="69">
        <f t="shared" si="1176"/>
        <v>7.7861226715182825</v>
      </c>
      <c r="O4695" s="69">
        <f t="shared" si="1177"/>
        <v>-2.1751983366668868E-3</v>
      </c>
    </row>
    <row r="4696" spans="4:15" x14ac:dyDescent="0.3">
      <c r="D4696" s="65">
        <f t="shared" si="1170"/>
        <v>4694</v>
      </c>
      <c r="E4696" s="66">
        <f t="shared" si="1171"/>
        <v>9.3879999999998045</v>
      </c>
      <c r="F4696" s="72">
        <f t="shared" si="1172"/>
        <v>-3.1477771770214042E-4</v>
      </c>
      <c r="G4696" s="77">
        <f t="shared" si="1173"/>
        <v>-1.3211296057136224E-7</v>
      </c>
      <c r="H4696" s="69">
        <f t="shared" si="1178"/>
        <v>2.6637202445205607E-4</v>
      </c>
      <c r="I4696" s="66">
        <f t="shared" si="1178"/>
        <v>-8.3182686925776821</v>
      </c>
      <c r="J4696" s="73">
        <f t="shared" si="1168"/>
        <v>8.3182686968426349</v>
      </c>
      <c r="K4696" s="66">
        <f t="shared" si="1169"/>
        <v>1.1789292016064354</v>
      </c>
      <c r="L4696" s="69">
        <f t="shared" si="1179"/>
        <v>10.546222121812079</v>
      </c>
      <c r="M4696" s="66">
        <f t="shared" si="1179"/>
        <v>-65.207256161598721</v>
      </c>
      <c r="N4696" s="69">
        <f t="shared" si="1176"/>
        <v>7.7861226715182825</v>
      </c>
      <c r="O4696" s="69">
        <f t="shared" si="1177"/>
        <v>-2.1751983366668868E-3</v>
      </c>
    </row>
    <row r="4697" spans="4:15" x14ac:dyDescent="0.3">
      <c r="D4697" s="65">
        <f t="shared" si="1170"/>
        <v>4695</v>
      </c>
      <c r="E4697" s="66">
        <f t="shared" si="1171"/>
        <v>9.3899999999998052</v>
      </c>
      <c r="F4697" s="72">
        <f t="shared" si="1172"/>
        <v>-3.1403375811755237E-4</v>
      </c>
      <c r="G4697" s="77">
        <f t="shared" si="1173"/>
        <v>-1.3151158562152432E-7</v>
      </c>
      <c r="H4697" s="69">
        <f t="shared" si="1178"/>
        <v>2.6574246901665176E-4</v>
      </c>
      <c r="I4697" s="66">
        <f t="shared" si="1178"/>
        <v>-8.3182686928419081</v>
      </c>
      <c r="J4697" s="73">
        <f t="shared" si="1168"/>
        <v>8.3182686970867259</v>
      </c>
      <c r="K4697" s="66">
        <f t="shared" si="1169"/>
        <v>1.1789292016409549</v>
      </c>
      <c r="L4697" s="69">
        <f t="shared" si="1179"/>
        <v>10.546222654556129</v>
      </c>
      <c r="M4697" s="66">
        <f t="shared" si="1179"/>
        <v>-65.223892698983875</v>
      </c>
      <c r="N4697" s="69">
        <f t="shared" si="1176"/>
        <v>7.7861226715182825</v>
      </c>
      <c r="O4697" s="69">
        <f t="shared" si="1177"/>
        <v>-2.1751983366668868E-3</v>
      </c>
    </row>
    <row r="4698" spans="4:15" x14ac:dyDescent="0.3">
      <c r="D4698" s="65">
        <f t="shared" si="1170"/>
        <v>4696</v>
      </c>
      <c r="E4698" s="66">
        <f t="shared" si="1171"/>
        <v>9.3919999999998058</v>
      </c>
      <c r="F4698" s="72">
        <f t="shared" si="1172"/>
        <v>-3.1329155683989748E-4</v>
      </c>
      <c r="G4698" s="77">
        <f t="shared" si="1173"/>
        <v>-1.3091293915579172E-7</v>
      </c>
      <c r="H4698" s="69">
        <f t="shared" si="1178"/>
        <v>2.6511440150041668E-4</v>
      </c>
      <c r="I4698" s="66">
        <f t="shared" si="1178"/>
        <v>-8.3182686931049314</v>
      </c>
      <c r="J4698" s="73">
        <f t="shared" si="1168"/>
        <v>8.3182686973297084</v>
      </c>
      <c r="K4698" s="66">
        <f t="shared" si="1169"/>
        <v>1.1789292016753177</v>
      </c>
      <c r="L4698" s="69">
        <f t="shared" si="1179"/>
        <v>10.546223186041066</v>
      </c>
      <c r="M4698" s="66">
        <f t="shared" si="1179"/>
        <v>-65.240529236369554</v>
      </c>
      <c r="N4698" s="69">
        <f t="shared" si="1176"/>
        <v>7.7861226715182825</v>
      </c>
      <c r="O4698" s="69">
        <f t="shared" si="1177"/>
        <v>-2.1751983366668868E-3</v>
      </c>
    </row>
    <row r="4699" spans="4:15" x14ac:dyDescent="0.3">
      <c r="D4699" s="65">
        <f t="shared" si="1170"/>
        <v>4697</v>
      </c>
      <c r="E4699" s="66">
        <f t="shared" si="1171"/>
        <v>9.3939999999998065</v>
      </c>
      <c r="F4699" s="72">
        <f t="shared" si="1172"/>
        <v>-3.1255110971351588E-4</v>
      </c>
      <c r="G4699" s="77">
        <f t="shared" si="1173"/>
        <v>-1.3031701406873708E-7</v>
      </c>
      <c r="H4699" s="69">
        <f t="shared" si="1178"/>
        <v>2.644878183867369E-4</v>
      </c>
      <c r="I4699" s="66">
        <f t="shared" si="1178"/>
        <v>-8.3182686933667576</v>
      </c>
      <c r="J4699" s="73">
        <f t="shared" si="1168"/>
        <v>8.3182686975715878</v>
      </c>
      <c r="K4699" s="66">
        <f t="shared" si="1169"/>
        <v>1.1789292017095245</v>
      </c>
      <c r="L4699" s="69">
        <f t="shared" si="1179"/>
        <v>10.54622371626987</v>
      </c>
      <c r="M4699" s="66">
        <f t="shared" si="1179"/>
        <v>-65.257165773755759</v>
      </c>
      <c r="N4699" s="69">
        <f t="shared" si="1176"/>
        <v>7.7861226715182825</v>
      </c>
      <c r="O4699" s="69">
        <f t="shared" si="1177"/>
        <v>-2.1751983366668868E-3</v>
      </c>
    </row>
    <row r="4700" spans="4:15" x14ac:dyDescent="0.3">
      <c r="D4700" s="65">
        <f t="shared" si="1170"/>
        <v>4698</v>
      </c>
      <c r="E4700" s="66">
        <f t="shared" si="1171"/>
        <v>9.3959999999998072</v>
      </c>
      <c r="F4700" s="72">
        <f t="shared" si="1172"/>
        <v>-3.1181241259256945E-4</v>
      </c>
      <c r="G4700" s="77">
        <f t="shared" si="1173"/>
        <v>-1.2972379792586253E-7</v>
      </c>
      <c r="H4700" s="69">
        <f t="shared" si="1178"/>
        <v>2.6386271616730988E-4</v>
      </c>
      <c r="I4700" s="66">
        <f t="shared" si="1178"/>
        <v>-8.3182686936273917</v>
      </c>
      <c r="J4700" s="73">
        <f t="shared" si="1168"/>
        <v>8.3182686978123694</v>
      </c>
      <c r="K4700" s="66">
        <f t="shared" si="1169"/>
        <v>1.178929201743576</v>
      </c>
      <c r="L4700" s="69">
        <f t="shared" si="1179"/>
        <v>10.546224245245506</v>
      </c>
      <c r="M4700" s="66">
        <f t="shared" si="1179"/>
        <v>-65.273802311142489</v>
      </c>
      <c r="N4700" s="69">
        <f t="shared" si="1176"/>
        <v>7.7861226715182825</v>
      </c>
      <c r="O4700" s="69">
        <f t="shared" si="1177"/>
        <v>-2.1751983366668868E-3</v>
      </c>
    </row>
    <row r="4701" spans="4:15" x14ac:dyDescent="0.3">
      <c r="D4701" s="65">
        <f t="shared" si="1170"/>
        <v>4699</v>
      </c>
      <c r="E4701" s="66">
        <f t="shared" si="1171"/>
        <v>9.3979999999998078</v>
      </c>
      <c r="F4701" s="72">
        <f t="shared" si="1172"/>
        <v>-3.1107546134101841E-4</v>
      </c>
      <c r="G4701" s="77">
        <f t="shared" si="1173"/>
        <v>-1.2913328006902702E-7</v>
      </c>
      <c r="H4701" s="69">
        <f t="shared" si="1178"/>
        <v>2.6323909134212475E-4</v>
      </c>
      <c r="I4701" s="66">
        <f t="shared" si="1178"/>
        <v>-8.3182686938868393</v>
      </c>
      <c r="J4701" s="73">
        <f t="shared" si="1168"/>
        <v>8.3182686980520568</v>
      </c>
      <c r="K4701" s="66">
        <f t="shared" si="1169"/>
        <v>1.1789292017774726</v>
      </c>
      <c r="L4701" s="69">
        <f t="shared" si="1179"/>
        <v>10.546224772970939</v>
      </c>
      <c r="M4701" s="66">
        <f t="shared" si="1179"/>
        <v>-65.290438848529746</v>
      </c>
      <c r="N4701" s="69">
        <f t="shared" si="1176"/>
        <v>7.7861226715182825</v>
      </c>
      <c r="O4701" s="69">
        <f t="shared" si="1177"/>
        <v>-2.1751983366668868E-3</v>
      </c>
    </row>
    <row r="4702" spans="4:15" x14ac:dyDescent="0.3">
      <c r="D4702" s="65">
        <f t="shared" si="1170"/>
        <v>4700</v>
      </c>
      <c r="E4702" s="66">
        <f t="shared" si="1171"/>
        <v>9.3999999999998085</v>
      </c>
      <c r="F4702" s="72">
        <f t="shared" si="1172"/>
        <v>-3.1034025183259833E-4</v>
      </c>
      <c r="G4702" s="77">
        <f t="shared" si="1173"/>
        <v>-1.2854544806373269E-7</v>
      </c>
      <c r="H4702" s="69">
        <f t="shared" si="1178"/>
        <v>2.626169404194427E-4</v>
      </c>
      <c r="I4702" s="66">
        <f t="shared" si="1178"/>
        <v>-8.3182686941451056</v>
      </c>
      <c r="J4702" s="73">
        <f t="shared" si="1168"/>
        <v>8.3182686982906588</v>
      </c>
      <c r="K4702" s="66">
        <f t="shared" si="1169"/>
        <v>1.1789292018112159</v>
      </c>
      <c r="L4702" s="69">
        <f t="shared" si="1179"/>
        <v>10.546225299449121</v>
      </c>
      <c r="M4702" s="66">
        <f t="shared" si="1179"/>
        <v>-65.307075385917514</v>
      </c>
      <c r="N4702" s="69">
        <f t="shared" si="1176"/>
        <v>7.7861226715182825</v>
      </c>
      <c r="O4702" s="69">
        <f t="shared" si="1177"/>
        <v>-2.1751983366668868E-3</v>
      </c>
    </row>
    <row r="4703" spans="4:15" x14ac:dyDescent="0.3">
      <c r="D4703" s="65">
        <f t="shared" si="1170"/>
        <v>4701</v>
      </c>
      <c r="E4703" s="66">
        <f t="shared" si="1171"/>
        <v>9.4019999999998092</v>
      </c>
      <c r="F4703" s="72">
        <f t="shared" si="1172"/>
        <v>-3.0960677995079723E-4</v>
      </c>
      <c r="G4703" s="77">
        <f t="shared" si="1173"/>
        <v>-1.2796028592276798E-7</v>
      </c>
      <c r="H4703" s="69">
        <f t="shared" si="1178"/>
        <v>2.619962599157775E-4</v>
      </c>
      <c r="I4703" s="66">
        <f t="shared" si="1178"/>
        <v>-8.318268694402196</v>
      </c>
      <c r="J4703" s="73">
        <f t="shared" si="1168"/>
        <v>8.3182686985281773</v>
      </c>
      <c r="K4703" s="66">
        <f t="shared" si="1169"/>
        <v>1.1789292018448059</v>
      </c>
      <c r="L4703" s="69">
        <f t="shared" si="1179"/>
        <v>10.546225824683003</v>
      </c>
      <c r="M4703" s="66">
        <f t="shared" si="1179"/>
        <v>-65.323711923305808</v>
      </c>
      <c r="N4703" s="69">
        <f t="shared" si="1176"/>
        <v>7.7861226715182825</v>
      </c>
      <c r="O4703" s="69">
        <f t="shared" si="1177"/>
        <v>-2.1751983366668868E-3</v>
      </c>
    </row>
    <row r="4704" spans="4:15" x14ac:dyDescent="0.3">
      <c r="D4704" s="65">
        <f t="shared" si="1170"/>
        <v>4702</v>
      </c>
      <c r="E4704" s="66">
        <f t="shared" si="1171"/>
        <v>9.4039999999998098</v>
      </c>
      <c r="F4704" s="72">
        <f t="shared" si="1172"/>
        <v>-3.0887504158883189E-4</v>
      </c>
      <c r="G4704" s="77">
        <f t="shared" si="1173"/>
        <v>-1.2737778298799185E-7</v>
      </c>
      <c r="H4704" s="69">
        <f t="shared" si="1178"/>
        <v>2.6137704635587593E-4</v>
      </c>
      <c r="I4704" s="66">
        <f t="shared" si="1178"/>
        <v>-8.3182686946581157</v>
      </c>
      <c r="J4704" s="73">
        <f t="shared" si="1168"/>
        <v>8.3182686987646175</v>
      </c>
      <c r="K4704" s="66">
        <f t="shared" si="1169"/>
        <v>1.1789292018782433</v>
      </c>
      <c r="L4704" s="69">
        <f t="shared" si="1179"/>
        <v>10.546226348675523</v>
      </c>
      <c r="M4704" s="66">
        <f t="shared" si="1179"/>
        <v>-65.340348460694614</v>
      </c>
      <c r="N4704" s="69">
        <f t="shared" si="1176"/>
        <v>7.7861226715182825</v>
      </c>
      <c r="O4704" s="69">
        <f t="shared" si="1177"/>
        <v>-2.1751983366668868E-3</v>
      </c>
    </row>
    <row r="4705" spans="4:15" x14ac:dyDescent="0.3">
      <c r="D4705" s="65">
        <f t="shared" si="1170"/>
        <v>4703</v>
      </c>
      <c r="E4705" s="66">
        <f t="shared" si="1171"/>
        <v>9.4059999999998105</v>
      </c>
      <c r="F4705" s="72">
        <f t="shared" si="1172"/>
        <v>-3.0814503264962542E-4</v>
      </c>
      <c r="G4705" s="77">
        <f t="shared" si="1173"/>
        <v>-1.267979303776201E-7</v>
      </c>
      <c r="H4705" s="69">
        <f t="shared" si="1178"/>
        <v>2.6075929627269827E-4</v>
      </c>
      <c r="I4705" s="66">
        <f t="shared" si="1178"/>
        <v>-8.3182686949128719</v>
      </c>
      <c r="J4705" s="73">
        <f t="shared" si="1168"/>
        <v>8.3182686989999848</v>
      </c>
      <c r="K4705" s="66">
        <f t="shared" si="1169"/>
        <v>1.1789292019115292</v>
      </c>
      <c r="L4705" s="69">
        <f t="shared" si="1179"/>
        <v>10.546226871429615</v>
      </c>
      <c r="M4705" s="66">
        <f t="shared" si="1179"/>
        <v>-65.356984998083931</v>
      </c>
      <c r="N4705" s="69">
        <f t="shared" si="1176"/>
        <v>7.7861226715182825</v>
      </c>
      <c r="O4705" s="69">
        <f t="shared" si="1177"/>
        <v>-2.1751983366668868E-3</v>
      </c>
    </row>
    <row r="4706" spans="4:15" x14ac:dyDescent="0.3">
      <c r="D4706" s="65">
        <f t="shared" si="1170"/>
        <v>4704</v>
      </c>
      <c r="E4706" s="66">
        <f t="shared" si="1171"/>
        <v>9.4079999999998112</v>
      </c>
      <c r="F4706" s="72">
        <f t="shared" si="1172"/>
        <v>-3.0741674904578414E-4</v>
      </c>
      <c r="G4706" s="77">
        <f t="shared" si="1173"/>
        <v>-1.2622071032808435E-7</v>
      </c>
      <c r="H4706" s="69">
        <f t="shared" si="1178"/>
        <v>2.6014300620739902E-4</v>
      </c>
      <c r="I4706" s="66">
        <f t="shared" si="1178"/>
        <v>-8.3182686951664682</v>
      </c>
      <c r="J4706" s="73">
        <f t="shared" si="1168"/>
        <v>8.3182686992342845</v>
      </c>
      <c r="K4706" s="66">
        <f t="shared" si="1169"/>
        <v>1.1789292019446638</v>
      </c>
      <c r="L4706" s="69">
        <f t="shared" si="1179"/>
        <v>10.546227392948207</v>
      </c>
      <c r="M4706" s="66">
        <f t="shared" si="1179"/>
        <v>-65.37362153547376</v>
      </c>
      <c r="N4706" s="69">
        <f t="shared" si="1176"/>
        <v>7.7861226715182825</v>
      </c>
      <c r="O4706" s="69">
        <f t="shared" si="1177"/>
        <v>-2.1751983366668868E-3</v>
      </c>
    </row>
    <row r="4707" spans="4:15" x14ac:dyDescent="0.3">
      <c r="D4707" s="65">
        <f t="shared" si="1170"/>
        <v>4705</v>
      </c>
      <c r="E4707" s="66">
        <f t="shared" si="1171"/>
        <v>9.4099999999998118</v>
      </c>
      <c r="F4707" s="72">
        <f t="shared" si="1172"/>
        <v>-3.0669018669957462E-4</v>
      </c>
      <c r="G4707" s="77">
        <f t="shared" si="1173"/>
        <v>-1.2564611573395723E-7</v>
      </c>
      <c r="H4707" s="69">
        <f t="shared" si="1178"/>
        <v>2.5952817270930744E-4</v>
      </c>
      <c r="I4707" s="66">
        <f t="shared" si="1178"/>
        <v>-8.3182686954189098</v>
      </c>
      <c r="J4707" s="73">
        <f t="shared" si="1168"/>
        <v>8.3182686994675201</v>
      </c>
      <c r="K4707" s="66">
        <f t="shared" si="1169"/>
        <v>1.1789292019776483</v>
      </c>
      <c r="L4707" s="69">
        <f t="shared" si="1179"/>
        <v>10.546227913234219</v>
      </c>
      <c r="M4707" s="66">
        <f t="shared" si="1179"/>
        <v>-65.390258072864086</v>
      </c>
      <c r="N4707" s="69">
        <f t="shared" si="1176"/>
        <v>7.7861226715182825</v>
      </c>
      <c r="O4707" s="69">
        <f t="shared" si="1177"/>
        <v>-2.1751983366668868E-3</v>
      </c>
    </row>
    <row r="4708" spans="4:15" x14ac:dyDescent="0.3">
      <c r="D4708" s="65">
        <f t="shared" si="1170"/>
        <v>4706</v>
      </c>
      <c r="E4708" s="66">
        <f t="shared" si="1171"/>
        <v>9.4119999999998125</v>
      </c>
      <c r="F4708" s="72">
        <f t="shared" si="1172"/>
        <v>-3.0596534154290111E-4</v>
      </c>
      <c r="G4708" s="77">
        <f t="shared" si="1173"/>
        <v>-1.2507413060802719E-7</v>
      </c>
      <c r="H4708" s="69">
        <f t="shared" ref="H4708:I4723" si="1180">H4707+$B$4*F4707</f>
        <v>2.5891479233590826E-4</v>
      </c>
      <c r="I4708" s="66">
        <f t="shared" si="1180"/>
        <v>-8.3182686956702021</v>
      </c>
      <c r="J4708" s="73">
        <f t="shared" si="1168"/>
        <v>8.3182686996996988</v>
      </c>
      <c r="K4708" s="66">
        <f t="shared" si="1169"/>
        <v>1.1789292020104831</v>
      </c>
      <c r="L4708" s="69">
        <f t="shared" ref="L4708:M4723" si="1181">L4707+$B$4*H4707</f>
        <v>10.546228432290564</v>
      </c>
      <c r="M4708" s="66">
        <f t="shared" si="1181"/>
        <v>-65.406894610254923</v>
      </c>
      <c r="N4708" s="69">
        <f t="shared" si="1176"/>
        <v>7.7861226715182825</v>
      </c>
      <c r="O4708" s="69">
        <f t="shared" si="1177"/>
        <v>-2.1751983366668868E-3</v>
      </c>
    </row>
    <row r="4709" spans="4:15" x14ac:dyDescent="0.3">
      <c r="D4709" s="65">
        <f t="shared" si="1170"/>
        <v>4707</v>
      </c>
      <c r="E4709" s="66">
        <f t="shared" si="1171"/>
        <v>9.4139999999998132</v>
      </c>
      <c r="F4709" s="72">
        <f t="shared" si="1172"/>
        <v>-3.0524220951728227E-4</v>
      </c>
      <c r="G4709" s="77">
        <f t="shared" si="1173"/>
        <v>-1.2450474606851003E-7</v>
      </c>
      <c r="H4709" s="69">
        <f t="shared" si="1180"/>
        <v>2.5830286165282246E-4</v>
      </c>
      <c r="I4709" s="66">
        <f t="shared" si="1180"/>
        <v>-8.3182686959203505</v>
      </c>
      <c r="J4709" s="73">
        <f t="shared" si="1168"/>
        <v>8.3182686999308224</v>
      </c>
      <c r="K4709" s="66">
        <f t="shared" si="1169"/>
        <v>1.1789292020431688</v>
      </c>
      <c r="L4709" s="69">
        <f t="shared" si="1181"/>
        <v>10.546228950120149</v>
      </c>
      <c r="M4709" s="66">
        <f t="shared" si="1181"/>
        <v>-65.423531147646258</v>
      </c>
      <c r="N4709" s="69">
        <f t="shared" si="1176"/>
        <v>7.7861226715182825</v>
      </c>
      <c r="O4709" s="69">
        <f t="shared" si="1177"/>
        <v>-2.1751983366668868E-3</v>
      </c>
    </row>
    <row r="4710" spans="4:15" x14ac:dyDescent="0.3">
      <c r="D4710" s="65">
        <f t="shared" si="1170"/>
        <v>4708</v>
      </c>
      <c r="E4710" s="66">
        <f t="shared" si="1171"/>
        <v>9.4159999999998139</v>
      </c>
      <c r="F4710" s="72">
        <f t="shared" si="1172"/>
        <v>-3.0452078657382898E-4</v>
      </c>
      <c r="G4710" s="77">
        <f t="shared" si="1173"/>
        <v>-1.2393795145726472E-7</v>
      </c>
      <c r="H4710" s="69">
        <f t="shared" si="1180"/>
        <v>2.5769237723378789E-4</v>
      </c>
      <c r="I4710" s="66">
        <f t="shared" si="1180"/>
        <v>-8.3182686961693602</v>
      </c>
      <c r="J4710" s="73">
        <f t="shared" si="1168"/>
        <v>8.3182687001608979</v>
      </c>
      <c r="K4710" s="66">
        <f t="shared" si="1169"/>
        <v>1.1789292020757061</v>
      </c>
      <c r="L4710" s="69">
        <f t="shared" si="1181"/>
        <v>10.546229466725872</v>
      </c>
      <c r="M4710" s="66">
        <f t="shared" si="1181"/>
        <v>-65.440167685038105</v>
      </c>
      <c r="N4710" s="69">
        <f t="shared" si="1176"/>
        <v>7.7861226715182825</v>
      </c>
      <c r="O4710" s="69">
        <f t="shared" si="1177"/>
        <v>-2.1751983366668868E-3</v>
      </c>
    </row>
    <row r="4711" spans="4:15" x14ac:dyDescent="0.3">
      <c r="D4711" s="65">
        <f t="shared" si="1170"/>
        <v>4709</v>
      </c>
      <c r="E4711" s="66">
        <f t="shared" si="1171"/>
        <v>9.4179999999998145</v>
      </c>
      <c r="F4711" s="72">
        <f t="shared" si="1172"/>
        <v>-3.0380106867322138E-4</v>
      </c>
      <c r="G4711" s="77">
        <f t="shared" si="1173"/>
        <v>-1.2337373256343653E-7</v>
      </c>
      <c r="H4711" s="69">
        <f t="shared" si="1180"/>
        <v>2.5708333566064025E-4</v>
      </c>
      <c r="I4711" s="66">
        <f t="shared" si="1180"/>
        <v>-8.3182686964172365</v>
      </c>
      <c r="J4711" s="73">
        <f t="shared" si="1168"/>
        <v>8.3182687003899289</v>
      </c>
      <c r="K4711" s="66">
        <f t="shared" si="1169"/>
        <v>1.1789292021080957</v>
      </c>
      <c r="L4711" s="69">
        <f t="shared" si="1181"/>
        <v>10.546229982110628</v>
      </c>
      <c r="M4711" s="66">
        <f t="shared" si="1181"/>
        <v>-65.456804222430449</v>
      </c>
      <c r="N4711" s="69">
        <f t="shared" si="1176"/>
        <v>7.7861226715182825</v>
      </c>
      <c r="O4711" s="69">
        <f t="shared" si="1177"/>
        <v>-2.1751983366668868E-3</v>
      </c>
    </row>
    <row r="4712" spans="4:15" x14ac:dyDescent="0.3">
      <c r="D4712" s="65">
        <f t="shared" si="1170"/>
        <v>4710</v>
      </c>
      <c r="E4712" s="66">
        <f t="shared" si="1171"/>
        <v>9.4199999999998152</v>
      </c>
      <c r="F4712" s="72">
        <f t="shared" si="1172"/>
        <v>-3.0308305178568636E-4</v>
      </c>
      <c r="G4712" s="77">
        <f t="shared" si="1173"/>
        <v>-1.228120769525276E-7</v>
      </c>
      <c r="H4712" s="69">
        <f t="shared" si="1180"/>
        <v>2.564757335232938E-4</v>
      </c>
      <c r="I4712" s="66">
        <f t="shared" si="1180"/>
        <v>-8.3182686966639832</v>
      </c>
      <c r="J4712" s="73">
        <f t="shared" si="1168"/>
        <v>8.318268700617919</v>
      </c>
      <c r="K4712" s="66">
        <f t="shared" si="1169"/>
        <v>1.1789292021403381</v>
      </c>
      <c r="L4712" s="69">
        <f t="shared" si="1181"/>
        <v>10.5462304962773</v>
      </c>
      <c r="M4712" s="66">
        <f t="shared" si="1181"/>
        <v>-65.473440759823291</v>
      </c>
      <c r="N4712" s="69">
        <f t="shared" si="1176"/>
        <v>7.7861226715182825</v>
      </c>
      <c r="O4712" s="69">
        <f t="shared" si="1177"/>
        <v>-2.1751983366668868E-3</v>
      </c>
    </row>
    <row r="4713" spans="4:15" x14ac:dyDescent="0.3">
      <c r="D4713" s="65">
        <f t="shared" si="1170"/>
        <v>4711</v>
      </c>
      <c r="E4713" s="66">
        <f t="shared" si="1171"/>
        <v>9.4219999999998159</v>
      </c>
      <c r="F4713" s="72">
        <f t="shared" si="1172"/>
        <v>-3.0236673189097473E-4</v>
      </c>
      <c r="G4713" s="77">
        <f t="shared" si="1173"/>
        <v>-1.2225297929546741E-7</v>
      </c>
      <c r="H4713" s="69">
        <f t="shared" si="1180"/>
        <v>2.5586956741972241E-4</v>
      </c>
      <c r="I4713" s="66">
        <f t="shared" si="1180"/>
        <v>-8.3182686969096071</v>
      </c>
      <c r="J4713" s="73">
        <f t="shared" si="1168"/>
        <v>8.3182687008448752</v>
      </c>
      <c r="K4713" s="66">
        <f t="shared" si="1169"/>
        <v>1.1789292021724345</v>
      </c>
      <c r="L4713" s="69">
        <f t="shared" si="1181"/>
        <v>10.546231009228766</v>
      </c>
      <c r="M4713" s="66">
        <f t="shared" si="1181"/>
        <v>-65.490077297216615</v>
      </c>
      <c r="N4713" s="69">
        <f t="shared" si="1176"/>
        <v>7.7861226715182825</v>
      </c>
      <c r="O4713" s="69">
        <f t="shared" si="1177"/>
        <v>-2.1751983366668868E-3</v>
      </c>
    </row>
    <row r="4714" spans="4:15" x14ac:dyDescent="0.3">
      <c r="D4714" s="65">
        <f t="shared" si="1170"/>
        <v>4712</v>
      </c>
      <c r="E4714" s="66">
        <f t="shared" si="1171"/>
        <v>9.4239999999998165</v>
      </c>
      <c r="F4714" s="72">
        <f t="shared" si="1172"/>
        <v>-3.016521049783393E-4</v>
      </c>
      <c r="G4714" s="77">
        <f t="shared" si="1173"/>
        <v>-1.2169642005233072E-7</v>
      </c>
      <c r="H4714" s="69">
        <f t="shared" si="1180"/>
        <v>2.5526483395594044E-4</v>
      </c>
      <c r="I4714" s="66">
        <f t="shared" si="1180"/>
        <v>-8.3182686971541138</v>
      </c>
      <c r="J4714" s="73">
        <f t="shared" si="1168"/>
        <v>8.318268701070803</v>
      </c>
      <c r="K4714" s="66">
        <f t="shared" si="1169"/>
        <v>1.1789292022043854</v>
      </c>
      <c r="L4714" s="69">
        <f t="shared" si="1181"/>
        <v>10.546231520967901</v>
      </c>
      <c r="M4714" s="66">
        <f t="shared" si="1181"/>
        <v>-65.506713834610437</v>
      </c>
      <c r="N4714" s="69">
        <f t="shared" si="1176"/>
        <v>7.7861226715182825</v>
      </c>
      <c r="O4714" s="69">
        <f t="shared" si="1177"/>
        <v>-2.1751983366668868E-3</v>
      </c>
    </row>
    <row r="4715" spans="4:15" x14ac:dyDescent="0.3">
      <c r="D4715" s="65">
        <f t="shared" si="1170"/>
        <v>4713</v>
      </c>
      <c r="E4715" s="66">
        <f t="shared" si="1171"/>
        <v>9.4259999999998172</v>
      </c>
      <c r="F4715" s="72">
        <f t="shared" si="1172"/>
        <v>-3.0093916704651178E-4</v>
      </c>
      <c r="G4715" s="77">
        <f t="shared" si="1173"/>
        <v>-1.211423885649765E-7</v>
      </c>
      <c r="H4715" s="69">
        <f t="shared" si="1180"/>
        <v>2.5466152974598378E-4</v>
      </c>
      <c r="I4715" s="66">
        <f t="shared" si="1180"/>
        <v>-8.3182686973975066</v>
      </c>
      <c r="J4715" s="73">
        <f t="shared" si="1168"/>
        <v>8.3182687012957039</v>
      </c>
      <c r="K4715" s="66">
        <f t="shared" si="1169"/>
        <v>1.178929202236191</v>
      </c>
      <c r="L4715" s="69">
        <f t="shared" si="1181"/>
        <v>10.546232031497569</v>
      </c>
      <c r="M4715" s="66">
        <f t="shared" si="1181"/>
        <v>-65.523350372004742</v>
      </c>
      <c r="N4715" s="69">
        <f t="shared" si="1176"/>
        <v>7.7861226715182825</v>
      </c>
      <c r="O4715" s="69">
        <f t="shared" si="1177"/>
        <v>-2.1751983366668868E-3</v>
      </c>
    </row>
    <row r="4716" spans="4:15" x14ac:dyDescent="0.3">
      <c r="D4716" s="65">
        <f t="shared" si="1170"/>
        <v>4714</v>
      </c>
      <c r="E4716" s="66">
        <f t="shared" si="1171"/>
        <v>9.4279999999998179</v>
      </c>
      <c r="F4716" s="72">
        <f t="shared" si="1172"/>
        <v>-3.0022791410368069E-4</v>
      </c>
      <c r="G4716" s="77">
        <f t="shared" si="1173"/>
        <v>-1.2059087772797739E-7</v>
      </c>
      <c r="H4716" s="69">
        <f t="shared" si="1180"/>
        <v>2.5405965141189074E-4</v>
      </c>
      <c r="I4716" s="66">
        <f t="shared" si="1180"/>
        <v>-8.318268697639791</v>
      </c>
      <c r="J4716" s="73">
        <f t="shared" si="1168"/>
        <v>8.3182687015195835</v>
      </c>
      <c r="K4716" s="66">
        <f t="shared" si="1169"/>
        <v>1.1789292022678521</v>
      </c>
      <c r="L4716" s="69">
        <f t="shared" si="1181"/>
        <v>10.546232540820629</v>
      </c>
      <c r="M4716" s="66">
        <f t="shared" si="1181"/>
        <v>-65.539986909399531</v>
      </c>
      <c r="N4716" s="69">
        <f t="shared" si="1176"/>
        <v>7.7861226715182825</v>
      </c>
      <c r="O4716" s="69">
        <f t="shared" si="1177"/>
        <v>-2.1751983366668868E-3</v>
      </c>
    </row>
    <row r="4717" spans="4:15" x14ac:dyDescent="0.3">
      <c r="D4717" s="65">
        <f t="shared" si="1170"/>
        <v>4715</v>
      </c>
      <c r="E4717" s="66">
        <f t="shared" si="1171"/>
        <v>9.4299999999998185</v>
      </c>
      <c r="F4717" s="72">
        <f t="shared" si="1172"/>
        <v>-2.9951834216746892E-4</v>
      </c>
      <c r="G4717" s="77">
        <f t="shared" si="1173"/>
        <v>-1.200418751068355E-7</v>
      </c>
      <c r="H4717" s="69">
        <f t="shared" si="1180"/>
        <v>2.5345919558368335E-4</v>
      </c>
      <c r="I4717" s="66">
        <f t="shared" si="1180"/>
        <v>-8.3182686978809723</v>
      </c>
      <c r="J4717" s="73">
        <f t="shared" si="1168"/>
        <v>8.318268701742447</v>
      </c>
      <c r="K4717" s="66">
        <f t="shared" si="1169"/>
        <v>1.1789292022993696</v>
      </c>
      <c r="L4717" s="69">
        <f t="shared" si="1181"/>
        <v>10.546233048939932</v>
      </c>
      <c r="M4717" s="66">
        <f t="shared" si="1181"/>
        <v>-65.556623446794816</v>
      </c>
      <c r="N4717" s="69">
        <f t="shared" si="1176"/>
        <v>7.7861226715182825</v>
      </c>
      <c r="O4717" s="69">
        <f t="shared" si="1177"/>
        <v>-2.1751983366668868E-3</v>
      </c>
    </row>
    <row r="4718" spans="4:15" x14ac:dyDescent="0.3">
      <c r="D4718" s="65">
        <f t="shared" si="1170"/>
        <v>4716</v>
      </c>
      <c r="E4718" s="66">
        <f t="shared" si="1171"/>
        <v>9.4319999999998192</v>
      </c>
      <c r="F4718" s="72">
        <f t="shared" si="1172"/>
        <v>-2.9881044726491173E-4</v>
      </c>
      <c r="G4718" s="77">
        <f t="shared" si="1173"/>
        <v>-1.1949536826705298E-7</v>
      </c>
      <c r="H4718" s="69">
        <f t="shared" si="1180"/>
        <v>2.5286015889934842E-4</v>
      </c>
      <c r="I4718" s="66">
        <f t="shared" si="1180"/>
        <v>-8.3182686981210558</v>
      </c>
      <c r="J4718" s="73">
        <f t="shared" si="1168"/>
        <v>8.3182687019642998</v>
      </c>
      <c r="K4718" s="66">
        <f t="shared" si="1169"/>
        <v>1.1789292023307441</v>
      </c>
      <c r="L4718" s="69">
        <f t="shared" si="1181"/>
        <v>10.546233555858324</v>
      </c>
      <c r="M4718" s="66">
        <f t="shared" si="1181"/>
        <v>-65.573259984190585</v>
      </c>
      <c r="N4718" s="69">
        <f t="shared" si="1176"/>
        <v>7.7861226715182825</v>
      </c>
      <c r="O4718" s="69">
        <f t="shared" si="1177"/>
        <v>-2.1751983366668868E-3</v>
      </c>
    </row>
    <row r="4719" spans="4:15" x14ac:dyDescent="0.3">
      <c r="D4719" s="65">
        <f t="shared" si="1170"/>
        <v>4717</v>
      </c>
      <c r="E4719" s="66">
        <f t="shared" si="1171"/>
        <v>9.4339999999998199</v>
      </c>
      <c r="F4719" s="72">
        <f t="shared" si="1172"/>
        <v>-2.9810422543243405E-4</v>
      </c>
      <c r="G4719" s="77">
        <f t="shared" si="1173"/>
        <v>-1.1895134655048878E-7</v>
      </c>
      <c r="H4719" s="69">
        <f t="shared" si="1180"/>
        <v>2.522625380048186E-4</v>
      </c>
      <c r="I4719" s="66">
        <f t="shared" si="1180"/>
        <v>-8.3182686983600469</v>
      </c>
      <c r="J4719" s="73">
        <f t="shared" si="1168"/>
        <v>8.3182687021851454</v>
      </c>
      <c r="K4719" s="66">
        <f t="shared" si="1169"/>
        <v>1.1789292023619762</v>
      </c>
      <c r="L4719" s="69">
        <f t="shared" si="1181"/>
        <v>10.546234061578641</v>
      </c>
      <c r="M4719" s="66">
        <f t="shared" si="1181"/>
        <v>-65.589896521586823</v>
      </c>
      <c r="N4719" s="69">
        <f t="shared" si="1176"/>
        <v>7.7861226715182825</v>
      </c>
      <c r="O4719" s="69">
        <f t="shared" si="1177"/>
        <v>-2.1751983366668868E-3</v>
      </c>
    </row>
    <row r="4720" spans="4:15" x14ac:dyDescent="0.3">
      <c r="D4720" s="65">
        <f t="shared" si="1170"/>
        <v>4718</v>
      </c>
      <c r="E4720" s="66">
        <f t="shared" si="1171"/>
        <v>9.4359999999998205</v>
      </c>
      <c r="F4720" s="72">
        <f t="shared" si="1172"/>
        <v>-2.9739967271582847E-4</v>
      </c>
      <c r="G4720" s="77">
        <f t="shared" si="1173"/>
        <v>-1.1840979574628818E-7</v>
      </c>
      <c r="H4720" s="69">
        <f t="shared" si="1180"/>
        <v>2.5166632955395373E-4</v>
      </c>
      <c r="I4720" s="66">
        <f t="shared" si="1180"/>
        <v>-8.318268698597949</v>
      </c>
      <c r="J4720" s="73">
        <f t="shared" si="1168"/>
        <v>8.3182687024049873</v>
      </c>
      <c r="K4720" s="66">
        <f t="shared" si="1169"/>
        <v>1.1789292023930664</v>
      </c>
      <c r="L4720" s="69">
        <f t="shared" si="1181"/>
        <v>10.546234566103717</v>
      </c>
      <c r="M4720" s="66">
        <f t="shared" si="1181"/>
        <v>-65.606533058983544</v>
      </c>
      <c r="N4720" s="69">
        <f t="shared" si="1176"/>
        <v>7.7861226715182825</v>
      </c>
      <c r="O4720" s="69">
        <f t="shared" si="1177"/>
        <v>-2.1751983366668868E-3</v>
      </c>
    </row>
    <row r="4721" spans="4:15" x14ac:dyDescent="0.3">
      <c r="D4721" s="65">
        <f t="shared" si="1170"/>
        <v>4719</v>
      </c>
      <c r="E4721" s="66">
        <f t="shared" si="1171"/>
        <v>9.4379999999998212</v>
      </c>
      <c r="F4721" s="72">
        <f t="shared" si="1172"/>
        <v>-2.9669678517023329E-4</v>
      </c>
      <c r="G4721" s="77">
        <f t="shared" si="1173"/>
        <v>-1.1787070874902383E-7</v>
      </c>
      <c r="H4721" s="69">
        <f t="shared" si="1180"/>
        <v>2.5107153020852206E-4</v>
      </c>
      <c r="I4721" s="66">
        <f t="shared" si="1180"/>
        <v>-8.3182686988347694</v>
      </c>
      <c r="J4721" s="73">
        <f t="shared" si="1168"/>
        <v>8.3182687026238344</v>
      </c>
      <c r="K4721" s="66">
        <f t="shared" si="1169"/>
        <v>1.1789292024240159</v>
      </c>
      <c r="L4721" s="69">
        <f t="shared" si="1181"/>
        <v>10.546235069436376</v>
      </c>
      <c r="M4721" s="66">
        <f t="shared" si="1181"/>
        <v>-65.623169596380734</v>
      </c>
      <c r="N4721" s="69">
        <f t="shared" si="1176"/>
        <v>7.7861226715182825</v>
      </c>
      <c r="O4721" s="69">
        <f t="shared" si="1177"/>
        <v>-2.1751983366668868E-3</v>
      </c>
    </row>
    <row r="4722" spans="4:15" x14ac:dyDescent="0.3">
      <c r="D4722" s="65">
        <f t="shared" si="1170"/>
        <v>4720</v>
      </c>
      <c r="E4722" s="66">
        <f t="shared" si="1171"/>
        <v>9.4399999999998219</v>
      </c>
      <c r="F4722" s="72">
        <f t="shared" si="1172"/>
        <v>-2.9599555886011011E-4</v>
      </c>
      <c r="G4722" s="77">
        <f t="shared" si="1173"/>
        <v>-1.1733406779512734E-7</v>
      </c>
      <c r="H4722" s="69">
        <f t="shared" si="1180"/>
        <v>2.5047813663818161E-4</v>
      </c>
      <c r="I4722" s="66">
        <f t="shared" si="1180"/>
        <v>-8.3182686990705115</v>
      </c>
      <c r="J4722" s="73">
        <f t="shared" si="1168"/>
        <v>8.3182687028416868</v>
      </c>
      <c r="K4722" s="66">
        <f t="shared" si="1169"/>
        <v>1.1789292024548246</v>
      </c>
      <c r="L4722" s="69">
        <f t="shared" si="1181"/>
        <v>10.546235571579436</v>
      </c>
      <c r="M4722" s="66">
        <f t="shared" si="1181"/>
        <v>-65.639806133778407</v>
      </c>
      <c r="N4722" s="69">
        <f t="shared" si="1176"/>
        <v>7.7861226715182825</v>
      </c>
      <c r="O4722" s="69">
        <f t="shared" si="1177"/>
        <v>-2.1751983366668868E-3</v>
      </c>
    </row>
    <row r="4723" spans="4:15" x14ac:dyDescent="0.3">
      <c r="D4723" s="65">
        <f t="shared" si="1170"/>
        <v>4721</v>
      </c>
      <c r="E4723" s="66">
        <f t="shared" si="1171"/>
        <v>9.4419999999998225</v>
      </c>
      <c r="F4723" s="72">
        <f t="shared" si="1172"/>
        <v>-2.9529598985922204E-4</v>
      </c>
      <c r="G4723" s="77">
        <f t="shared" si="1173"/>
        <v>-1.1679986933188502E-7</v>
      </c>
      <c r="H4723" s="69">
        <f t="shared" si="1180"/>
        <v>2.498861455204614E-4</v>
      </c>
      <c r="I4723" s="66">
        <f t="shared" si="1180"/>
        <v>-8.3182686993051789</v>
      </c>
      <c r="J4723" s="73">
        <f t="shared" si="1168"/>
        <v>8.3182687030585498</v>
      </c>
      <c r="K4723" s="66">
        <f t="shared" si="1169"/>
        <v>1.1789292024854936</v>
      </c>
      <c r="L4723" s="69">
        <f t="shared" si="1181"/>
        <v>10.546236072535709</v>
      </c>
      <c r="M4723" s="66">
        <f t="shared" si="1181"/>
        <v>-65.656442671176549</v>
      </c>
      <c r="N4723" s="69">
        <f t="shared" si="1176"/>
        <v>7.7861226715182825</v>
      </c>
      <c r="O4723" s="69">
        <f t="shared" si="1177"/>
        <v>-2.1751983366668868E-3</v>
      </c>
    </row>
    <row r="4724" spans="4:15" x14ac:dyDescent="0.3">
      <c r="D4724" s="65">
        <f t="shared" si="1170"/>
        <v>4722</v>
      </c>
      <c r="E4724" s="66">
        <f t="shared" si="1171"/>
        <v>9.4439999999998232</v>
      </c>
      <c r="F4724" s="72">
        <f t="shared" si="1172"/>
        <v>-2.9459807425061155E-4</v>
      </c>
      <c r="G4724" s="77">
        <f t="shared" si="1173"/>
        <v>-1.16268100924799E-7</v>
      </c>
      <c r="H4724" s="69">
        <f t="shared" ref="H4724:I4739" si="1182">H4723+$B$4*F4723</f>
        <v>2.4929555354074294E-4</v>
      </c>
      <c r="I4724" s="66">
        <f t="shared" si="1182"/>
        <v>-8.3182686995387787</v>
      </c>
      <c r="J4724" s="73">
        <f t="shared" si="1168"/>
        <v>8.3182687032744287</v>
      </c>
      <c r="K4724" s="66">
        <f t="shared" si="1169"/>
        <v>1.1789292025160232</v>
      </c>
      <c r="L4724" s="69">
        <f t="shared" ref="L4724:M4739" si="1183">L4723+$B$4*H4723</f>
        <v>10.546236572308</v>
      </c>
      <c r="M4724" s="66">
        <f t="shared" si="1183"/>
        <v>-65.67307920857516</v>
      </c>
      <c r="N4724" s="69">
        <f t="shared" si="1176"/>
        <v>7.7861226715182825</v>
      </c>
      <c r="O4724" s="69">
        <f t="shared" si="1177"/>
        <v>-2.1751983366668868E-3</v>
      </c>
    </row>
    <row r="4725" spans="4:15" x14ac:dyDescent="0.3">
      <c r="D4725" s="65">
        <f t="shared" si="1170"/>
        <v>4723</v>
      </c>
      <c r="E4725" s="66">
        <f t="shared" si="1171"/>
        <v>9.4459999999998239</v>
      </c>
      <c r="F4725" s="72">
        <f t="shared" si="1172"/>
        <v>-2.9390180812657863E-4</v>
      </c>
      <c r="G4725" s="77">
        <f t="shared" si="1173"/>
        <v>-1.157387501393714E-7</v>
      </c>
      <c r="H4725" s="69">
        <f t="shared" si="1182"/>
        <v>2.4870635739224174E-4</v>
      </c>
      <c r="I4725" s="66">
        <f t="shared" si="1182"/>
        <v>-8.3182686997713144</v>
      </c>
      <c r="J4725" s="73">
        <f t="shared" si="1168"/>
        <v>8.318268703489327</v>
      </c>
      <c r="K4725" s="66">
        <f t="shared" si="1169"/>
        <v>1.1789292025464142</v>
      </c>
      <c r="L4725" s="69">
        <f t="shared" si="1183"/>
        <v>10.546237070899108</v>
      </c>
      <c r="M4725" s="66">
        <f t="shared" si="1183"/>
        <v>-65.68971574597424</v>
      </c>
      <c r="N4725" s="69">
        <f t="shared" si="1176"/>
        <v>7.7861226715182825</v>
      </c>
      <c r="O4725" s="69">
        <f t="shared" si="1177"/>
        <v>-2.1751983366668868E-3</v>
      </c>
    </row>
    <row r="4726" spans="4:15" x14ac:dyDescent="0.3">
      <c r="D4726" s="65">
        <f t="shared" si="1170"/>
        <v>4724</v>
      </c>
      <c r="E4726" s="66">
        <f t="shared" si="1171"/>
        <v>9.4479999999998245</v>
      </c>
      <c r="F4726" s="72">
        <f t="shared" si="1172"/>
        <v>-2.9320718758865904E-4</v>
      </c>
      <c r="G4726" s="77">
        <f t="shared" si="1173"/>
        <v>-1.152118063174612E-7</v>
      </c>
      <c r="H4726" s="69">
        <f t="shared" si="1182"/>
        <v>2.4811855377598858E-4</v>
      </c>
      <c r="I4726" s="66">
        <f t="shared" si="1182"/>
        <v>-8.3182687000027915</v>
      </c>
      <c r="J4726" s="73">
        <f t="shared" si="1168"/>
        <v>8.3182687037032501</v>
      </c>
      <c r="K4726" s="66">
        <f t="shared" si="1169"/>
        <v>1.1789292025766673</v>
      </c>
      <c r="L4726" s="69">
        <f t="shared" si="1183"/>
        <v>10.546237568311824</v>
      </c>
      <c r="M4726" s="66">
        <f t="shared" si="1183"/>
        <v>-65.706352283373789</v>
      </c>
      <c r="N4726" s="69">
        <f t="shared" si="1176"/>
        <v>7.7861226715182825</v>
      </c>
      <c r="O4726" s="69">
        <f t="shared" si="1177"/>
        <v>-2.1751983366668868E-3</v>
      </c>
    </row>
    <row r="4727" spans="4:15" x14ac:dyDescent="0.3">
      <c r="D4727" s="65">
        <f t="shared" si="1170"/>
        <v>4725</v>
      </c>
      <c r="E4727" s="66">
        <f t="shared" si="1171"/>
        <v>9.4499999999998252</v>
      </c>
      <c r="F4727" s="72">
        <f t="shared" si="1172"/>
        <v>-2.9251420874760217E-4</v>
      </c>
      <c r="G4727" s="77">
        <f t="shared" si="1173"/>
        <v>-1.146872570245705E-7</v>
      </c>
      <c r="H4727" s="69">
        <f t="shared" si="1182"/>
        <v>2.4753213940081128E-4</v>
      </c>
      <c r="I4727" s="66">
        <f t="shared" si="1182"/>
        <v>-8.3182687002332152</v>
      </c>
      <c r="J4727" s="73">
        <f t="shared" si="1168"/>
        <v>8.3182687039162033</v>
      </c>
      <c r="K4727" s="66">
        <f t="shared" si="1169"/>
        <v>1.1789292026067835</v>
      </c>
      <c r="L4727" s="69">
        <f t="shared" si="1183"/>
        <v>10.546238064548932</v>
      </c>
      <c r="M4727" s="66">
        <f t="shared" si="1183"/>
        <v>-65.722988820773793</v>
      </c>
      <c r="N4727" s="69">
        <f t="shared" si="1176"/>
        <v>7.7861226715182825</v>
      </c>
      <c r="O4727" s="69">
        <f t="shared" si="1177"/>
        <v>-2.1751983366668868E-3</v>
      </c>
    </row>
    <row r="4728" spans="4:15" x14ac:dyDescent="0.3">
      <c r="D4728" s="65">
        <f t="shared" si="1170"/>
        <v>4726</v>
      </c>
      <c r="E4728" s="66">
        <f t="shared" si="1171"/>
        <v>9.4519999999998259</v>
      </c>
      <c r="F4728" s="72">
        <f t="shared" si="1172"/>
        <v>-2.9182286772334962E-4</v>
      </c>
      <c r="G4728" s="77">
        <f t="shared" si="1173"/>
        <v>-1.1416508982620144E-7</v>
      </c>
      <c r="H4728" s="69">
        <f t="shared" si="1182"/>
        <v>2.4694711098331609E-4</v>
      </c>
      <c r="I4728" s="66">
        <f t="shared" si="1182"/>
        <v>-8.318268700462589</v>
      </c>
      <c r="J4728" s="73">
        <f t="shared" si="1168"/>
        <v>8.3182687041281884</v>
      </c>
      <c r="K4728" s="66">
        <f t="shared" si="1169"/>
        <v>1.1789292026367624</v>
      </c>
      <c r="L4728" s="69">
        <f t="shared" si="1183"/>
        <v>10.546238559613212</v>
      </c>
      <c r="M4728" s="66">
        <f t="shared" si="1183"/>
        <v>-65.739625358174266</v>
      </c>
      <c r="N4728" s="69">
        <f t="shared" si="1176"/>
        <v>7.7861226715182825</v>
      </c>
      <c r="O4728" s="69">
        <f t="shared" si="1177"/>
        <v>-2.1751983366668868E-3</v>
      </c>
    </row>
    <row r="4729" spans="4:15" x14ac:dyDescent="0.3">
      <c r="D4729" s="65">
        <f t="shared" si="1170"/>
        <v>4727</v>
      </c>
      <c r="E4729" s="66">
        <f t="shared" si="1171"/>
        <v>9.4539999999998265</v>
      </c>
      <c r="F4729" s="72">
        <f t="shared" si="1172"/>
        <v>-2.9113316064501292E-4</v>
      </c>
      <c r="G4729" s="77">
        <f t="shared" si="1173"/>
        <v>-1.1364530116964033E-7</v>
      </c>
      <c r="H4729" s="69">
        <f t="shared" si="1182"/>
        <v>2.463634652478694E-4</v>
      </c>
      <c r="I4729" s="66">
        <f t="shared" si="1182"/>
        <v>-8.3182687006909184</v>
      </c>
      <c r="J4729" s="73">
        <f t="shared" si="1168"/>
        <v>8.3182687043392107</v>
      </c>
      <c r="K4729" s="66">
        <f t="shared" si="1169"/>
        <v>1.1789292026666054</v>
      </c>
      <c r="L4729" s="69">
        <f t="shared" si="1183"/>
        <v>10.546239053507433</v>
      </c>
      <c r="M4729" s="66">
        <f t="shared" si="1183"/>
        <v>-65.756261895575193</v>
      </c>
      <c r="N4729" s="69">
        <f t="shared" si="1176"/>
        <v>7.7861226715182825</v>
      </c>
      <c r="O4729" s="69">
        <f t="shared" si="1177"/>
        <v>-2.1751983366668868E-3</v>
      </c>
    </row>
    <row r="4730" spans="4:15" x14ac:dyDescent="0.3">
      <c r="D4730" s="65">
        <f t="shared" si="1170"/>
        <v>4728</v>
      </c>
      <c r="E4730" s="66">
        <f t="shared" si="1171"/>
        <v>9.4559999999998272</v>
      </c>
      <c r="F4730" s="72">
        <f t="shared" si="1172"/>
        <v>-2.9044508365085264E-4</v>
      </c>
      <c r="G4730" s="77">
        <f t="shared" si="1173"/>
        <v>-1.1312787506767563E-7</v>
      </c>
      <c r="H4730" s="69">
        <f t="shared" si="1182"/>
        <v>2.457811989265794E-4</v>
      </c>
      <c r="I4730" s="66">
        <f t="shared" si="1182"/>
        <v>-8.3182687009182086</v>
      </c>
      <c r="J4730" s="73">
        <f t="shared" si="1168"/>
        <v>8.3182687045492774</v>
      </c>
      <c r="K4730" s="66">
        <f t="shared" si="1169"/>
        <v>1.178929202696313</v>
      </c>
      <c r="L4730" s="69">
        <f t="shared" si="1183"/>
        <v>10.546239546234364</v>
      </c>
      <c r="M4730" s="66">
        <f t="shared" si="1183"/>
        <v>-65.772898432976575</v>
      </c>
      <c r="N4730" s="69">
        <f t="shared" si="1176"/>
        <v>7.7861226715182825</v>
      </c>
      <c r="O4730" s="69">
        <f t="shared" si="1177"/>
        <v>-2.1751983366668868E-3</v>
      </c>
    </row>
    <row r="4731" spans="4:15" x14ac:dyDescent="0.3">
      <c r="D4731" s="65">
        <f t="shared" si="1170"/>
        <v>4729</v>
      </c>
      <c r="E4731" s="66">
        <f t="shared" si="1171"/>
        <v>9.4579999999998279</v>
      </c>
      <c r="F4731" s="72">
        <f t="shared" si="1172"/>
        <v>-2.8975863288825617E-4</v>
      </c>
      <c r="G4731" s="77">
        <f t="shared" si="1173"/>
        <v>-1.126128008621663E-7</v>
      </c>
      <c r="H4731" s="69">
        <f t="shared" si="1182"/>
        <v>2.4520030875927769E-4</v>
      </c>
      <c r="I4731" s="66">
        <f t="shared" si="1182"/>
        <v>-8.3182687011444649</v>
      </c>
      <c r="J4731" s="73">
        <f t="shared" si="1168"/>
        <v>8.3182687047583883</v>
      </c>
      <c r="K4731" s="66">
        <f t="shared" si="1169"/>
        <v>1.1789292027258855</v>
      </c>
      <c r="L4731" s="69">
        <f t="shared" si="1183"/>
        <v>10.546240037796762</v>
      </c>
      <c r="M4731" s="66">
        <f t="shared" si="1183"/>
        <v>-65.789534970378412</v>
      </c>
      <c r="N4731" s="69">
        <f t="shared" si="1176"/>
        <v>7.7861226715182825</v>
      </c>
      <c r="O4731" s="69">
        <f t="shared" si="1177"/>
        <v>-2.1751983366668868E-3</v>
      </c>
    </row>
    <row r="4732" spans="4:15" x14ac:dyDescent="0.3">
      <c r="D4732" s="65">
        <f t="shared" si="1170"/>
        <v>4730</v>
      </c>
      <c r="E4732" s="66">
        <f t="shared" si="1171"/>
        <v>9.4599999999998285</v>
      </c>
      <c r="F4732" s="72">
        <f t="shared" si="1172"/>
        <v>-2.8907380451371621E-4</v>
      </c>
      <c r="G4732" s="77">
        <f t="shared" si="1173"/>
        <v>-1.1210006789497129E-7</v>
      </c>
      <c r="H4732" s="69">
        <f t="shared" si="1182"/>
        <v>2.4462079149350119E-4</v>
      </c>
      <c r="I4732" s="66">
        <f t="shared" si="1182"/>
        <v>-8.318268701369691</v>
      </c>
      <c r="J4732" s="73">
        <f t="shared" si="1168"/>
        <v>8.3182687049665542</v>
      </c>
      <c r="K4732" s="66">
        <f t="shared" si="1169"/>
        <v>1.1789292027553246</v>
      </c>
      <c r="L4732" s="69">
        <f t="shared" si="1183"/>
        <v>10.54624052819738</v>
      </c>
      <c r="M4732" s="66">
        <f t="shared" si="1183"/>
        <v>-65.806171507780704</v>
      </c>
      <c r="N4732" s="69">
        <f t="shared" si="1176"/>
        <v>7.7861226715182825</v>
      </c>
      <c r="O4732" s="69">
        <f t="shared" si="1177"/>
        <v>-2.1751983366668868E-3</v>
      </c>
    </row>
    <row r="4733" spans="4:15" x14ac:dyDescent="0.3">
      <c r="D4733" s="65">
        <f t="shared" si="1170"/>
        <v>4731</v>
      </c>
      <c r="E4733" s="66">
        <f t="shared" si="1171"/>
        <v>9.4619999999998292</v>
      </c>
      <c r="F4733" s="72">
        <f t="shared" si="1172"/>
        <v>-2.8839059469280988E-4</v>
      </c>
      <c r="G4733" s="77">
        <f t="shared" si="1173"/>
        <v>-1.1158966017887906E-7</v>
      </c>
      <c r="H4733" s="69">
        <f t="shared" si="1182"/>
        <v>2.4404264388447377E-4</v>
      </c>
      <c r="I4733" s="66">
        <f t="shared" si="1182"/>
        <v>-8.3182687015938903</v>
      </c>
      <c r="J4733" s="73">
        <f t="shared" si="1168"/>
        <v>8.3182687051737698</v>
      </c>
      <c r="K4733" s="66">
        <f t="shared" si="1169"/>
        <v>1.1789292027846292</v>
      </c>
      <c r="L4733" s="69">
        <f t="shared" si="1183"/>
        <v>10.546241017438962</v>
      </c>
      <c r="M4733" s="66">
        <f t="shared" si="1183"/>
        <v>-65.82280804518345</v>
      </c>
      <c r="N4733" s="69">
        <f t="shared" si="1176"/>
        <v>7.7861226715182825</v>
      </c>
      <c r="O4733" s="69">
        <f t="shared" si="1177"/>
        <v>-2.1751983366668868E-3</v>
      </c>
    </row>
    <row r="4734" spans="4:15" x14ac:dyDescent="0.3">
      <c r="D4734" s="65">
        <f t="shared" si="1170"/>
        <v>4732</v>
      </c>
      <c r="E4734" s="66">
        <f t="shared" si="1171"/>
        <v>9.4639999999998299</v>
      </c>
      <c r="F4734" s="72">
        <f t="shared" si="1172"/>
        <v>-2.8770899960017582E-4</v>
      </c>
      <c r="G4734" s="77">
        <f t="shared" si="1173"/>
        <v>-1.1108158126660328E-7</v>
      </c>
      <c r="H4734" s="69">
        <f t="shared" si="1182"/>
        <v>2.4346586269508814E-4</v>
      </c>
      <c r="I4734" s="66">
        <f t="shared" si="1182"/>
        <v>-8.31826870181707</v>
      </c>
      <c r="J4734" s="73">
        <f t="shared" si="1168"/>
        <v>8.3182687053800475</v>
      </c>
      <c r="K4734" s="66">
        <f t="shared" si="1169"/>
        <v>1.178929202813801</v>
      </c>
      <c r="L4734" s="69">
        <f t="shared" si="1183"/>
        <v>10.54624150552425</v>
      </c>
      <c r="M4734" s="66">
        <f t="shared" si="1183"/>
        <v>-65.839444582586637</v>
      </c>
      <c r="N4734" s="69">
        <f t="shared" si="1176"/>
        <v>7.7861226715182825</v>
      </c>
      <c r="O4734" s="69">
        <f t="shared" si="1177"/>
        <v>-2.1751983366668868E-3</v>
      </c>
    </row>
    <row r="4735" spans="4:15" x14ac:dyDescent="0.3">
      <c r="D4735" s="65">
        <f t="shared" si="1170"/>
        <v>4733</v>
      </c>
      <c r="E4735" s="66">
        <f t="shared" si="1171"/>
        <v>9.4659999999998305</v>
      </c>
      <c r="F4735" s="72">
        <f t="shared" si="1172"/>
        <v>-2.8702901541949457E-4</v>
      </c>
      <c r="G4735" s="77">
        <f t="shared" si="1173"/>
        <v>-1.1057580984186188E-7</v>
      </c>
      <c r="H4735" s="69">
        <f t="shared" si="1182"/>
        <v>2.4289044469588778E-4</v>
      </c>
      <c r="I4735" s="66">
        <f t="shared" si="1182"/>
        <v>-8.3182687020392336</v>
      </c>
      <c r="J4735" s="73">
        <f t="shared" si="1168"/>
        <v>8.3182687055853908</v>
      </c>
      <c r="K4735" s="66">
        <f t="shared" si="1169"/>
        <v>1.1789292028428409</v>
      </c>
      <c r="L4735" s="69">
        <f t="shared" si="1183"/>
        <v>10.546241992455975</v>
      </c>
      <c r="M4735" s="66">
        <f t="shared" si="1183"/>
        <v>-65.856081119990264</v>
      </c>
      <c r="N4735" s="69">
        <f t="shared" si="1176"/>
        <v>7.7861226715182825</v>
      </c>
      <c r="O4735" s="69">
        <f t="shared" si="1177"/>
        <v>-2.1751983366668868E-3</v>
      </c>
    </row>
    <row r="4736" spans="4:15" x14ac:dyDescent="0.3">
      <c r="D4736" s="65">
        <f t="shared" si="1170"/>
        <v>4734</v>
      </c>
      <c r="E4736" s="66">
        <f t="shared" si="1171"/>
        <v>9.4679999999998312</v>
      </c>
      <c r="F4736" s="72">
        <f t="shared" si="1172"/>
        <v>-2.8635063834346608E-4</v>
      </c>
      <c r="G4736" s="77">
        <f t="shared" si="1173"/>
        <v>-1.1007233347015699E-7</v>
      </c>
      <c r="H4736" s="69">
        <f t="shared" si="1182"/>
        <v>2.4231638666504879E-4</v>
      </c>
      <c r="I4736" s="66">
        <f t="shared" si="1182"/>
        <v>-8.3182687022603847</v>
      </c>
      <c r="J4736" s="73">
        <f t="shared" si="1168"/>
        <v>8.3182687057897997</v>
      </c>
      <c r="K4736" s="66">
        <f t="shared" si="1169"/>
        <v>1.1789292028717484</v>
      </c>
      <c r="L4736" s="69">
        <f t="shared" si="1183"/>
        <v>10.546242478236865</v>
      </c>
      <c r="M4736" s="66">
        <f t="shared" si="1183"/>
        <v>-65.872717657394347</v>
      </c>
      <c r="N4736" s="69">
        <f t="shared" si="1176"/>
        <v>7.7861226715182825</v>
      </c>
      <c r="O4736" s="69">
        <f t="shared" si="1177"/>
        <v>-2.1751983366668868E-3</v>
      </c>
    </row>
    <row r="4737" spans="4:15" x14ac:dyDescent="0.3">
      <c r="D4737" s="65">
        <f t="shared" si="1170"/>
        <v>4735</v>
      </c>
      <c r="E4737" s="66">
        <f t="shared" si="1171"/>
        <v>9.4699999999998319</v>
      </c>
      <c r="F4737" s="72">
        <f t="shared" si="1172"/>
        <v>-2.8567386457378834E-4</v>
      </c>
      <c r="G4737" s="77">
        <f t="shared" si="1173"/>
        <v>-1.0957115037513177E-7</v>
      </c>
      <c r="H4737" s="69">
        <f t="shared" si="1182"/>
        <v>2.4174368538836186E-4</v>
      </c>
      <c r="I4737" s="66">
        <f t="shared" si="1182"/>
        <v>-8.3182687024805286</v>
      </c>
      <c r="J4737" s="73">
        <f t="shared" si="1168"/>
        <v>8.3182687059932796</v>
      </c>
      <c r="K4737" s="66">
        <f t="shared" si="1169"/>
        <v>1.1789292029005247</v>
      </c>
      <c r="L4737" s="69">
        <f t="shared" si="1183"/>
        <v>10.546242962869638</v>
      </c>
      <c r="M4737" s="66">
        <f t="shared" si="1183"/>
        <v>-65.889354194798869</v>
      </c>
      <c r="N4737" s="69">
        <f t="shared" si="1176"/>
        <v>7.7861226715182825</v>
      </c>
      <c r="O4737" s="69">
        <f t="shared" si="1177"/>
        <v>-2.1751983366668868E-3</v>
      </c>
    </row>
    <row r="4738" spans="4:15" x14ac:dyDescent="0.3">
      <c r="D4738" s="65">
        <f t="shared" si="1170"/>
        <v>4736</v>
      </c>
      <c r="E4738" s="66">
        <f t="shared" si="1171"/>
        <v>9.4719999999998326</v>
      </c>
      <c r="F4738" s="72">
        <f t="shared" si="1172"/>
        <v>-2.8499869032113669E-4</v>
      </c>
      <c r="G4738" s="77">
        <f t="shared" si="1173"/>
        <v>-1.0907224812228833E-7</v>
      </c>
      <c r="H4738" s="69">
        <f t="shared" si="1182"/>
        <v>2.4117233765921428E-4</v>
      </c>
      <c r="I4738" s="66">
        <f t="shared" si="1182"/>
        <v>-8.3182687026996707</v>
      </c>
      <c r="J4738" s="73">
        <f t="shared" si="1168"/>
        <v>8.3182687061958358</v>
      </c>
      <c r="K4738" s="66">
        <f t="shared" si="1169"/>
        <v>1.1789292029291703</v>
      </c>
      <c r="L4738" s="69">
        <f t="shared" si="1183"/>
        <v>10.546243446357009</v>
      </c>
      <c r="M4738" s="66">
        <f t="shared" si="1183"/>
        <v>-65.905990732203833</v>
      </c>
      <c r="N4738" s="69">
        <f t="shared" si="1176"/>
        <v>7.7861226715182825</v>
      </c>
      <c r="O4738" s="69">
        <f t="shared" si="1177"/>
        <v>-2.1751983366668868E-3</v>
      </c>
    </row>
    <row r="4739" spans="4:15" x14ac:dyDescent="0.3">
      <c r="D4739" s="65">
        <f t="shared" si="1170"/>
        <v>4737</v>
      </c>
      <c r="E4739" s="66">
        <f t="shared" si="1171"/>
        <v>9.4739999999998332</v>
      </c>
      <c r="F4739" s="72">
        <f t="shared" si="1172"/>
        <v>-2.8432511180514222E-4</v>
      </c>
      <c r="G4739" s="77">
        <f t="shared" si="1173"/>
        <v>-1.0857561427712881E-7</v>
      </c>
      <c r="H4739" s="69">
        <f t="shared" si="1182"/>
        <v>2.40602340278572E-4</v>
      </c>
      <c r="I4739" s="66">
        <f t="shared" si="1182"/>
        <v>-8.3182687029178144</v>
      </c>
      <c r="J4739" s="73">
        <f t="shared" ref="J4739:J4802" si="1184">SQRT(H4739^2+I4739^2)</f>
        <v>8.3182687063974736</v>
      </c>
      <c r="K4739" s="66">
        <f t="shared" ref="K4739:K4802" si="1185">$B$12+$B$13*J4739</f>
        <v>1.1789292029576859</v>
      </c>
      <c r="L4739" s="69">
        <f t="shared" si="1183"/>
        <v>10.546243928701685</v>
      </c>
      <c r="M4739" s="66">
        <f t="shared" si="1183"/>
        <v>-65.922627269609237</v>
      </c>
      <c r="N4739" s="69">
        <f t="shared" si="1176"/>
        <v>7.7861226715182825</v>
      </c>
      <c r="O4739" s="69">
        <f t="shared" si="1177"/>
        <v>-2.1751983366668868E-3</v>
      </c>
    </row>
    <row r="4740" spans="4:15" x14ac:dyDescent="0.3">
      <c r="D4740" s="65">
        <f t="shared" ref="D4740:D4803" si="1186">D4739+1</f>
        <v>4738</v>
      </c>
      <c r="E4740" s="66">
        <f t="shared" ref="E4740:E4803" si="1187">E4739+$B$4</f>
        <v>9.4759999999998339</v>
      </c>
      <c r="F4740" s="72">
        <f t="shared" ref="F4740:F4803" si="1188">-K4739*H4739</f>
        <v>-2.8365312525437082E-4</v>
      </c>
      <c r="G4740" s="77">
        <f t="shared" ref="G4740:G4803" si="1189">-$B$5-K4739*I4739</f>
        <v>-1.0808123640515532E-7</v>
      </c>
      <c r="H4740" s="69">
        <f t="shared" ref="H4740:I4755" si="1190">H4739+$B$4*F4739</f>
        <v>2.4003369005496172E-4</v>
      </c>
      <c r="I4740" s="66">
        <f t="shared" si="1190"/>
        <v>-8.3182687031349651</v>
      </c>
      <c r="J4740" s="73">
        <f t="shared" si="1184"/>
        <v>8.3182687065981966</v>
      </c>
      <c r="K4740" s="66">
        <f t="shared" si="1185"/>
        <v>1.1789292029860723</v>
      </c>
      <c r="L4740" s="69">
        <f t="shared" ref="L4740:M4755" si="1191">L4739+$B$4*H4739</f>
        <v>10.546244409906366</v>
      </c>
      <c r="M4740" s="66">
        <f t="shared" si="1191"/>
        <v>-65.939263807015067</v>
      </c>
      <c r="N4740" s="69">
        <f t="shared" ref="N4740:N4803" si="1192">IF(M4739&gt;=0,L4740,N4739)</f>
        <v>7.7861226715182825</v>
      </c>
      <c r="O4740" s="69">
        <f t="shared" ref="O4740:O4803" si="1193">IF(M4739&gt;=0,M4740,O4739)</f>
        <v>-2.1751983366668868E-3</v>
      </c>
    </row>
    <row r="4741" spans="4:15" x14ac:dyDescent="0.3">
      <c r="D4741" s="65">
        <f t="shared" si="1186"/>
        <v>4739</v>
      </c>
      <c r="E4741" s="66">
        <f t="shared" si="1187"/>
        <v>9.4779999999998346</v>
      </c>
      <c r="F4741" s="72">
        <f t="shared" si="1188"/>
        <v>-2.8298272690630195E-4</v>
      </c>
      <c r="G4741" s="77">
        <f t="shared" si="1189"/>
        <v>-1.0758910562458368E-7</v>
      </c>
      <c r="H4741" s="69">
        <f t="shared" si="1190"/>
        <v>2.3946638380445298E-4</v>
      </c>
      <c r="I4741" s="66">
        <f t="shared" si="1190"/>
        <v>-8.3182687033511282</v>
      </c>
      <c r="J4741" s="73">
        <f t="shared" si="1184"/>
        <v>8.3182687067980083</v>
      </c>
      <c r="K4741" s="66">
        <f t="shared" si="1185"/>
        <v>1.1789292030143297</v>
      </c>
      <c r="L4741" s="69">
        <f t="shared" si="1191"/>
        <v>10.546244889973746</v>
      </c>
      <c r="M4741" s="66">
        <f t="shared" si="1191"/>
        <v>-65.955900344421337</v>
      </c>
      <c r="N4741" s="69">
        <f t="shared" si="1192"/>
        <v>7.7861226715182825</v>
      </c>
      <c r="O4741" s="69">
        <f t="shared" si="1193"/>
        <v>-2.1751983366668868E-3</v>
      </c>
    </row>
    <row r="4742" spans="4:15" x14ac:dyDescent="0.3">
      <c r="D4742" s="65">
        <f t="shared" si="1186"/>
        <v>4740</v>
      </c>
      <c r="E4742" s="66">
        <f t="shared" si="1187"/>
        <v>9.4799999999998352</v>
      </c>
      <c r="F4742" s="72">
        <f t="shared" si="1188"/>
        <v>-2.8231391300730736E-4</v>
      </c>
      <c r="G4742" s="77">
        <f t="shared" si="1189"/>
        <v>-1.0709921305362968E-7</v>
      </c>
      <c r="H4742" s="69">
        <f t="shared" si="1190"/>
        <v>2.3890041835064038E-4</v>
      </c>
      <c r="I4742" s="66">
        <f t="shared" si="1190"/>
        <v>-8.3182687035663072</v>
      </c>
      <c r="J4742" s="73">
        <f t="shared" si="1184"/>
        <v>8.3182687069969123</v>
      </c>
      <c r="K4742" s="66">
        <f t="shared" si="1185"/>
        <v>1.178929203042459</v>
      </c>
      <c r="L4742" s="69">
        <f t="shared" si="1191"/>
        <v>10.546245368906513</v>
      </c>
      <c r="M4742" s="66">
        <f t="shared" si="1191"/>
        <v>-65.972536881828034</v>
      </c>
      <c r="N4742" s="69">
        <f t="shared" si="1192"/>
        <v>7.7861226715182825</v>
      </c>
      <c r="O4742" s="69">
        <f t="shared" si="1193"/>
        <v>-2.1751983366668868E-3</v>
      </c>
    </row>
    <row r="4743" spans="4:15" x14ac:dyDescent="0.3">
      <c r="D4743" s="65">
        <f t="shared" si="1186"/>
        <v>4741</v>
      </c>
      <c r="E4743" s="66">
        <f t="shared" si="1187"/>
        <v>9.4819999999998359</v>
      </c>
      <c r="F4743" s="72">
        <f t="shared" si="1188"/>
        <v>-2.8164667981263048E-4</v>
      </c>
      <c r="G4743" s="77">
        <f t="shared" si="1189"/>
        <v>-1.0661154448143861E-7</v>
      </c>
      <c r="H4743" s="69">
        <f t="shared" si="1190"/>
        <v>2.3833579052462577E-4</v>
      </c>
      <c r="I4743" s="66">
        <f t="shared" si="1190"/>
        <v>-8.3182687037805056</v>
      </c>
      <c r="J4743" s="73">
        <f t="shared" si="1184"/>
        <v>8.3182687071949157</v>
      </c>
      <c r="K4743" s="66">
        <f t="shared" si="1185"/>
        <v>1.1789292030704606</v>
      </c>
      <c r="L4743" s="69">
        <f t="shared" si="1191"/>
        <v>10.54624584670735</v>
      </c>
      <c r="M4743" s="66">
        <f t="shared" si="1191"/>
        <v>-65.989173419235172</v>
      </c>
      <c r="N4743" s="69">
        <f t="shared" si="1192"/>
        <v>7.7861226715182825</v>
      </c>
      <c r="O4743" s="69">
        <f t="shared" si="1193"/>
        <v>-2.1751983366668868E-3</v>
      </c>
    </row>
    <row r="4744" spans="4:15" x14ac:dyDescent="0.3">
      <c r="D4744" s="65">
        <f t="shared" si="1186"/>
        <v>4742</v>
      </c>
      <c r="E4744" s="66">
        <f t="shared" si="1187"/>
        <v>9.4839999999998366</v>
      </c>
      <c r="F4744" s="72">
        <f t="shared" si="1188"/>
        <v>-2.8098102358636531E-4</v>
      </c>
      <c r="G4744" s="77">
        <f t="shared" si="1189"/>
        <v>-1.0612609457893996E-7</v>
      </c>
      <c r="H4744" s="69">
        <f t="shared" si="1190"/>
        <v>2.3777249716500052E-4</v>
      </c>
      <c r="I4744" s="66">
        <f t="shared" si="1190"/>
        <v>-8.3182687039937289</v>
      </c>
      <c r="J4744" s="73">
        <f t="shared" si="1184"/>
        <v>8.3182687073920185</v>
      </c>
      <c r="K4744" s="66">
        <f t="shared" si="1185"/>
        <v>1.1789292030983349</v>
      </c>
      <c r="L4744" s="69">
        <f t="shared" si="1191"/>
        <v>10.546246323378931</v>
      </c>
      <c r="M4744" s="66">
        <f t="shared" si="1191"/>
        <v>-66.005809956642736</v>
      </c>
      <c r="N4744" s="69">
        <f t="shared" si="1192"/>
        <v>7.7861226715182825</v>
      </c>
      <c r="O4744" s="69">
        <f t="shared" si="1193"/>
        <v>-2.1751983366668868E-3</v>
      </c>
    </row>
    <row r="4745" spans="4:15" x14ac:dyDescent="0.3">
      <c r="D4745" s="65">
        <f t="shared" si="1186"/>
        <v>4743</v>
      </c>
      <c r="E4745" s="66">
        <f t="shared" si="1187"/>
        <v>9.4859999999998372</v>
      </c>
      <c r="F4745" s="72">
        <f t="shared" si="1188"/>
        <v>-2.8031694060143519E-4</v>
      </c>
      <c r="G4745" s="77">
        <f t="shared" si="1189"/>
        <v>-1.0564285268799267E-7</v>
      </c>
      <c r="H4745" s="69">
        <f t="shared" si="1190"/>
        <v>2.3721053511782778E-4</v>
      </c>
      <c r="I4745" s="66">
        <f t="shared" si="1190"/>
        <v>-8.3182687042059804</v>
      </c>
      <c r="J4745" s="73">
        <f t="shared" si="1184"/>
        <v>8.3182687075882242</v>
      </c>
      <c r="K4745" s="66">
        <f t="shared" si="1185"/>
        <v>1.1789292031260825</v>
      </c>
      <c r="L4745" s="69">
        <f t="shared" si="1191"/>
        <v>10.546246798923924</v>
      </c>
      <c r="M4745" s="66">
        <f t="shared" si="1191"/>
        <v>-66.022446494050726</v>
      </c>
      <c r="N4745" s="69">
        <f t="shared" si="1192"/>
        <v>7.7861226715182825</v>
      </c>
      <c r="O4745" s="69">
        <f t="shared" si="1193"/>
        <v>-2.1751983366668868E-3</v>
      </c>
    </row>
    <row r="4746" spans="4:15" x14ac:dyDescent="0.3">
      <c r="D4746" s="65">
        <f t="shared" si="1186"/>
        <v>4744</v>
      </c>
      <c r="E4746" s="66">
        <f t="shared" si="1187"/>
        <v>9.4879999999998379</v>
      </c>
      <c r="F4746" s="72">
        <f t="shared" si="1188"/>
        <v>-2.796544271395723E-4</v>
      </c>
      <c r="G4746" s="77">
        <f t="shared" si="1189"/>
        <v>-1.0516181170316941E-7</v>
      </c>
      <c r="H4746" s="69">
        <f t="shared" si="1190"/>
        <v>2.366499012366249E-4</v>
      </c>
      <c r="I4746" s="66">
        <f t="shared" si="1190"/>
        <v>-8.3182687044172656</v>
      </c>
      <c r="J4746" s="73">
        <f t="shared" si="1184"/>
        <v>8.3182687077835418</v>
      </c>
      <c r="K4746" s="66">
        <f t="shared" si="1185"/>
        <v>1.1789292031537044</v>
      </c>
      <c r="L4746" s="69">
        <f t="shared" si="1191"/>
        <v>10.546247273344994</v>
      </c>
      <c r="M4746" s="66">
        <f t="shared" si="1191"/>
        <v>-66.039083031459143</v>
      </c>
      <c r="N4746" s="69">
        <f t="shared" si="1192"/>
        <v>7.7861226715182825</v>
      </c>
      <c r="O4746" s="69">
        <f t="shared" si="1193"/>
        <v>-2.1751983366668868E-3</v>
      </c>
    </row>
    <row r="4747" spans="4:15" x14ac:dyDescent="0.3">
      <c r="D4747" s="65">
        <f t="shared" si="1186"/>
        <v>4745</v>
      </c>
      <c r="E4747" s="66">
        <f t="shared" si="1187"/>
        <v>9.4899999999998386</v>
      </c>
      <c r="F4747" s="72">
        <f t="shared" si="1188"/>
        <v>-2.7899347949129704E-4</v>
      </c>
      <c r="G4747" s="77">
        <f t="shared" si="1189"/>
        <v>-1.046829556372586E-7</v>
      </c>
      <c r="H4747" s="69">
        <f t="shared" si="1190"/>
        <v>2.3609059238234576E-4</v>
      </c>
      <c r="I4747" s="66">
        <f t="shared" si="1190"/>
        <v>-8.3182687046275898</v>
      </c>
      <c r="J4747" s="73">
        <f t="shared" si="1184"/>
        <v>8.3182687079779729</v>
      </c>
      <c r="K4747" s="66">
        <f t="shared" si="1185"/>
        <v>1.1789292031812011</v>
      </c>
      <c r="L4747" s="69">
        <f t="shared" si="1191"/>
        <v>10.546247746644797</v>
      </c>
      <c r="M4747" s="66">
        <f t="shared" si="1191"/>
        <v>-66.055719568867971</v>
      </c>
      <c r="N4747" s="69">
        <f t="shared" si="1192"/>
        <v>7.7861226715182825</v>
      </c>
      <c r="O4747" s="69">
        <f t="shared" si="1193"/>
        <v>-2.1751983366668868E-3</v>
      </c>
    </row>
    <row r="4748" spans="4:15" x14ac:dyDescent="0.3">
      <c r="D4748" s="65">
        <f t="shared" si="1186"/>
        <v>4746</v>
      </c>
      <c r="E4748" s="66">
        <f t="shared" si="1187"/>
        <v>9.4919999999998392</v>
      </c>
      <c r="F4748" s="72">
        <f t="shared" si="1188"/>
        <v>-2.7833409395589665E-4</v>
      </c>
      <c r="G4748" s="77">
        <f t="shared" si="1189"/>
        <v>-1.0420627383211922E-7</v>
      </c>
      <c r="H4748" s="69">
        <f t="shared" si="1190"/>
        <v>2.3553260542336316E-4</v>
      </c>
      <c r="I4748" s="66">
        <f t="shared" si="1190"/>
        <v>-8.3182687048369566</v>
      </c>
      <c r="J4748" s="73">
        <f t="shared" si="1184"/>
        <v>8.3182687081715212</v>
      </c>
      <c r="K4748" s="66">
        <f t="shared" si="1185"/>
        <v>1.1789292032085728</v>
      </c>
      <c r="L4748" s="69">
        <f t="shared" si="1191"/>
        <v>10.546248218825982</v>
      </c>
      <c r="M4748" s="66">
        <f t="shared" si="1191"/>
        <v>-66.072356106277226</v>
      </c>
      <c r="N4748" s="69">
        <f t="shared" si="1192"/>
        <v>7.7861226715182825</v>
      </c>
      <c r="O4748" s="69">
        <f t="shared" si="1193"/>
        <v>-2.1751983366668868E-3</v>
      </c>
    </row>
    <row r="4749" spans="4:15" x14ac:dyDescent="0.3">
      <c r="D4749" s="65">
        <f t="shared" si="1186"/>
        <v>4747</v>
      </c>
      <c r="E4749" s="66">
        <f t="shared" si="1187"/>
        <v>9.4939999999998399</v>
      </c>
      <c r="F4749" s="72">
        <f t="shared" si="1188"/>
        <v>-2.7767626684140469E-4</v>
      </c>
      <c r="G4749" s="77">
        <f t="shared" si="1189"/>
        <v>-1.0373175918232391E-7</v>
      </c>
      <c r="H4749" s="69">
        <f t="shared" si="1190"/>
        <v>2.3497593723545136E-4</v>
      </c>
      <c r="I4749" s="66">
        <f t="shared" si="1190"/>
        <v>-8.3182687050453694</v>
      </c>
      <c r="J4749" s="73">
        <f t="shared" si="1184"/>
        <v>8.3182687083641902</v>
      </c>
      <c r="K4749" s="66">
        <f t="shared" si="1185"/>
        <v>1.1789292032358201</v>
      </c>
      <c r="L4749" s="69">
        <f t="shared" si="1191"/>
        <v>10.546248689891193</v>
      </c>
      <c r="M4749" s="66">
        <f t="shared" si="1191"/>
        <v>-66.088992643686893</v>
      </c>
      <c r="N4749" s="69">
        <f t="shared" si="1192"/>
        <v>7.7861226715182825</v>
      </c>
      <c r="O4749" s="69">
        <f t="shared" si="1193"/>
        <v>-2.1751983366668868E-3</v>
      </c>
    </row>
    <row r="4750" spans="4:15" x14ac:dyDescent="0.3">
      <c r="D4750" s="65">
        <f t="shared" si="1186"/>
        <v>4748</v>
      </c>
      <c r="E4750" s="66">
        <f t="shared" si="1187"/>
        <v>9.4959999999998406</v>
      </c>
      <c r="F4750" s="72">
        <f t="shared" si="1188"/>
        <v>-2.7701999446458076E-4</v>
      </c>
      <c r="G4750" s="77">
        <f t="shared" si="1189"/>
        <v>-1.0325940458244531E-7</v>
      </c>
      <c r="H4750" s="69">
        <f t="shared" si="1190"/>
        <v>2.3442058470176855E-4</v>
      </c>
      <c r="I4750" s="66">
        <f t="shared" si="1190"/>
        <v>-8.3182687052528337</v>
      </c>
      <c r="J4750" s="73">
        <f t="shared" si="1184"/>
        <v>8.3182687085559852</v>
      </c>
      <c r="K4750" s="66">
        <f t="shared" si="1185"/>
        <v>1.1789292032629439</v>
      </c>
      <c r="L4750" s="69">
        <f t="shared" si="1191"/>
        <v>10.546249159843068</v>
      </c>
      <c r="M4750" s="66">
        <f t="shared" si="1191"/>
        <v>-66.105629181096987</v>
      </c>
      <c r="N4750" s="69">
        <f t="shared" si="1192"/>
        <v>7.7861226715182825</v>
      </c>
      <c r="O4750" s="69">
        <f t="shared" si="1193"/>
        <v>-2.1751983366668868E-3</v>
      </c>
    </row>
    <row r="4751" spans="4:15" x14ac:dyDescent="0.3">
      <c r="D4751" s="65">
        <f t="shared" si="1186"/>
        <v>4749</v>
      </c>
      <c r="E4751" s="66">
        <f t="shared" si="1187"/>
        <v>9.4979999999998412</v>
      </c>
      <c r="F4751" s="72">
        <f t="shared" si="1188"/>
        <v>-2.7636527315088948E-4</v>
      </c>
      <c r="G4751" s="77">
        <f t="shared" si="1189"/>
        <v>-1.0278919582162871E-7</v>
      </c>
      <c r="H4751" s="69">
        <f t="shared" si="1190"/>
        <v>2.338665447128394E-4</v>
      </c>
      <c r="I4751" s="66">
        <f t="shared" si="1190"/>
        <v>-8.3182687054593529</v>
      </c>
      <c r="J4751" s="73">
        <f t="shared" si="1184"/>
        <v>8.3182687087469098</v>
      </c>
      <c r="K4751" s="66">
        <f t="shared" si="1185"/>
        <v>1.1789292032899445</v>
      </c>
      <c r="L4751" s="69">
        <f t="shared" si="1191"/>
        <v>10.546249628684237</v>
      </c>
      <c r="M4751" s="66">
        <f t="shared" si="1191"/>
        <v>-66.122265718507492</v>
      </c>
      <c r="N4751" s="69">
        <f t="shared" si="1192"/>
        <v>7.7861226715182825</v>
      </c>
      <c r="O4751" s="69">
        <f t="shared" si="1193"/>
        <v>-2.1751983366668868E-3</v>
      </c>
    </row>
    <row r="4752" spans="4:15" x14ac:dyDescent="0.3">
      <c r="D4752" s="65">
        <f t="shared" si="1186"/>
        <v>4750</v>
      </c>
      <c r="E4752" s="66">
        <f t="shared" si="1187"/>
        <v>9.4999999999998419</v>
      </c>
      <c r="F4752" s="72">
        <f t="shared" si="1188"/>
        <v>-2.7571209923447996E-4</v>
      </c>
      <c r="G4752" s="77">
        <f t="shared" si="1189"/>
        <v>-1.0232112579444674E-7</v>
      </c>
      <c r="H4752" s="69">
        <f t="shared" si="1190"/>
        <v>2.3331381416653762E-4</v>
      </c>
      <c r="I4752" s="66">
        <f t="shared" si="1190"/>
        <v>-8.3182687056649307</v>
      </c>
      <c r="J4752" s="73">
        <f t="shared" si="1184"/>
        <v>8.3182687089369658</v>
      </c>
      <c r="K4752" s="66">
        <f t="shared" si="1185"/>
        <v>1.1789292033168224</v>
      </c>
      <c r="L4752" s="69">
        <f t="shared" si="1191"/>
        <v>10.546250096417326</v>
      </c>
      <c r="M4752" s="66">
        <f t="shared" si="1191"/>
        <v>-66.13890225591841</v>
      </c>
      <c r="N4752" s="69">
        <f t="shared" si="1192"/>
        <v>7.7861226715182825</v>
      </c>
      <c r="O4752" s="69">
        <f t="shared" si="1193"/>
        <v>-2.1751983366668868E-3</v>
      </c>
    </row>
    <row r="4753" spans="4:15" x14ac:dyDescent="0.3">
      <c r="D4753" s="65">
        <f t="shared" si="1186"/>
        <v>4751</v>
      </c>
      <c r="E4753" s="66">
        <f t="shared" si="1187"/>
        <v>9.5019999999998426</v>
      </c>
      <c r="F4753" s="72">
        <f t="shared" si="1188"/>
        <v>-2.7506046905816534E-4</v>
      </c>
      <c r="G4753" s="77">
        <f t="shared" si="1189"/>
        <v>-1.0185518739547206E-7</v>
      </c>
      <c r="H4753" s="69">
        <f t="shared" si="1190"/>
        <v>2.3276238996806865E-4</v>
      </c>
      <c r="I4753" s="66">
        <f t="shared" si="1190"/>
        <v>-8.3182687058695723</v>
      </c>
      <c r="J4753" s="73">
        <f t="shared" si="1184"/>
        <v>8.3182687091261585</v>
      </c>
      <c r="K4753" s="66">
        <f t="shared" si="1185"/>
        <v>1.1789292033435781</v>
      </c>
      <c r="L4753" s="69">
        <f t="shared" si="1191"/>
        <v>10.546250563044955</v>
      </c>
      <c r="M4753" s="66">
        <f t="shared" si="1191"/>
        <v>-66.15553879332974</v>
      </c>
      <c r="N4753" s="69">
        <f t="shared" si="1192"/>
        <v>7.7861226715182825</v>
      </c>
      <c r="O4753" s="69">
        <f t="shared" si="1193"/>
        <v>-2.1751983366668868E-3</v>
      </c>
    </row>
    <row r="4754" spans="4:15" x14ac:dyDescent="0.3">
      <c r="D4754" s="65">
        <f t="shared" si="1186"/>
        <v>4752</v>
      </c>
      <c r="E4754" s="66">
        <f t="shared" si="1187"/>
        <v>9.5039999999998432</v>
      </c>
      <c r="F4754" s="72">
        <f t="shared" si="1188"/>
        <v>-2.7441037897340241E-4</v>
      </c>
      <c r="G4754" s="77">
        <f t="shared" si="1189"/>
        <v>-1.0139136819020678E-7</v>
      </c>
      <c r="H4754" s="69">
        <f t="shared" si="1190"/>
        <v>2.3221226902995232E-4</v>
      </c>
      <c r="I4754" s="66">
        <f t="shared" si="1190"/>
        <v>-8.3182687060732832</v>
      </c>
      <c r="J4754" s="73">
        <f t="shared" si="1184"/>
        <v>8.3182687093144949</v>
      </c>
      <c r="K4754" s="66">
        <f t="shared" si="1185"/>
        <v>1.1789292033702126</v>
      </c>
      <c r="L4754" s="69">
        <f t="shared" si="1191"/>
        <v>10.546251028569735</v>
      </c>
      <c r="M4754" s="66">
        <f t="shared" si="1191"/>
        <v>-66.172175330741482</v>
      </c>
      <c r="N4754" s="69">
        <f t="shared" si="1192"/>
        <v>7.7861226715182825</v>
      </c>
      <c r="O4754" s="69">
        <f t="shared" si="1193"/>
        <v>-2.1751983366668868E-3</v>
      </c>
    </row>
    <row r="4755" spans="4:15" x14ac:dyDescent="0.3">
      <c r="D4755" s="65">
        <f t="shared" si="1186"/>
        <v>4753</v>
      </c>
      <c r="E4755" s="66">
        <f t="shared" si="1187"/>
        <v>9.5059999999998439</v>
      </c>
      <c r="F4755" s="72">
        <f t="shared" si="1188"/>
        <v>-2.7376182534027119E-4</v>
      </c>
      <c r="G4755" s="77">
        <f t="shared" si="1189"/>
        <v>-1.0092965396779618E-7</v>
      </c>
      <c r="H4755" s="69">
        <f t="shared" si="1190"/>
        <v>2.3166344827200552E-4</v>
      </c>
      <c r="I4755" s="66">
        <f t="shared" si="1190"/>
        <v>-8.3182687062760667</v>
      </c>
      <c r="J4755" s="73">
        <f t="shared" si="1184"/>
        <v>8.3182687095019752</v>
      </c>
      <c r="K4755" s="66">
        <f t="shared" si="1185"/>
        <v>1.1789292033967262</v>
      </c>
      <c r="L4755" s="69">
        <f t="shared" si="1191"/>
        <v>10.546251492994273</v>
      </c>
      <c r="M4755" s="66">
        <f t="shared" si="1191"/>
        <v>-66.188811868153621</v>
      </c>
      <c r="N4755" s="69">
        <f t="shared" si="1192"/>
        <v>7.7861226715182825</v>
      </c>
      <c r="O4755" s="69">
        <f t="shared" si="1193"/>
        <v>-2.1751983366668868E-3</v>
      </c>
    </row>
    <row r="4756" spans="4:15" x14ac:dyDescent="0.3">
      <c r="D4756" s="65">
        <f t="shared" si="1186"/>
        <v>4754</v>
      </c>
      <c r="E4756" s="66">
        <f t="shared" si="1187"/>
        <v>9.5079999999998446</v>
      </c>
      <c r="F4756" s="72">
        <f t="shared" si="1188"/>
        <v>-2.7311480452745418E-4</v>
      </c>
      <c r="G4756" s="77">
        <f t="shared" si="1189"/>
        <v>-1.0047003939916976E-7</v>
      </c>
      <c r="H4756" s="69">
        <f t="shared" ref="H4756:I4771" si="1194">H4755+$B$4*F4755</f>
        <v>2.3111592462132498E-4</v>
      </c>
      <c r="I4756" s="66">
        <f t="shared" si="1194"/>
        <v>-8.3182687064779266</v>
      </c>
      <c r="J4756" s="73">
        <f t="shared" si="1184"/>
        <v>8.3182687096886045</v>
      </c>
      <c r="K4756" s="66">
        <f t="shared" si="1185"/>
        <v>1.1789292034231194</v>
      </c>
      <c r="L4756" s="69">
        <f t="shared" ref="L4756:M4771" si="1195">L4755+$B$4*H4755</f>
        <v>10.54625195632117</v>
      </c>
      <c r="M4756" s="66">
        <f t="shared" si="1195"/>
        <v>-66.205448405566173</v>
      </c>
      <c r="N4756" s="69">
        <f t="shared" si="1192"/>
        <v>7.7861226715182825</v>
      </c>
      <c r="O4756" s="69">
        <f t="shared" si="1193"/>
        <v>-2.1751983366668868E-3</v>
      </c>
    </row>
    <row r="4757" spans="4:15" x14ac:dyDescent="0.3">
      <c r="D4757" s="65">
        <f t="shared" si="1186"/>
        <v>4755</v>
      </c>
      <c r="E4757" s="66">
        <f t="shared" si="1187"/>
        <v>9.5099999999998452</v>
      </c>
      <c r="F4757" s="72">
        <f t="shared" si="1188"/>
        <v>-2.7246931291221633E-4</v>
      </c>
      <c r="G4757" s="77">
        <f t="shared" si="1189"/>
        <v>-1.0001251560254332E-7</v>
      </c>
      <c r="H4757" s="69">
        <f t="shared" si="1194"/>
        <v>2.3056969501227006E-4</v>
      </c>
      <c r="I4757" s="66">
        <f t="shared" si="1194"/>
        <v>-8.3182687066788663</v>
      </c>
      <c r="J4757" s="73">
        <f t="shared" si="1184"/>
        <v>8.3182687098743866</v>
      </c>
      <c r="K4757" s="66">
        <f t="shared" si="1185"/>
        <v>1.1789292034493928</v>
      </c>
      <c r="L4757" s="69">
        <f t="shared" si="1195"/>
        <v>10.546252418553019</v>
      </c>
      <c r="M4757" s="66">
        <f t="shared" si="1195"/>
        <v>-66.222084942979123</v>
      </c>
      <c r="N4757" s="69">
        <f t="shared" si="1192"/>
        <v>7.7861226715182825</v>
      </c>
      <c r="O4757" s="69">
        <f t="shared" si="1193"/>
        <v>-2.1751983366668868E-3</v>
      </c>
    </row>
    <row r="4758" spans="4:15" x14ac:dyDescent="0.3">
      <c r="D4758" s="65">
        <f t="shared" si="1186"/>
        <v>4756</v>
      </c>
      <c r="E4758" s="66">
        <f t="shared" si="1187"/>
        <v>9.5119999999998459</v>
      </c>
      <c r="F4758" s="72">
        <f t="shared" si="1188"/>
        <v>-2.7182534688038499E-4</v>
      </c>
      <c r="G4758" s="77">
        <f t="shared" si="1189"/>
        <v>-9.9557073696132647E-8</v>
      </c>
      <c r="H4758" s="69">
        <f t="shared" si="1194"/>
        <v>2.3002475638644562E-4</v>
      </c>
      <c r="I4758" s="66">
        <f t="shared" si="1194"/>
        <v>-8.3182687068788912</v>
      </c>
      <c r="J4758" s="73">
        <f t="shared" si="1184"/>
        <v>8.3182687100593249</v>
      </c>
      <c r="K4758" s="66">
        <f t="shared" si="1185"/>
        <v>1.178929203475547</v>
      </c>
      <c r="L4758" s="69">
        <f t="shared" si="1195"/>
        <v>10.546252879692409</v>
      </c>
      <c r="M4758" s="66">
        <f t="shared" si="1195"/>
        <v>-66.238721480392485</v>
      </c>
      <c r="N4758" s="69">
        <f t="shared" si="1192"/>
        <v>7.7861226715182825</v>
      </c>
      <c r="O4758" s="69">
        <f t="shared" si="1193"/>
        <v>-2.1751983366668868E-3</v>
      </c>
    </row>
    <row r="4759" spans="4:15" x14ac:dyDescent="0.3">
      <c r="D4759" s="65">
        <f t="shared" si="1186"/>
        <v>4757</v>
      </c>
      <c r="E4759" s="66">
        <f t="shared" si="1187"/>
        <v>9.5139999999998466</v>
      </c>
      <c r="F4759" s="72">
        <f t="shared" si="1188"/>
        <v>-2.7118290282632907E-4</v>
      </c>
      <c r="G4759" s="77">
        <f t="shared" si="1189"/>
        <v>-9.910369946908304E-8</v>
      </c>
      <c r="H4759" s="69">
        <f t="shared" si="1194"/>
        <v>2.2948110569268485E-4</v>
      </c>
      <c r="I4759" s="66">
        <f t="shared" si="1194"/>
        <v>-8.3182687070780048</v>
      </c>
      <c r="J4759" s="73">
        <f t="shared" si="1184"/>
        <v>8.3182687102434212</v>
      </c>
      <c r="K4759" s="66">
        <f t="shared" si="1185"/>
        <v>1.1789292035015819</v>
      </c>
      <c r="L4759" s="69">
        <f t="shared" si="1195"/>
        <v>10.546253339741922</v>
      </c>
      <c r="M4759" s="66">
        <f t="shared" si="1195"/>
        <v>-66.255358017806245</v>
      </c>
      <c r="N4759" s="69">
        <f t="shared" si="1192"/>
        <v>7.7861226715182825</v>
      </c>
      <c r="O4759" s="69">
        <f t="shared" si="1193"/>
        <v>-2.1751983366668868E-3</v>
      </c>
    </row>
    <row r="4760" spans="4:15" x14ac:dyDescent="0.3">
      <c r="D4760" s="65">
        <f t="shared" si="1186"/>
        <v>4758</v>
      </c>
      <c r="E4760" s="66">
        <f t="shared" si="1187"/>
        <v>9.5159999999998472</v>
      </c>
      <c r="F4760" s="72">
        <f t="shared" si="1188"/>
        <v>-2.705419771529393E-4</v>
      </c>
      <c r="G4760" s="77">
        <f t="shared" si="1189"/>
        <v>-9.8652392921394494E-8</v>
      </c>
      <c r="H4760" s="69">
        <f t="shared" si="1194"/>
        <v>2.2893873988703218E-4</v>
      </c>
      <c r="I4760" s="66">
        <f t="shared" si="1194"/>
        <v>-8.3182687072762125</v>
      </c>
      <c r="J4760" s="73">
        <f t="shared" si="1184"/>
        <v>8.3182687104266844</v>
      </c>
      <c r="K4760" s="66">
        <f t="shared" si="1185"/>
        <v>1.1789292035274992</v>
      </c>
      <c r="L4760" s="69">
        <f t="shared" si="1195"/>
        <v>10.546253798704134</v>
      </c>
      <c r="M4760" s="66">
        <f t="shared" si="1195"/>
        <v>-66.271994555220402</v>
      </c>
      <c r="N4760" s="69">
        <f t="shared" si="1192"/>
        <v>7.7861226715182825</v>
      </c>
      <c r="O4760" s="69">
        <f t="shared" si="1193"/>
        <v>-2.1751983366668868E-3</v>
      </c>
    </row>
    <row r="4761" spans="4:15" x14ac:dyDescent="0.3">
      <c r="D4761" s="65">
        <f t="shared" si="1186"/>
        <v>4759</v>
      </c>
      <c r="E4761" s="66">
        <f t="shared" si="1187"/>
        <v>9.5179999999998479</v>
      </c>
      <c r="F4761" s="72">
        <f t="shared" si="1188"/>
        <v>-2.6990256627160814E-4</v>
      </c>
      <c r="G4761" s="77">
        <f t="shared" si="1189"/>
        <v>-9.8203134513141777E-8</v>
      </c>
      <c r="H4761" s="69">
        <f t="shared" si="1194"/>
        <v>2.283976559327263E-4</v>
      </c>
      <c r="I4761" s="66">
        <f t="shared" si="1194"/>
        <v>-8.3182687074735178</v>
      </c>
      <c r="J4761" s="73">
        <f t="shared" si="1184"/>
        <v>8.3182687106091144</v>
      </c>
      <c r="K4761" s="66">
        <f t="shared" si="1185"/>
        <v>1.1789292035532986</v>
      </c>
      <c r="L4761" s="69">
        <f t="shared" si="1195"/>
        <v>10.546254256581614</v>
      </c>
      <c r="M4761" s="66">
        <f t="shared" si="1195"/>
        <v>-66.288631092634958</v>
      </c>
      <c r="N4761" s="69">
        <f t="shared" si="1192"/>
        <v>7.7861226715182825</v>
      </c>
      <c r="O4761" s="69">
        <f t="shared" si="1193"/>
        <v>-2.1751983366668868E-3</v>
      </c>
    </row>
    <row r="4762" spans="4:15" x14ac:dyDescent="0.3">
      <c r="D4762" s="65">
        <f t="shared" si="1186"/>
        <v>4760</v>
      </c>
      <c r="E4762" s="66">
        <f t="shared" si="1187"/>
        <v>9.5199999999998486</v>
      </c>
      <c r="F4762" s="72">
        <f t="shared" si="1188"/>
        <v>-2.6926466660220932E-4</v>
      </c>
      <c r="G4762" s="77">
        <f t="shared" si="1189"/>
        <v>-9.7755918915254369E-8</v>
      </c>
      <c r="H4762" s="69">
        <f t="shared" si="1194"/>
        <v>2.2785785080018308E-4</v>
      </c>
      <c r="I4762" s="66">
        <f t="shared" si="1194"/>
        <v>-8.3182687076699242</v>
      </c>
      <c r="J4762" s="73">
        <f t="shared" si="1184"/>
        <v>8.3182687107907185</v>
      </c>
      <c r="K4762" s="66">
        <f t="shared" si="1185"/>
        <v>1.1789292035789809</v>
      </c>
      <c r="L4762" s="69">
        <f t="shared" si="1195"/>
        <v>10.546254713376927</v>
      </c>
      <c r="M4762" s="66">
        <f t="shared" si="1195"/>
        <v>-66.305267630049912</v>
      </c>
      <c r="N4762" s="69">
        <f t="shared" si="1192"/>
        <v>7.7861226715182825</v>
      </c>
      <c r="O4762" s="69">
        <f t="shared" si="1193"/>
        <v>-2.1751983366668868E-3</v>
      </c>
    </row>
    <row r="4763" spans="4:15" x14ac:dyDescent="0.3">
      <c r="D4763" s="65">
        <f t="shared" si="1186"/>
        <v>4761</v>
      </c>
      <c r="E4763" s="66">
        <f t="shared" si="1187"/>
        <v>9.5219999999998493</v>
      </c>
      <c r="F4763" s="72">
        <f t="shared" si="1188"/>
        <v>-2.6862827457307812E-4</v>
      </c>
      <c r="G4763" s="77">
        <f t="shared" si="1189"/>
        <v>-9.7310737245948076E-8</v>
      </c>
      <c r="H4763" s="69">
        <f t="shared" si="1194"/>
        <v>2.2731932146697866E-4</v>
      </c>
      <c r="I4763" s="66">
        <f t="shared" si="1194"/>
        <v>-8.3182687078654354</v>
      </c>
      <c r="J4763" s="73">
        <f t="shared" si="1184"/>
        <v>8.3182687109714948</v>
      </c>
      <c r="K4763" s="66">
        <f t="shared" si="1185"/>
        <v>1.1789292036045464</v>
      </c>
      <c r="L4763" s="69">
        <f t="shared" si="1195"/>
        <v>10.546255169092628</v>
      </c>
      <c r="M4763" s="66">
        <f t="shared" si="1195"/>
        <v>-66.321904167465249</v>
      </c>
      <c r="N4763" s="69">
        <f t="shared" si="1192"/>
        <v>7.7861226715182825</v>
      </c>
      <c r="O4763" s="69">
        <f t="shared" si="1193"/>
        <v>-2.1751983366668868E-3</v>
      </c>
    </row>
    <row r="4764" spans="4:15" x14ac:dyDescent="0.3">
      <c r="D4764" s="65">
        <f t="shared" si="1186"/>
        <v>4762</v>
      </c>
      <c r="E4764" s="66">
        <f t="shared" si="1187"/>
        <v>9.5239999999998499</v>
      </c>
      <c r="F4764" s="72">
        <f t="shared" si="1188"/>
        <v>-2.6799338662099103E-4</v>
      </c>
      <c r="G4764" s="77">
        <f t="shared" si="1189"/>
        <v>-9.6867582399795538E-8</v>
      </c>
      <c r="H4764" s="69">
        <f t="shared" si="1194"/>
        <v>2.267820649178325E-4</v>
      </c>
      <c r="I4764" s="66">
        <f t="shared" si="1194"/>
        <v>-8.3182687080600566</v>
      </c>
      <c r="J4764" s="73">
        <f t="shared" si="1184"/>
        <v>8.3182687111514522</v>
      </c>
      <c r="K4764" s="66">
        <f t="shared" si="1185"/>
        <v>1.1789292036299961</v>
      </c>
      <c r="L4764" s="69">
        <f t="shared" si="1195"/>
        <v>10.546255623731271</v>
      </c>
      <c r="M4764" s="66">
        <f t="shared" si="1195"/>
        <v>-66.338540704880984</v>
      </c>
      <c r="N4764" s="69">
        <f t="shared" si="1192"/>
        <v>7.7861226715182825</v>
      </c>
      <c r="O4764" s="69">
        <f t="shared" si="1193"/>
        <v>-2.1751983366668868E-3</v>
      </c>
    </row>
    <row r="4765" spans="4:15" x14ac:dyDescent="0.3">
      <c r="D4765" s="65">
        <f t="shared" si="1186"/>
        <v>4763</v>
      </c>
      <c r="E4765" s="66">
        <f t="shared" si="1187"/>
        <v>9.5259999999998506</v>
      </c>
      <c r="F4765" s="72">
        <f t="shared" si="1188"/>
        <v>-2.6735999919114633E-4</v>
      </c>
      <c r="G4765" s="77">
        <f t="shared" si="1189"/>
        <v>-9.642644016594204E-8</v>
      </c>
      <c r="H4765" s="69">
        <f t="shared" si="1194"/>
        <v>2.2624607814459053E-4</v>
      </c>
      <c r="I4765" s="66">
        <f t="shared" si="1194"/>
        <v>-8.3182687082537914</v>
      </c>
      <c r="J4765" s="73">
        <f t="shared" si="1184"/>
        <v>8.3182687113305906</v>
      </c>
      <c r="K4765" s="66">
        <f t="shared" si="1185"/>
        <v>1.17892920365533</v>
      </c>
      <c r="L4765" s="69">
        <f t="shared" si="1195"/>
        <v>10.546256077295402</v>
      </c>
      <c r="M4765" s="66">
        <f t="shared" si="1195"/>
        <v>-66.355177242297103</v>
      </c>
      <c r="N4765" s="69">
        <f t="shared" si="1192"/>
        <v>7.7861226715182825</v>
      </c>
      <c r="O4765" s="69">
        <f t="shared" si="1193"/>
        <v>-2.1751983366668868E-3</v>
      </c>
    </row>
    <row r="4766" spans="4:15" x14ac:dyDescent="0.3">
      <c r="D4766" s="65">
        <f t="shared" si="1186"/>
        <v>4764</v>
      </c>
      <c r="E4766" s="66">
        <f t="shared" si="1187"/>
        <v>9.5279999999998513</v>
      </c>
      <c r="F4766" s="72">
        <f t="shared" si="1188"/>
        <v>-2.6672810873714368E-4</v>
      </c>
      <c r="G4766" s="77">
        <f t="shared" si="1189"/>
        <v>-9.5987306991673904E-8</v>
      </c>
      <c r="H4766" s="69">
        <f t="shared" si="1194"/>
        <v>2.2571135814620824E-4</v>
      </c>
      <c r="I4766" s="66">
        <f t="shared" si="1194"/>
        <v>-8.3182687084466451</v>
      </c>
      <c r="J4766" s="73">
        <f t="shared" si="1184"/>
        <v>8.3182687115089173</v>
      </c>
      <c r="K4766" s="66">
        <f t="shared" si="1185"/>
        <v>1.178929203680549</v>
      </c>
      <c r="L4766" s="69">
        <f t="shared" si="1195"/>
        <v>10.546256529787557</v>
      </c>
      <c r="M4766" s="66">
        <f t="shared" si="1195"/>
        <v>-66.371813779713605</v>
      </c>
      <c r="N4766" s="69">
        <f t="shared" si="1192"/>
        <v>7.7861226715182825</v>
      </c>
      <c r="O4766" s="69">
        <f t="shared" si="1193"/>
        <v>-2.1751983366668868E-3</v>
      </c>
    </row>
    <row r="4767" spans="4:15" x14ac:dyDescent="0.3">
      <c r="D4767" s="65">
        <f t="shared" si="1186"/>
        <v>4765</v>
      </c>
      <c r="E4767" s="66">
        <f t="shared" si="1187"/>
        <v>9.5299999999998519</v>
      </c>
      <c r="F4767" s="72">
        <f t="shared" si="1188"/>
        <v>-2.6609771172096447E-4</v>
      </c>
      <c r="G4767" s="77">
        <f t="shared" si="1189"/>
        <v>-9.5550166889779575E-8</v>
      </c>
      <c r="H4767" s="69">
        <f t="shared" si="1194"/>
        <v>2.2517790192873394E-4</v>
      </c>
      <c r="I4767" s="66">
        <f t="shared" si="1194"/>
        <v>-8.3182687086386196</v>
      </c>
      <c r="J4767" s="73">
        <f t="shared" si="1184"/>
        <v>8.318268711686434</v>
      </c>
      <c r="K4767" s="66">
        <f t="shared" si="1185"/>
        <v>1.1789292037056536</v>
      </c>
      <c r="L4767" s="69">
        <f t="shared" si="1195"/>
        <v>10.546256981210274</v>
      </c>
      <c r="M4767" s="66">
        <f t="shared" si="1195"/>
        <v>-66.388450317130491</v>
      </c>
      <c r="N4767" s="69">
        <f t="shared" si="1192"/>
        <v>7.7861226715182825</v>
      </c>
      <c r="O4767" s="69">
        <f t="shared" si="1193"/>
        <v>-2.1751983366668868E-3</v>
      </c>
    </row>
    <row r="4768" spans="4:15" x14ac:dyDescent="0.3">
      <c r="D4768" s="65">
        <f t="shared" si="1186"/>
        <v>4766</v>
      </c>
      <c r="E4768" s="66">
        <f t="shared" si="1187"/>
        <v>9.5319999999998526</v>
      </c>
      <c r="F4768" s="72">
        <f t="shared" si="1188"/>
        <v>-2.6546880461295204E-4</v>
      </c>
      <c r="G4768" s="77">
        <f t="shared" si="1189"/>
        <v>-9.5115016307545375E-8</v>
      </c>
      <c r="H4768" s="69">
        <f t="shared" si="1194"/>
        <v>2.2464570650529203E-4</v>
      </c>
      <c r="I4768" s="66">
        <f t="shared" si="1194"/>
        <v>-8.31826870882972</v>
      </c>
      <c r="J4768" s="73">
        <f t="shared" si="1184"/>
        <v>8.3182687118631442</v>
      </c>
      <c r="K4768" s="66">
        <f t="shared" si="1185"/>
        <v>1.178929203730644</v>
      </c>
      <c r="L4768" s="69">
        <f t="shared" si="1195"/>
        <v>10.546257431566078</v>
      </c>
      <c r="M4768" s="66">
        <f t="shared" si="1195"/>
        <v>-66.405086854547775</v>
      </c>
      <c r="N4768" s="69">
        <f t="shared" si="1192"/>
        <v>7.7861226715182825</v>
      </c>
      <c r="O4768" s="69">
        <f t="shared" si="1193"/>
        <v>-2.1751983366668868E-3</v>
      </c>
    </row>
    <row r="4769" spans="4:15" x14ac:dyDescent="0.3">
      <c r="D4769" s="65">
        <f t="shared" si="1186"/>
        <v>4767</v>
      </c>
      <c r="E4769" s="66">
        <f t="shared" si="1187"/>
        <v>9.5339999999998533</v>
      </c>
      <c r="F4769" s="72">
        <f t="shared" si="1188"/>
        <v>-2.6484138389179187E-4</v>
      </c>
      <c r="G4769" s="77">
        <f t="shared" si="1189"/>
        <v>-9.4681844586830266E-8</v>
      </c>
      <c r="H4769" s="69">
        <f t="shared" si="1194"/>
        <v>2.2411476889606612E-4</v>
      </c>
      <c r="I4769" s="66">
        <f t="shared" si="1194"/>
        <v>-8.3182687090199501</v>
      </c>
      <c r="J4769" s="73">
        <f t="shared" si="1184"/>
        <v>8.3182687120390533</v>
      </c>
      <c r="K4769" s="66">
        <f t="shared" si="1185"/>
        <v>1.1789292037555212</v>
      </c>
      <c r="L4769" s="69">
        <f t="shared" si="1195"/>
        <v>10.546257880857491</v>
      </c>
      <c r="M4769" s="66">
        <f t="shared" si="1195"/>
        <v>-66.421723391965429</v>
      </c>
      <c r="N4769" s="69">
        <f t="shared" si="1192"/>
        <v>7.7861226715182825</v>
      </c>
      <c r="O4769" s="69">
        <f t="shared" si="1193"/>
        <v>-2.1751983366668868E-3</v>
      </c>
    </row>
    <row r="4770" spans="4:15" x14ac:dyDescent="0.3">
      <c r="D4770" s="65">
        <f t="shared" si="1186"/>
        <v>4768</v>
      </c>
      <c r="E4770" s="66">
        <f t="shared" si="1187"/>
        <v>9.5359999999998539</v>
      </c>
      <c r="F4770" s="72">
        <f t="shared" si="1188"/>
        <v>-2.6421544604449191E-4</v>
      </c>
      <c r="G4770" s="77">
        <f t="shared" si="1189"/>
        <v>-9.4250642845850052E-8</v>
      </c>
      <c r="H4770" s="69">
        <f t="shared" si="1194"/>
        <v>2.2358508612828253E-4</v>
      </c>
      <c r="I4770" s="66">
        <f t="shared" si="1194"/>
        <v>-8.3182687092093133</v>
      </c>
      <c r="J4770" s="73">
        <f t="shared" si="1184"/>
        <v>8.318268712214163</v>
      </c>
      <c r="K4770" s="66">
        <f t="shared" si="1185"/>
        <v>1.1789292037802852</v>
      </c>
      <c r="L4770" s="69">
        <f t="shared" si="1195"/>
        <v>10.546258329087028</v>
      </c>
      <c r="M4770" s="66">
        <f t="shared" si="1195"/>
        <v>-66.438359929383466</v>
      </c>
      <c r="N4770" s="69">
        <f t="shared" si="1192"/>
        <v>7.7861226715182825</v>
      </c>
      <c r="O4770" s="69">
        <f t="shared" si="1193"/>
        <v>-2.1751983366668868E-3</v>
      </c>
    </row>
    <row r="4771" spans="4:15" x14ac:dyDescent="0.3">
      <c r="D4771" s="65">
        <f t="shared" si="1186"/>
        <v>4769</v>
      </c>
      <c r="E4771" s="66">
        <f t="shared" si="1187"/>
        <v>9.5379999999998546</v>
      </c>
      <c r="F4771" s="72">
        <f t="shared" si="1188"/>
        <v>-2.6359098756636263E-4</v>
      </c>
      <c r="G4771" s="77">
        <f t="shared" si="1189"/>
        <v>-9.3821402202820536E-8</v>
      </c>
      <c r="H4771" s="69">
        <f t="shared" si="1194"/>
        <v>2.2305665523619355E-4</v>
      </c>
      <c r="I4771" s="66">
        <f t="shared" si="1194"/>
        <v>-8.3182687093978149</v>
      </c>
      <c r="J4771" s="73">
        <f t="shared" si="1184"/>
        <v>8.3182687123884786</v>
      </c>
      <c r="K4771" s="66">
        <f t="shared" si="1185"/>
        <v>1.178929203804937</v>
      </c>
      <c r="L4771" s="69">
        <f t="shared" si="1195"/>
        <v>10.546258776257201</v>
      </c>
      <c r="M4771" s="66">
        <f t="shared" si="1195"/>
        <v>-66.454996466801887</v>
      </c>
      <c r="N4771" s="69">
        <f t="shared" si="1192"/>
        <v>7.7861226715182825</v>
      </c>
      <c r="O4771" s="69">
        <f t="shared" si="1193"/>
        <v>-2.1751983366668868E-3</v>
      </c>
    </row>
    <row r="4772" spans="4:15" x14ac:dyDescent="0.3">
      <c r="D4772" s="65">
        <f t="shared" si="1186"/>
        <v>4770</v>
      </c>
      <c r="E4772" s="66">
        <f t="shared" si="1187"/>
        <v>9.5399999999998553</v>
      </c>
      <c r="F4772" s="72">
        <f t="shared" si="1188"/>
        <v>-2.6296800496099801E-4</v>
      </c>
      <c r="G4772" s="77">
        <f t="shared" si="1189"/>
        <v>-9.3394111999600682E-8</v>
      </c>
      <c r="H4772" s="69">
        <f t="shared" ref="H4772:I4787" si="1196">H4771+$B$4*F4771</f>
        <v>2.2252947326106083E-4</v>
      </c>
      <c r="I4772" s="66">
        <f t="shared" si="1196"/>
        <v>-8.3182687095854586</v>
      </c>
      <c r="J4772" s="73">
        <f t="shared" si="1184"/>
        <v>8.3182687125620021</v>
      </c>
      <c r="K4772" s="66">
        <f t="shared" si="1185"/>
        <v>1.178929203829477</v>
      </c>
      <c r="L4772" s="69">
        <f t="shared" ref="L4772:M4787" si="1197">L4771+$B$4*H4771</f>
        <v>10.54625922237051</v>
      </c>
      <c r="M4772" s="66">
        <f t="shared" si="1197"/>
        <v>-66.471633004220678</v>
      </c>
      <c r="N4772" s="69">
        <f t="shared" si="1192"/>
        <v>7.7861226715182825</v>
      </c>
      <c r="O4772" s="69">
        <f t="shared" si="1193"/>
        <v>-2.1751983366668868E-3</v>
      </c>
    </row>
    <row r="4773" spans="4:15" x14ac:dyDescent="0.3">
      <c r="D4773" s="65">
        <f t="shared" si="1186"/>
        <v>4771</v>
      </c>
      <c r="E4773" s="66">
        <f t="shared" si="1187"/>
        <v>9.5419999999998559</v>
      </c>
      <c r="F4773" s="72">
        <f t="shared" si="1188"/>
        <v>-2.6234649474025533E-4</v>
      </c>
      <c r="G4773" s="77">
        <f t="shared" si="1189"/>
        <v>-9.2968763354406292E-8</v>
      </c>
      <c r="H4773" s="69">
        <f t="shared" si="1196"/>
        <v>2.2200353725113884E-4</v>
      </c>
      <c r="I4773" s="66">
        <f t="shared" si="1196"/>
        <v>-8.3182687097722461</v>
      </c>
      <c r="J4773" s="73">
        <f t="shared" si="1184"/>
        <v>8.3182687127347368</v>
      </c>
      <c r="K4773" s="66">
        <f t="shared" si="1185"/>
        <v>1.1789292038539052</v>
      </c>
      <c r="L4773" s="69">
        <f t="shared" si="1197"/>
        <v>10.546259667429457</v>
      </c>
      <c r="M4773" s="66">
        <f t="shared" si="1197"/>
        <v>-66.488269541639852</v>
      </c>
      <c r="N4773" s="69">
        <f t="shared" si="1192"/>
        <v>7.7861226715182825</v>
      </c>
      <c r="O4773" s="69">
        <f t="shared" si="1193"/>
        <v>-2.1751983366668868E-3</v>
      </c>
    </row>
    <row r="4774" spans="4:15" x14ac:dyDescent="0.3">
      <c r="D4774" s="65">
        <f t="shared" si="1186"/>
        <v>4772</v>
      </c>
      <c r="E4774" s="66">
        <f t="shared" si="1187"/>
        <v>9.5439999999998566</v>
      </c>
      <c r="F4774" s="72">
        <f t="shared" si="1188"/>
        <v>-2.6172645342423587E-4</v>
      </c>
      <c r="G4774" s="77">
        <f t="shared" si="1189"/>
        <v>-9.2545354490880527E-8</v>
      </c>
      <c r="H4774" s="69">
        <f t="shared" si="1196"/>
        <v>2.2147884426165833E-4</v>
      </c>
      <c r="I4774" s="66">
        <f t="shared" si="1196"/>
        <v>-8.3182687099581845</v>
      </c>
      <c r="J4774" s="73">
        <f t="shared" si="1184"/>
        <v>8.3182687129066863</v>
      </c>
      <c r="K4774" s="66">
        <f t="shared" si="1185"/>
        <v>1.1789292038782224</v>
      </c>
      <c r="L4774" s="69">
        <f t="shared" si="1197"/>
        <v>10.546260111436531</v>
      </c>
      <c r="M4774" s="66">
        <f t="shared" si="1197"/>
        <v>-66.504906079059396</v>
      </c>
      <c r="N4774" s="69">
        <f t="shared" si="1192"/>
        <v>7.7861226715182825</v>
      </c>
      <c r="O4774" s="69">
        <f t="shared" si="1193"/>
        <v>-2.1751983366668868E-3</v>
      </c>
    </row>
    <row r="4775" spans="4:15" x14ac:dyDescent="0.3">
      <c r="D4775" s="65">
        <f t="shared" si="1186"/>
        <v>4773</v>
      </c>
      <c r="E4775" s="66">
        <f t="shared" si="1187"/>
        <v>9.5459999999998573</v>
      </c>
      <c r="F4775" s="72">
        <f t="shared" si="1188"/>
        <v>-2.6110787754126568E-4</v>
      </c>
      <c r="G4775" s="77">
        <f t="shared" si="1189"/>
        <v>-9.2123869421811833E-8</v>
      </c>
      <c r="H4775" s="69">
        <f t="shared" si="1196"/>
        <v>2.2095539135480986E-4</v>
      </c>
      <c r="I4775" s="66">
        <f t="shared" si="1196"/>
        <v>-8.3182687101432755</v>
      </c>
      <c r="J4775" s="73">
        <f t="shared" si="1184"/>
        <v>8.3182687130778579</v>
      </c>
      <c r="K4775" s="66">
        <f t="shared" si="1185"/>
        <v>1.1789292039024295</v>
      </c>
      <c r="L4775" s="69">
        <f t="shared" si="1197"/>
        <v>10.54626055439422</v>
      </c>
      <c r="M4775" s="66">
        <f t="shared" si="1197"/>
        <v>-66.521542616479309</v>
      </c>
      <c r="N4775" s="69">
        <f t="shared" si="1192"/>
        <v>7.7861226715182825</v>
      </c>
      <c r="O4775" s="69">
        <f t="shared" si="1193"/>
        <v>-2.1751983366668868E-3</v>
      </c>
    </row>
    <row r="4776" spans="4:15" x14ac:dyDescent="0.3">
      <c r="D4776" s="65">
        <f t="shared" si="1186"/>
        <v>4774</v>
      </c>
      <c r="E4776" s="66">
        <f t="shared" si="1187"/>
        <v>9.5479999999998579</v>
      </c>
      <c r="F4776" s="72">
        <f t="shared" si="1188"/>
        <v>-2.6049076362787572E-4</v>
      </c>
      <c r="G4776" s="77">
        <f t="shared" si="1189"/>
        <v>-9.1704299265416012E-8</v>
      </c>
      <c r="H4776" s="69">
        <f t="shared" si="1196"/>
        <v>2.2043317559972733E-4</v>
      </c>
      <c r="I4776" s="66">
        <f t="shared" si="1196"/>
        <v>-8.3182687103275228</v>
      </c>
      <c r="J4776" s="73">
        <f t="shared" si="1184"/>
        <v>8.3182687132482496</v>
      </c>
      <c r="K4776" s="66">
        <f t="shared" si="1185"/>
        <v>1.1789292039265264</v>
      </c>
      <c r="L4776" s="69">
        <f t="shared" si="1197"/>
        <v>10.546260996305003</v>
      </c>
      <c r="M4776" s="66">
        <f t="shared" si="1197"/>
        <v>-66.538179153899591</v>
      </c>
      <c r="N4776" s="69">
        <f t="shared" si="1192"/>
        <v>7.7861226715182825</v>
      </c>
      <c r="O4776" s="69">
        <f t="shared" si="1193"/>
        <v>-2.1751983366668868E-3</v>
      </c>
    </row>
    <row r="4777" spans="4:15" x14ac:dyDescent="0.3">
      <c r="D4777" s="65">
        <f t="shared" si="1186"/>
        <v>4775</v>
      </c>
      <c r="E4777" s="66">
        <f t="shared" si="1187"/>
        <v>9.5499999999998586</v>
      </c>
      <c r="F4777" s="72">
        <f t="shared" si="1188"/>
        <v>-2.5987510822878278E-4</v>
      </c>
      <c r="G4777" s="77">
        <f t="shared" si="1189"/>
        <v>-9.1286638692622546E-8</v>
      </c>
      <c r="H4777" s="69">
        <f t="shared" si="1196"/>
        <v>2.1991219407247159E-4</v>
      </c>
      <c r="I4777" s="66">
        <f t="shared" si="1196"/>
        <v>-8.3182687105109316</v>
      </c>
      <c r="J4777" s="73">
        <f t="shared" si="1184"/>
        <v>8.3182687134178686</v>
      </c>
      <c r="K4777" s="66">
        <f t="shared" si="1185"/>
        <v>1.1789292039505139</v>
      </c>
      <c r="L4777" s="69">
        <f t="shared" si="1197"/>
        <v>10.546261437171355</v>
      </c>
      <c r="M4777" s="66">
        <f t="shared" si="1197"/>
        <v>-66.554815691320243</v>
      </c>
      <c r="N4777" s="69">
        <f t="shared" si="1192"/>
        <v>7.7861226715182825</v>
      </c>
      <c r="O4777" s="69">
        <f t="shared" si="1193"/>
        <v>-2.1751983366668868E-3</v>
      </c>
    </row>
    <row r="4778" spans="4:15" x14ac:dyDescent="0.3">
      <c r="D4778" s="65">
        <f t="shared" si="1186"/>
        <v>4776</v>
      </c>
      <c r="E4778" s="66">
        <f t="shared" si="1187"/>
        <v>9.5519999999998593</v>
      </c>
      <c r="F4778" s="72">
        <f t="shared" si="1188"/>
        <v>-2.5926090789686986E-4</v>
      </c>
      <c r="G4778" s="77">
        <f t="shared" si="1189"/>
        <v>-9.0870878821647239E-8</v>
      </c>
      <c r="H4778" s="69">
        <f t="shared" si="1196"/>
        <v>2.1939244385601401E-4</v>
      </c>
      <c r="I4778" s="66">
        <f t="shared" si="1196"/>
        <v>-8.3182687106935056</v>
      </c>
      <c r="J4778" s="73">
        <f t="shared" si="1184"/>
        <v>8.3182687135867184</v>
      </c>
      <c r="K4778" s="66">
        <f t="shared" si="1185"/>
        <v>1.1789292039743928</v>
      </c>
      <c r="L4778" s="69">
        <f t="shared" si="1197"/>
        <v>10.546261876995743</v>
      </c>
      <c r="M4778" s="66">
        <f t="shared" si="1197"/>
        <v>-66.571452228741265</v>
      </c>
      <c r="N4778" s="69">
        <f t="shared" si="1192"/>
        <v>7.7861226715182825</v>
      </c>
      <c r="O4778" s="69">
        <f t="shared" si="1193"/>
        <v>-2.1751983366668868E-3</v>
      </c>
    </row>
    <row r="4779" spans="4:15" x14ac:dyDescent="0.3">
      <c r="D4779" s="65">
        <f t="shared" si="1186"/>
        <v>4777</v>
      </c>
      <c r="E4779" s="66">
        <f t="shared" si="1187"/>
        <v>9.5539999999998599</v>
      </c>
      <c r="F4779" s="72">
        <f t="shared" si="1188"/>
        <v>-2.5864815919316727E-4</v>
      </c>
      <c r="G4779" s="77">
        <f t="shared" si="1189"/>
        <v>-9.0457005441635374E-8</v>
      </c>
      <c r="H4779" s="69">
        <f t="shared" si="1196"/>
        <v>2.1887392204022026E-4</v>
      </c>
      <c r="I4779" s="66">
        <f t="shared" si="1196"/>
        <v>-8.3182687108752482</v>
      </c>
      <c r="J4779" s="73">
        <f t="shared" si="1184"/>
        <v>8.3182687137548026</v>
      </c>
      <c r="K4779" s="66">
        <f t="shared" si="1185"/>
        <v>1.1789292039981634</v>
      </c>
      <c r="L4779" s="69">
        <f t="shared" si="1197"/>
        <v>10.546262315780631</v>
      </c>
      <c r="M4779" s="66">
        <f t="shared" si="1197"/>
        <v>-66.588088766162656</v>
      </c>
      <c r="N4779" s="69">
        <f t="shared" si="1192"/>
        <v>7.7861226715182825</v>
      </c>
      <c r="O4779" s="69">
        <f t="shared" si="1193"/>
        <v>-2.1751983366668868E-3</v>
      </c>
    </row>
    <row r="4780" spans="4:15" x14ac:dyDescent="0.3">
      <c r="D4780" s="65">
        <f t="shared" si="1186"/>
        <v>4778</v>
      </c>
      <c r="E4780" s="66">
        <f t="shared" si="1187"/>
        <v>9.5559999999998606</v>
      </c>
      <c r="F4780" s="72">
        <f t="shared" si="1188"/>
        <v>-2.5803685868683296E-4</v>
      </c>
      <c r="G4780" s="77">
        <f t="shared" si="1189"/>
        <v>-9.0045014999873274E-8</v>
      </c>
      <c r="H4780" s="69">
        <f t="shared" si="1196"/>
        <v>2.1835662572183392E-4</v>
      </c>
      <c r="I4780" s="66">
        <f t="shared" si="1196"/>
        <v>-8.3182687110561631</v>
      </c>
      <c r="J4780" s="73">
        <f t="shared" si="1184"/>
        <v>8.3182687139221212</v>
      </c>
      <c r="K4780" s="66">
        <f t="shared" si="1185"/>
        <v>1.1789292040218255</v>
      </c>
      <c r="L4780" s="69">
        <f t="shared" si="1197"/>
        <v>10.546262753528474</v>
      </c>
      <c r="M4780" s="66">
        <f t="shared" si="1197"/>
        <v>-66.604725303584402</v>
      </c>
      <c r="N4780" s="69">
        <f t="shared" si="1192"/>
        <v>7.7861226715182825</v>
      </c>
      <c r="O4780" s="69">
        <f t="shared" si="1193"/>
        <v>-2.1751983366668868E-3</v>
      </c>
    </row>
    <row r="4781" spans="4:15" x14ac:dyDescent="0.3">
      <c r="D4781" s="65">
        <f t="shared" si="1186"/>
        <v>4779</v>
      </c>
      <c r="E4781" s="66">
        <f t="shared" si="1187"/>
        <v>9.5579999999998613</v>
      </c>
      <c r="F4781" s="72">
        <f t="shared" si="1188"/>
        <v>-2.5742700295513333E-4</v>
      </c>
      <c r="G4781" s="77">
        <f t="shared" si="1189"/>
        <v>-8.9634900390933581E-8</v>
      </c>
      <c r="H4781" s="69">
        <f t="shared" si="1196"/>
        <v>2.1784055200446025E-4</v>
      </c>
      <c r="I4781" s="66">
        <f t="shared" si="1196"/>
        <v>-8.3182687112362537</v>
      </c>
      <c r="J4781" s="73">
        <f t="shared" si="1184"/>
        <v>8.3182687140886795</v>
      </c>
      <c r="K4781" s="66">
        <f t="shared" si="1185"/>
        <v>1.1789292040453805</v>
      </c>
      <c r="L4781" s="69">
        <f t="shared" si="1197"/>
        <v>10.546263190241726</v>
      </c>
      <c r="M4781" s="66">
        <f t="shared" si="1197"/>
        <v>-66.621361841006518</v>
      </c>
      <c r="N4781" s="69">
        <f t="shared" si="1192"/>
        <v>7.7861226715182825</v>
      </c>
      <c r="O4781" s="69">
        <f t="shared" si="1193"/>
        <v>-2.1751983366668868E-3</v>
      </c>
    </row>
    <row r="4782" spans="4:15" x14ac:dyDescent="0.3">
      <c r="D4782" s="65">
        <f t="shared" si="1186"/>
        <v>4780</v>
      </c>
      <c r="E4782" s="66">
        <f t="shared" si="1187"/>
        <v>9.5599999999998619</v>
      </c>
      <c r="F4782" s="72">
        <f t="shared" si="1188"/>
        <v>-2.5681858858342464E-4</v>
      </c>
      <c r="G4782" s="77">
        <f t="shared" si="1189"/>
        <v>-8.9226649180318418E-8</v>
      </c>
      <c r="H4782" s="69">
        <f t="shared" si="1196"/>
        <v>2.1732569799854997E-4</v>
      </c>
      <c r="I4782" s="66">
        <f t="shared" si="1196"/>
        <v>-8.3182687114155236</v>
      </c>
      <c r="J4782" s="73">
        <f t="shared" si="1184"/>
        <v>8.3182687142544829</v>
      </c>
      <c r="K4782" s="66">
        <f t="shared" si="1185"/>
        <v>1.1789292040688284</v>
      </c>
      <c r="L4782" s="69">
        <f t="shared" si="1197"/>
        <v>10.54626362592283</v>
      </c>
      <c r="M4782" s="66">
        <f t="shared" si="1197"/>
        <v>-66.637998378428989</v>
      </c>
      <c r="N4782" s="69">
        <f t="shared" si="1192"/>
        <v>7.7861226715182825</v>
      </c>
      <c r="O4782" s="69">
        <f t="shared" si="1193"/>
        <v>-2.1751983366668868E-3</v>
      </c>
    </row>
    <row r="4783" spans="4:15" x14ac:dyDescent="0.3">
      <c r="D4783" s="65">
        <f t="shared" si="1186"/>
        <v>4781</v>
      </c>
      <c r="E4783" s="66">
        <f t="shared" si="1187"/>
        <v>9.5619999999998626</v>
      </c>
      <c r="F4783" s="72">
        <f t="shared" si="1188"/>
        <v>-2.562116121651331E-4</v>
      </c>
      <c r="G4783" s="77">
        <f t="shared" si="1189"/>
        <v>-8.8820257815314108E-8</v>
      </c>
      <c r="H4783" s="69">
        <f t="shared" si="1196"/>
        <v>2.1681206082138312E-4</v>
      </c>
      <c r="I4783" s="66">
        <f t="shared" si="1196"/>
        <v>-8.3182687115939764</v>
      </c>
      <c r="J4783" s="73">
        <f t="shared" si="1184"/>
        <v>8.3182687144195331</v>
      </c>
      <c r="K4783" s="66">
        <f t="shared" si="1185"/>
        <v>1.1789292040921699</v>
      </c>
      <c r="L4783" s="69">
        <f t="shared" si="1197"/>
        <v>10.546264060574225</v>
      </c>
      <c r="M4783" s="66">
        <f t="shared" si="1197"/>
        <v>-66.654634915851815</v>
      </c>
      <c r="N4783" s="69">
        <f t="shared" si="1192"/>
        <v>7.7861226715182825</v>
      </c>
      <c r="O4783" s="69">
        <f t="shared" si="1193"/>
        <v>-2.1751983366668868E-3</v>
      </c>
    </row>
    <row r="4784" spans="4:15" x14ac:dyDescent="0.3">
      <c r="D4784" s="65">
        <f t="shared" si="1186"/>
        <v>4782</v>
      </c>
      <c r="E4784" s="66">
        <f t="shared" si="1187"/>
        <v>9.5639999999998633</v>
      </c>
      <c r="F4784" s="72">
        <f t="shared" si="1188"/>
        <v>-2.5560607030173635E-4</v>
      </c>
      <c r="G4784" s="77">
        <f t="shared" si="1189"/>
        <v>-8.8415712085065934E-8</v>
      </c>
      <c r="H4784" s="69">
        <f t="shared" si="1196"/>
        <v>2.1629963759705286E-4</v>
      </c>
      <c r="I4784" s="66">
        <f t="shared" si="1196"/>
        <v>-8.3182687117716174</v>
      </c>
      <c r="J4784" s="73">
        <f t="shared" si="1184"/>
        <v>8.3182687145838319</v>
      </c>
      <c r="K4784" s="66">
        <f t="shared" si="1185"/>
        <v>1.1789292041154051</v>
      </c>
      <c r="L4784" s="69">
        <f t="shared" si="1197"/>
        <v>10.546264494198347</v>
      </c>
      <c r="M4784" s="66">
        <f t="shared" si="1197"/>
        <v>-66.671271453274997</v>
      </c>
      <c r="N4784" s="69">
        <f t="shared" si="1192"/>
        <v>7.7861226715182825</v>
      </c>
      <c r="O4784" s="69">
        <f t="shared" si="1193"/>
        <v>-2.1751983366668868E-3</v>
      </c>
    </row>
    <row r="4785" spans="4:15" x14ac:dyDescent="0.3">
      <c r="D4785" s="65">
        <f t="shared" si="1186"/>
        <v>4783</v>
      </c>
      <c r="E4785" s="66">
        <f t="shared" si="1187"/>
        <v>9.5659999999998639</v>
      </c>
      <c r="F4785" s="72">
        <f t="shared" si="1188"/>
        <v>-2.5500195960274409E-4</v>
      </c>
      <c r="G4785" s="77">
        <f t="shared" si="1189"/>
        <v>-8.8013010213217058E-8</v>
      </c>
      <c r="H4785" s="69">
        <f t="shared" si="1196"/>
        <v>2.1578842545644938E-4</v>
      </c>
      <c r="I4785" s="66">
        <f t="shared" si="1196"/>
        <v>-8.3182687119484484</v>
      </c>
      <c r="J4785" s="73">
        <f t="shared" si="1184"/>
        <v>8.3182687147473864</v>
      </c>
      <c r="K4785" s="66">
        <f t="shared" si="1185"/>
        <v>1.1789292041385351</v>
      </c>
      <c r="L4785" s="69">
        <f t="shared" si="1197"/>
        <v>10.546264926797623</v>
      </c>
      <c r="M4785" s="66">
        <f t="shared" si="1197"/>
        <v>-66.687907990698534</v>
      </c>
      <c r="N4785" s="69">
        <f t="shared" si="1192"/>
        <v>7.7861226715182825</v>
      </c>
      <c r="O4785" s="69">
        <f t="shared" si="1193"/>
        <v>-2.1751983366668868E-3</v>
      </c>
    </row>
    <row r="4786" spans="4:15" x14ac:dyDescent="0.3">
      <c r="D4786" s="65">
        <f t="shared" si="1186"/>
        <v>4784</v>
      </c>
      <c r="E4786" s="66">
        <f t="shared" si="1187"/>
        <v>9.5679999999998646</v>
      </c>
      <c r="F4786" s="72">
        <f t="shared" si="1188"/>
        <v>-2.5439927668567946E-4</v>
      </c>
      <c r="G4786" s="77">
        <f t="shared" si="1189"/>
        <v>-8.7612137988912764E-8</v>
      </c>
      <c r="H4786" s="69">
        <f t="shared" si="1196"/>
        <v>2.1527842153724389E-4</v>
      </c>
      <c r="I4786" s="66">
        <f t="shared" si="1196"/>
        <v>-8.3182687121244747</v>
      </c>
      <c r="J4786" s="73">
        <f t="shared" si="1184"/>
        <v>8.3182687149101984</v>
      </c>
      <c r="K4786" s="66">
        <f t="shared" si="1185"/>
        <v>1.17892920416156</v>
      </c>
      <c r="L4786" s="69">
        <f t="shared" si="1197"/>
        <v>10.546265358374473</v>
      </c>
      <c r="M4786" s="66">
        <f t="shared" si="1197"/>
        <v>-66.704544528122426</v>
      </c>
      <c r="N4786" s="69">
        <f t="shared" si="1192"/>
        <v>7.7861226715182825</v>
      </c>
      <c r="O4786" s="69">
        <f t="shared" si="1193"/>
        <v>-2.1751983366668868E-3</v>
      </c>
    </row>
    <row r="4787" spans="4:15" x14ac:dyDescent="0.3">
      <c r="D4787" s="65">
        <f t="shared" si="1186"/>
        <v>4785</v>
      </c>
      <c r="E4787" s="66">
        <f t="shared" si="1187"/>
        <v>9.5699999999998653</v>
      </c>
      <c r="F4787" s="72">
        <f t="shared" si="1188"/>
        <v>-2.5379801817605979E-4</v>
      </c>
      <c r="G4787" s="77">
        <f t="shared" si="1189"/>
        <v>-8.7213088306725695E-8</v>
      </c>
      <c r="H4787" s="69">
        <f t="shared" si="1196"/>
        <v>2.1476962298387254E-4</v>
      </c>
      <c r="I4787" s="66">
        <f t="shared" si="1196"/>
        <v>-8.3182687122996981</v>
      </c>
      <c r="J4787" s="73">
        <f t="shared" si="1184"/>
        <v>8.3182687150722696</v>
      </c>
      <c r="K4787" s="66">
        <f t="shared" si="1185"/>
        <v>1.1789292041844803</v>
      </c>
      <c r="L4787" s="69">
        <f t="shared" si="1197"/>
        <v>10.546265788931317</v>
      </c>
      <c r="M4787" s="66">
        <f t="shared" si="1197"/>
        <v>-66.721181065546673</v>
      </c>
      <c r="N4787" s="69">
        <f t="shared" si="1192"/>
        <v>7.7861226715182825</v>
      </c>
      <c r="O4787" s="69">
        <f t="shared" si="1193"/>
        <v>-2.1751983366668868E-3</v>
      </c>
    </row>
    <row r="4788" spans="4:15" x14ac:dyDescent="0.3">
      <c r="D4788" s="65">
        <f t="shared" si="1186"/>
        <v>4786</v>
      </c>
      <c r="E4788" s="66">
        <f t="shared" si="1187"/>
        <v>9.5719999999998659</v>
      </c>
      <c r="F4788" s="72">
        <f t="shared" si="1188"/>
        <v>-2.5319818070737772E-4</v>
      </c>
      <c r="G4788" s="77">
        <f t="shared" si="1189"/>
        <v>-8.6815854061228492E-8</v>
      </c>
      <c r="H4788" s="69">
        <f t="shared" ref="H4788:I4803" si="1198">H4787+$B$4*F4787</f>
        <v>2.1426202694752042E-4</v>
      </c>
      <c r="I4788" s="66">
        <f t="shared" si="1198"/>
        <v>-8.3182687124741239</v>
      </c>
      <c r="J4788" s="73">
        <f t="shared" si="1184"/>
        <v>8.3182687152336054</v>
      </c>
      <c r="K4788" s="66">
        <f t="shared" si="1185"/>
        <v>1.1789292042072965</v>
      </c>
      <c r="L4788" s="69">
        <f t="shared" ref="L4788:M4803" si="1199">L4787+$B$4*H4787</f>
        <v>10.546266218470564</v>
      </c>
      <c r="M4788" s="66">
        <f t="shared" si="1199"/>
        <v>-66.737817602971276</v>
      </c>
      <c r="N4788" s="69">
        <f t="shared" si="1192"/>
        <v>7.7861226715182825</v>
      </c>
      <c r="O4788" s="69">
        <f t="shared" si="1193"/>
        <v>-2.1751983366668868E-3</v>
      </c>
    </row>
    <row r="4789" spans="4:15" x14ac:dyDescent="0.3">
      <c r="D4789" s="65">
        <f t="shared" si="1186"/>
        <v>4787</v>
      </c>
      <c r="E4789" s="66">
        <f t="shared" si="1187"/>
        <v>9.5739999999998666</v>
      </c>
      <c r="F4789" s="72">
        <f t="shared" si="1188"/>
        <v>-2.5259976092108254E-4</v>
      </c>
      <c r="G4789" s="77">
        <f t="shared" si="1189"/>
        <v>-8.64204281469938E-8</v>
      </c>
      <c r="H4789" s="69">
        <f t="shared" si="1198"/>
        <v>2.1375563058610567E-4</v>
      </c>
      <c r="I4789" s="66">
        <f t="shared" si="1198"/>
        <v>-8.3182687126477557</v>
      </c>
      <c r="J4789" s="73">
        <f t="shared" si="1184"/>
        <v>8.3182687153942094</v>
      </c>
      <c r="K4789" s="66">
        <f t="shared" si="1185"/>
        <v>1.1789292042300092</v>
      </c>
      <c r="L4789" s="69">
        <f t="shared" si="1199"/>
        <v>10.546266646994617</v>
      </c>
      <c r="M4789" s="66">
        <f t="shared" si="1199"/>
        <v>-66.75445414039622</v>
      </c>
      <c r="N4789" s="69">
        <f t="shared" si="1192"/>
        <v>7.7861226715182825</v>
      </c>
      <c r="O4789" s="69">
        <f t="shared" si="1193"/>
        <v>-2.1751983366668868E-3</v>
      </c>
    </row>
    <row r="4790" spans="4:15" x14ac:dyDescent="0.3">
      <c r="D4790" s="65">
        <f t="shared" si="1186"/>
        <v>4788</v>
      </c>
      <c r="E4790" s="66">
        <f t="shared" si="1187"/>
        <v>9.5759999999998673</v>
      </c>
      <c r="F4790" s="72">
        <f t="shared" si="1188"/>
        <v>-2.5200275546656141E-4</v>
      </c>
      <c r="G4790" s="77">
        <f t="shared" si="1189"/>
        <v>-8.602679812952374E-8</v>
      </c>
      <c r="H4790" s="69">
        <f t="shared" si="1198"/>
        <v>2.132504310642635E-4</v>
      </c>
      <c r="I4790" s="66">
        <f t="shared" si="1198"/>
        <v>-8.318268712820597</v>
      </c>
      <c r="J4790" s="73">
        <f t="shared" si="1184"/>
        <v>8.3182687155540833</v>
      </c>
      <c r="K4790" s="66">
        <f t="shared" si="1185"/>
        <v>1.1789292042526187</v>
      </c>
      <c r="L4790" s="69">
        <f t="shared" si="1199"/>
        <v>10.546267074505879</v>
      </c>
      <c r="M4790" s="66">
        <f t="shared" si="1199"/>
        <v>-66.771090677821519</v>
      </c>
      <c r="N4790" s="69">
        <f t="shared" si="1192"/>
        <v>7.7861226715182825</v>
      </c>
      <c r="O4790" s="69">
        <f t="shared" si="1193"/>
        <v>-2.1751983366668868E-3</v>
      </c>
    </row>
    <row r="4791" spans="4:15" x14ac:dyDescent="0.3">
      <c r="D4791" s="65">
        <f t="shared" si="1186"/>
        <v>4789</v>
      </c>
      <c r="E4791" s="66">
        <f t="shared" si="1187"/>
        <v>9.577999999999868</v>
      </c>
      <c r="F4791" s="72">
        <f t="shared" si="1188"/>
        <v>-2.5140716100112008E-4</v>
      </c>
      <c r="G4791" s="77">
        <f t="shared" si="1189"/>
        <v>-8.5634958679747797E-8</v>
      </c>
      <c r="H4791" s="69">
        <f t="shared" si="1198"/>
        <v>2.1274642555333038E-4</v>
      </c>
      <c r="I4791" s="66">
        <f t="shared" si="1198"/>
        <v>-8.3182687129926514</v>
      </c>
      <c r="J4791" s="73">
        <f t="shared" si="1184"/>
        <v>8.3182687157132325</v>
      </c>
      <c r="K4791" s="66">
        <f t="shared" si="1185"/>
        <v>1.1789292042751256</v>
      </c>
      <c r="L4791" s="69">
        <f t="shared" si="1199"/>
        <v>10.54626750100674</v>
      </c>
      <c r="M4791" s="66">
        <f t="shared" si="1199"/>
        <v>-66.787727215247159</v>
      </c>
      <c r="N4791" s="69">
        <f t="shared" si="1192"/>
        <v>7.7861226715182825</v>
      </c>
      <c r="O4791" s="69">
        <f t="shared" si="1193"/>
        <v>-2.1751983366668868E-3</v>
      </c>
    </row>
    <row r="4792" spans="4:15" x14ac:dyDescent="0.3">
      <c r="D4792" s="65">
        <f t="shared" si="1186"/>
        <v>4790</v>
      </c>
      <c r="E4792" s="66">
        <f t="shared" si="1187"/>
        <v>9.5799999999998686</v>
      </c>
      <c r="F4792" s="72">
        <f t="shared" si="1188"/>
        <v>-2.5081297418996502E-4</v>
      </c>
      <c r="G4792" s="77">
        <f t="shared" si="1189"/>
        <v>-8.5244899139524932E-8</v>
      </c>
      <c r="H4792" s="69">
        <f t="shared" si="1198"/>
        <v>2.1224361123132815E-4</v>
      </c>
      <c r="I4792" s="66">
        <f t="shared" si="1198"/>
        <v>-8.3182687131639206</v>
      </c>
      <c r="J4792" s="73">
        <f t="shared" si="1184"/>
        <v>8.3182687158716568</v>
      </c>
      <c r="K4792" s="66">
        <f t="shared" si="1185"/>
        <v>1.1789292042975301</v>
      </c>
      <c r="L4792" s="69">
        <f t="shared" si="1199"/>
        <v>10.546267926499592</v>
      </c>
      <c r="M4792" s="66">
        <f t="shared" si="1199"/>
        <v>-66.80436375267314</v>
      </c>
      <c r="N4792" s="69">
        <f t="shared" si="1192"/>
        <v>7.7861226715182825</v>
      </c>
      <c r="O4792" s="69">
        <f t="shared" si="1193"/>
        <v>-2.1751983366668868E-3</v>
      </c>
    </row>
    <row r="4793" spans="4:15" x14ac:dyDescent="0.3">
      <c r="D4793" s="65">
        <f t="shared" si="1186"/>
        <v>4791</v>
      </c>
      <c r="E4793" s="66">
        <f t="shared" si="1187"/>
        <v>9.5819999999998693</v>
      </c>
      <c r="F4793" s="72">
        <f t="shared" si="1188"/>
        <v>-2.5022019170618402E-4</v>
      </c>
      <c r="G4793" s="77">
        <f t="shared" si="1189"/>
        <v>-8.4856619508855147E-8</v>
      </c>
      <c r="H4793" s="69">
        <f t="shared" si="1198"/>
        <v>2.1174198528294821E-4</v>
      </c>
      <c r="I4793" s="66">
        <f t="shared" si="1198"/>
        <v>-8.31826871333441</v>
      </c>
      <c r="J4793" s="73">
        <f t="shared" si="1184"/>
        <v>8.3182687160293618</v>
      </c>
      <c r="K4793" s="66">
        <f t="shared" si="1185"/>
        <v>1.1789292043198327</v>
      </c>
      <c r="L4793" s="69">
        <f t="shared" si="1199"/>
        <v>10.546268350986814</v>
      </c>
      <c r="M4793" s="66">
        <f t="shared" si="1199"/>
        <v>-66.821000290099462</v>
      </c>
      <c r="N4793" s="69">
        <f t="shared" si="1192"/>
        <v>7.7861226715182825</v>
      </c>
      <c r="O4793" s="69">
        <f t="shared" si="1193"/>
        <v>-2.1751983366668868E-3</v>
      </c>
    </row>
    <row r="4794" spans="4:15" x14ac:dyDescent="0.3">
      <c r="D4794" s="65">
        <f t="shared" si="1186"/>
        <v>4792</v>
      </c>
      <c r="E4794" s="66">
        <f t="shared" si="1187"/>
        <v>9.58399999999987</v>
      </c>
      <c r="F4794" s="72">
        <f t="shared" si="1188"/>
        <v>-2.4962881023072789E-4</v>
      </c>
      <c r="G4794" s="77">
        <f t="shared" si="1189"/>
        <v>-8.4470105576883725E-8</v>
      </c>
      <c r="H4794" s="69">
        <f t="shared" si="1198"/>
        <v>2.1124154489953584E-4</v>
      </c>
      <c r="I4794" s="66">
        <f t="shared" si="1198"/>
        <v>-8.3182687135041231</v>
      </c>
      <c r="J4794" s="73">
        <f t="shared" si="1184"/>
        <v>8.3182687161863509</v>
      </c>
      <c r="K4794" s="66">
        <f t="shared" si="1185"/>
        <v>1.1789292043420343</v>
      </c>
      <c r="L4794" s="69">
        <f t="shared" si="1199"/>
        <v>10.546268774470786</v>
      </c>
      <c r="M4794" s="66">
        <f t="shared" si="1199"/>
        <v>-66.837636827526126</v>
      </c>
      <c r="N4794" s="69">
        <f t="shared" si="1192"/>
        <v>7.7861226715182825</v>
      </c>
      <c r="O4794" s="69">
        <f t="shared" si="1193"/>
        <v>-2.1751983366668868E-3</v>
      </c>
    </row>
    <row r="4795" spans="4:15" x14ac:dyDescent="0.3">
      <c r="D4795" s="65">
        <f t="shared" si="1186"/>
        <v>4793</v>
      </c>
      <c r="E4795" s="66">
        <f t="shared" si="1187"/>
        <v>9.5859999999998706</v>
      </c>
      <c r="F4795" s="72">
        <f t="shared" si="1188"/>
        <v>-2.4903882645239191E-4</v>
      </c>
      <c r="G4795" s="77">
        <f t="shared" si="1189"/>
        <v>-8.4085346685469631E-8</v>
      </c>
      <c r="H4795" s="69">
        <f t="shared" si="1198"/>
        <v>2.107422872790744E-4</v>
      </c>
      <c r="I4795" s="66">
        <f t="shared" si="1198"/>
        <v>-8.3182687136730635</v>
      </c>
      <c r="J4795" s="73">
        <f t="shared" si="1184"/>
        <v>8.3182687163426294</v>
      </c>
      <c r="K4795" s="66">
        <f t="shared" si="1185"/>
        <v>1.1789292043641353</v>
      </c>
      <c r="L4795" s="69">
        <f t="shared" si="1199"/>
        <v>10.546269196953876</v>
      </c>
      <c r="M4795" s="66">
        <f t="shared" si="1199"/>
        <v>-66.85427336495313</v>
      </c>
      <c r="N4795" s="69">
        <f t="shared" si="1192"/>
        <v>7.7861226715182825</v>
      </c>
      <c r="O4795" s="69">
        <f t="shared" si="1193"/>
        <v>-2.1751983366668868E-3</v>
      </c>
    </row>
    <row r="4796" spans="4:15" x14ac:dyDescent="0.3">
      <c r="D4796" s="65">
        <f t="shared" si="1186"/>
        <v>4794</v>
      </c>
      <c r="E4796" s="66">
        <f t="shared" si="1187"/>
        <v>9.5879999999998713</v>
      </c>
      <c r="F4796" s="72">
        <f t="shared" si="1188"/>
        <v>-2.4845023706779719E-4</v>
      </c>
      <c r="G4796" s="77">
        <f t="shared" si="1189"/>
        <v>-8.3702335729185506E-8</v>
      </c>
      <c r="H4796" s="69">
        <f t="shared" si="1198"/>
        <v>2.1024420962616961E-4</v>
      </c>
      <c r="I4796" s="66">
        <f t="shared" si="1198"/>
        <v>-8.3182687138412348</v>
      </c>
      <c r="J4796" s="73">
        <f t="shared" si="1184"/>
        <v>8.3182687164981957</v>
      </c>
      <c r="K4796" s="66">
        <f t="shared" si="1185"/>
        <v>1.1789292043861355</v>
      </c>
      <c r="L4796" s="69">
        <f t="shared" si="1199"/>
        <v>10.546269618438451</v>
      </c>
      <c r="M4796" s="66">
        <f t="shared" si="1199"/>
        <v>-66.870909902380475</v>
      </c>
      <c r="N4796" s="69">
        <f t="shared" si="1192"/>
        <v>7.7861226715182825</v>
      </c>
      <c r="O4796" s="69">
        <f t="shared" si="1193"/>
        <v>-2.1751983366668868E-3</v>
      </c>
    </row>
    <row r="4797" spans="4:15" x14ac:dyDescent="0.3">
      <c r="D4797" s="65">
        <f t="shared" si="1186"/>
        <v>4795</v>
      </c>
      <c r="E4797" s="66">
        <f t="shared" si="1187"/>
        <v>9.589999999999872</v>
      </c>
      <c r="F4797" s="72">
        <f t="shared" si="1188"/>
        <v>-2.4786303878137202E-4</v>
      </c>
      <c r="G4797" s="77">
        <f t="shared" si="1189"/>
        <v>-8.3321070931674512E-8</v>
      </c>
      <c r="H4797" s="69">
        <f t="shared" si="1198"/>
        <v>2.0974730915203403E-4</v>
      </c>
      <c r="I4797" s="66">
        <f t="shared" si="1198"/>
        <v>-8.3182687140086387</v>
      </c>
      <c r="J4797" s="73">
        <f t="shared" si="1184"/>
        <v>8.3182687166530549</v>
      </c>
      <c r="K4797" s="66">
        <f t="shared" si="1185"/>
        <v>1.1789292044080357</v>
      </c>
      <c r="L4797" s="69">
        <f t="shared" si="1199"/>
        <v>10.54627003892687</v>
      </c>
      <c r="M4797" s="66">
        <f t="shared" si="1199"/>
        <v>-66.887546439808162</v>
      </c>
      <c r="N4797" s="69">
        <f t="shared" si="1192"/>
        <v>7.7861226715182825</v>
      </c>
      <c r="O4797" s="69">
        <f t="shared" si="1193"/>
        <v>-2.1751983366668868E-3</v>
      </c>
    </row>
    <row r="4798" spans="4:15" x14ac:dyDescent="0.3">
      <c r="D4798" s="65">
        <f t="shared" si="1186"/>
        <v>4796</v>
      </c>
      <c r="E4798" s="66">
        <f t="shared" si="1187"/>
        <v>9.5919999999998726</v>
      </c>
      <c r="F4798" s="72">
        <f t="shared" si="1188"/>
        <v>-2.472772283053338E-4</v>
      </c>
      <c r="G4798" s="77">
        <f t="shared" si="1189"/>
        <v>-8.2941539858438773E-8</v>
      </c>
      <c r="H4798" s="69">
        <f t="shared" si="1198"/>
        <v>2.0925158307447128E-4</v>
      </c>
      <c r="I4798" s="66">
        <f t="shared" si="1198"/>
        <v>-8.3182687141752805</v>
      </c>
      <c r="J4798" s="73">
        <f t="shared" si="1184"/>
        <v>8.3182687168072125</v>
      </c>
      <c r="K4798" s="66">
        <f t="shared" si="1185"/>
        <v>1.1789292044298367</v>
      </c>
      <c r="L4798" s="69">
        <f t="shared" si="1199"/>
        <v>10.546270458421489</v>
      </c>
      <c r="M4798" s="66">
        <f t="shared" si="1199"/>
        <v>-66.904182977236175</v>
      </c>
      <c r="N4798" s="69">
        <f t="shared" si="1192"/>
        <v>7.7861226715182825</v>
      </c>
      <c r="O4798" s="69">
        <f t="shared" si="1193"/>
        <v>-2.1751983366668868E-3</v>
      </c>
    </row>
    <row r="4799" spans="4:15" x14ac:dyDescent="0.3">
      <c r="D4799" s="65">
        <f t="shared" si="1186"/>
        <v>4797</v>
      </c>
      <c r="E4799" s="66">
        <f t="shared" si="1187"/>
        <v>9.5939999999998733</v>
      </c>
      <c r="F4799" s="72">
        <f t="shared" si="1188"/>
        <v>-2.4669280235967031E-4</v>
      </c>
      <c r="G4799" s="77">
        <f t="shared" si="1189"/>
        <v>-8.2563735404050931E-8</v>
      </c>
      <c r="H4799" s="69">
        <f t="shared" si="1198"/>
        <v>2.0875702861786061E-4</v>
      </c>
      <c r="I4799" s="66">
        <f t="shared" si="1198"/>
        <v>-8.3182687143411638</v>
      </c>
      <c r="J4799" s="73">
        <f t="shared" si="1184"/>
        <v>8.3182687169606684</v>
      </c>
      <c r="K4799" s="66">
        <f t="shared" si="1185"/>
        <v>1.1789292044515387</v>
      </c>
      <c r="L4799" s="69">
        <f t="shared" si="1199"/>
        <v>10.546270876924655</v>
      </c>
      <c r="M4799" s="66">
        <f t="shared" si="1199"/>
        <v>-66.920819514664529</v>
      </c>
      <c r="N4799" s="69">
        <f t="shared" si="1192"/>
        <v>7.7861226715182825</v>
      </c>
      <c r="O4799" s="69">
        <f t="shared" si="1193"/>
        <v>-2.1751983366668868E-3</v>
      </c>
    </row>
    <row r="4800" spans="4:15" x14ac:dyDescent="0.3">
      <c r="D4800" s="65">
        <f t="shared" si="1186"/>
        <v>4798</v>
      </c>
      <c r="E4800" s="66">
        <f t="shared" si="1187"/>
        <v>9.595999999999874</v>
      </c>
      <c r="F4800" s="72">
        <f t="shared" si="1188"/>
        <v>-2.4610975767212149E-4</v>
      </c>
      <c r="G4800" s="77">
        <f t="shared" si="1189"/>
        <v>-8.2187646910369949E-8</v>
      </c>
      <c r="H4800" s="69">
        <f t="shared" si="1198"/>
        <v>2.0826364301314128E-4</v>
      </c>
      <c r="I4800" s="66">
        <f t="shared" si="1198"/>
        <v>-8.3182687145062921</v>
      </c>
      <c r="J4800" s="73">
        <f t="shared" si="1184"/>
        <v>8.3182687171134297</v>
      </c>
      <c r="K4800" s="66">
        <f t="shared" si="1185"/>
        <v>1.1789292044731423</v>
      </c>
      <c r="L4800" s="69">
        <f t="shared" si="1199"/>
        <v>10.546271294438712</v>
      </c>
      <c r="M4800" s="66">
        <f t="shared" si="1199"/>
        <v>-66.937456052093211</v>
      </c>
      <c r="N4800" s="69">
        <f t="shared" si="1192"/>
        <v>7.7861226715182825</v>
      </c>
      <c r="O4800" s="69">
        <f t="shared" si="1193"/>
        <v>-2.1751983366668868E-3</v>
      </c>
    </row>
    <row r="4801" spans="4:15" x14ac:dyDescent="0.3">
      <c r="D4801" s="65">
        <f t="shared" si="1186"/>
        <v>4799</v>
      </c>
      <c r="E4801" s="66">
        <f t="shared" si="1187"/>
        <v>9.5979999999998746</v>
      </c>
      <c r="F4801" s="72">
        <f t="shared" si="1188"/>
        <v>-2.4552809097816116E-4</v>
      </c>
      <c r="G4801" s="77">
        <f t="shared" si="1189"/>
        <v>-8.181326904832531E-8</v>
      </c>
      <c r="H4801" s="69">
        <f t="shared" si="1198"/>
        <v>2.0777142349779704E-4</v>
      </c>
      <c r="I4801" s="66">
        <f t="shared" si="1198"/>
        <v>-8.3182687146706673</v>
      </c>
      <c r="J4801" s="73">
        <f t="shared" si="1184"/>
        <v>8.3182687172654965</v>
      </c>
      <c r="K4801" s="66">
        <f t="shared" si="1185"/>
        <v>1.1789292044946476</v>
      </c>
      <c r="L4801" s="69">
        <f t="shared" si="1199"/>
        <v>10.546271710965998</v>
      </c>
      <c r="M4801" s="66">
        <f t="shared" si="1199"/>
        <v>-66.954092589522219</v>
      </c>
      <c r="N4801" s="69">
        <f t="shared" si="1192"/>
        <v>7.7861226715182825</v>
      </c>
      <c r="O4801" s="69">
        <f t="shared" si="1193"/>
        <v>-2.1751983366668868E-3</v>
      </c>
    </row>
    <row r="4802" spans="4:15" x14ac:dyDescent="0.3">
      <c r="D4802" s="65">
        <f t="shared" si="1186"/>
        <v>4800</v>
      </c>
      <c r="E4802" s="66">
        <f t="shared" si="1187"/>
        <v>9.5999999999998753</v>
      </c>
      <c r="F4802" s="72">
        <f t="shared" si="1188"/>
        <v>-2.4494779902097837E-4</v>
      </c>
      <c r="G4802" s="77">
        <f t="shared" si="1189"/>
        <v>-8.1440594712489656E-8</v>
      </c>
      <c r="H4802" s="69">
        <f t="shared" si="1198"/>
        <v>2.0728036731584073E-4</v>
      </c>
      <c r="I4802" s="66">
        <f t="shared" si="1198"/>
        <v>-8.3182687148342946</v>
      </c>
      <c r="J4802" s="73">
        <f t="shared" si="1184"/>
        <v>8.3182687174168723</v>
      </c>
      <c r="K4802" s="66">
        <f t="shared" si="1185"/>
        <v>1.1789292045160553</v>
      </c>
      <c r="L4802" s="69">
        <f t="shared" si="1199"/>
        <v>10.546272126508844</v>
      </c>
      <c r="M4802" s="66">
        <f t="shared" si="1199"/>
        <v>-66.970729126951554</v>
      </c>
      <c r="N4802" s="69">
        <f t="shared" si="1192"/>
        <v>7.7861226715182825</v>
      </c>
      <c r="O4802" s="69">
        <f t="shared" si="1193"/>
        <v>-2.1751983366668868E-3</v>
      </c>
    </row>
    <row r="4803" spans="4:15" x14ac:dyDescent="0.3">
      <c r="D4803" s="65">
        <f t="shared" si="1186"/>
        <v>4801</v>
      </c>
      <c r="E4803" s="66">
        <f t="shared" si="1187"/>
        <v>9.601999999999876</v>
      </c>
      <c r="F4803" s="72">
        <f t="shared" si="1188"/>
        <v>-2.4436887855145984E-4</v>
      </c>
      <c r="G4803" s="77">
        <f t="shared" si="1189"/>
        <v>-8.1069615021078789E-8</v>
      </c>
      <c r="H4803" s="69">
        <f t="shared" si="1198"/>
        <v>2.0679047171779876E-4</v>
      </c>
      <c r="I4803" s="66">
        <f t="shared" si="1198"/>
        <v>-8.3182687149971759</v>
      </c>
      <c r="J4803" s="73">
        <f t="shared" ref="J4803:J4866" si="1200">SQRT(H4803^2+I4803^2)</f>
        <v>8.3182687175675607</v>
      </c>
      <c r="K4803" s="66">
        <f t="shared" ref="K4803:K4866" si="1201">$B$12+$B$13*J4803</f>
        <v>1.1789292045373656</v>
      </c>
      <c r="L4803" s="69">
        <f t="shared" si="1199"/>
        <v>10.546272541069579</v>
      </c>
      <c r="M4803" s="66">
        <f t="shared" si="1199"/>
        <v>-66.987365664381215</v>
      </c>
      <c r="N4803" s="69">
        <f t="shared" si="1192"/>
        <v>7.7861226715182825</v>
      </c>
      <c r="O4803" s="69">
        <f t="shared" si="1193"/>
        <v>-2.1751983366668868E-3</v>
      </c>
    </row>
    <row r="4804" spans="4:15" x14ac:dyDescent="0.3">
      <c r="D4804" s="65">
        <f t="shared" ref="D4804:D4867" si="1202">D4803+1</f>
        <v>4802</v>
      </c>
      <c r="E4804" s="66">
        <f t="shared" ref="E4804:E4867" si="1203">E4803+$B$4</f>
        <v>9.6039999999998766</v>
      </c>
      <c r="F4804" s="72">
        <f t="shared" ref="F4804:F4867" si="1204">-K4803*H4803</f>
        <v>-2.4379132632817109E-4</v>
      </c>
      <c r="G4804" s="77">
        <f t="shared" ref="G4804:G4867" si="1205">-$B$5-K4803*I4803</f>
        <v>-8.0700324645022192E-8</v>
      </c>
      <c r="H4804" s="69">
        <f t="shared" ref="H4804:I4819" si="1206">H4803+$B$4*F4803</f>
        <v>2.0630173396069584E-4</v>
      </c>
      <c r="I4804" s="66">
        <f t="shared" si="1206"/>
        <v>-8.3182687151593147</v>
      </c>
      <c r="J4804" s="73">
        <f t="shared" si="1200"/>
        <v>8.3182687177175634</v>
      </c>
      <c r="K4804" s="66">
        <f t="shared" si="1201"/>
        <v>1.1789292045585791</v>
      </c>
      <c r="L4804" s="69">
        <f t="shared" ref="L4804:M4819" si="1207">L4803+$B$4*H4803</f>
        <v>10.546272954650522</v>
      </c>
      <c r="M4804" s="66">
        <f t="shared" si="1207"/>
        <v>-67.004002201811204</v>
      </c>
      <c r="N4804" s="69">
        <f t="shared" ref="N4804:N4867" si="1208">IF(M4803&gt;=0,L4804,N4803)</f>
        <v>7.7861226715182825</v>
      </c>
      <c r="O4804" s="69">
        <f t="shared" ref="O4804:O4867" si="1209">IF(M4803&gt;=0,M4804,O4803)</f>
        <v>-2.1751983366668868E-3</v>
      </c>
    </row>
    <row r="4805" spans="4:15" x14ac:dyDescent="0.3">
      <c r="D4805" s="65">
        <f t="shared" si="1202"/>
        <v>4803</v>
      </c>
      <c r="E4805" s="66">
        <f t="shared" si="1203"/>
        <v>9.6059999999998773</v>
      </c>
      <c r="F4805" s="72">
        <f t="shared" si="1204"/>
        <v>-2.4321513911733874E-4</v>
      </c>
      <c r="G4805" s="77">
        <f t="shared" si="1205"/>
        <v>-8.0332714702535668E-8</v>
      </c>
      <c r="H4805" s="69">
        <f t="shared" si="1206"/>
        <v>2.0581415130803949E-4</v>
      </c>
      <c r="I4805" s="66">
        <f t="shared" si="1206"/>
        <v>-8.3182687153207144</v>
      </c>
      <c r="J4805" s="73">
        <f t="shared" si="1200"/>
        <v>8.3182687178668857</v>
      </c>
      <c r="K4805" s="66">
        <f t="shared" si="1201"/>
        <v>1.1789292045796964</v>
      </c>
      <c r="L4805" s="69">
        <f t="shared" si="1207"/>
        <v>10.54627336725399</v>
      </c>
      <c r="M4805" s="66">
        <f t="shared" si="1207"/>
        <v>-67.020638739241519</v>
      </c>
      <c r="N4805" s="69">
        <f t="shared" si="1208"/>
        <v>7.7861226715182825</v>
      </c>
      <c r="O4805" s="69">
        <f t="shared" si="1209"/>
        <v>-2.1751983366668868E-3</v>
      </c>
    </row>
    <row r="4806" spans="4:15" x14ac:dyDescent="0.3">
      <c r="D4806" s="65">
        <f t="shared" si="1202"/>
        <v>4804</v>
      </c>
      <c r="E4806" s="66">
        <f t="shared" si="1203"/>
        <v>9.607999999999878</v>
      </c>
      <c r="F4806" s="72">
        <f t="shared" si="1204"/>
        <v>-2.4264031369283228E-4</v>
      </c>
      <c r="G4806" s="77">
        <f t="shared" si="1205"/>
        <v>-7.9966776311835019E-8</v>
      </c>
      <c r="H4806" s="69">
        <f t="shared" si="1206"/>
        <v>2.0532772102980481E-4</v>
      </c>
      <c r="I4806" s="66">
        <f t="shared" si="1206"/>
        <v>-8.3182687154813806</v>
      </c>
      <c r="J4806" s="73">
        <f t="shared" si="1200"/>
        <v>8.3182687180155295</v>
      </c>
      <c r="K4806" s="66">
        <f t="shared" si="1201"/>
        <v>1.1789292046007176</v>
      </c>
      <c r="L4806" s="69">
        <f t="shared" si="1207"/>
        <v>10.546273778882293</v>
      </c>
      <c r="M4806" s="66">
        <f t="shared" si="1207"/>
        <v>-67.037275276672162</v>
      </c>
      <c r="N4806" s="69">
        <f t="shared" si="1208"/>
        <v>7.7861226715182825</v>
      </c>
      <c r="O4806" s="69">
        <f t="shared" si="1209"/>
        <v>-2.1751983366668868E-3</v>
      </c>
    </row>
    <row r="4807" spans="4:15" x14ac:dyDescent="0.3">
      <c r="D4807" s="65">
        <f t="shared" si="1202"/>
        <v>4805</v>
      </c>
      <c r="E4807" s="66">
        <f t="shared" si="1203"/>
        <v>9.6099999999998786</v>
      </c>
      <c r="F4807" s="72">
        <f t="shared" si="1204"/>
        <v>-2.4206684683614581E-4</v>
      </c>
      <c r="G4807" s="77">
        <f t="shared" si="1205"/>
        <v>-7.9602502367492889E-8</v>
      </c>
      <c r="H4807" s="69">
        <f t="shared" si="1206"/>
        <v>2.0484244040241915E-4</v>
      </c>
      <c r="I4807" s="66">
        <f t="shared" si="1206"/>
        <v>-8.3182687156413149</v>
      </c>
      <c r="J4807" s="73">
        <f t="shared" si="1200"/>
        <v>8.3182687181635</v>
      </c>
      <c r="K4807" s="66">
        <f t="shared" si="1201"/>
        <v>1.1789292046216437</v>
      </c>
      <c r="L4807" s="69">
        <f t="shared" si="1207"/>
        <v>10.546274189537735</v>
      </c>
      <c r="M4807" s="66">
        <f t="shared" si="1207"/>
        <v>-67.053911814103131</v>
      </c>
      <c r="N4807" s="69">
        <f t="shared" si="1208"/>
        <v>7.7861226715182825</v>
      </c>
      <c r="O4807" s="69">
        <f t="shared" si="1209"/>
        <v>-2.1751983366668868E-3</v>
      </c>
    </row>
    <row r="4808" spans="4:15" x14ac:dyDescent="0.3">
      <c r="D4808" s="65">
        <f t="shared" si="1202"/>
        <v>4806</v>
      </c>
      <c r="E4808" s="66">
        <f t="shared" si="1203"/>
        <v>9.6119999999998793</v>
      </c>
      <c r="F4808" s="72">
        <f t="shared" si="1204"/>
        <v>-2.4149473533638047E-4</v>
      </c>
      <c r="G4808" s="77">
        <f t="shared" si="1205"/>
        <v>-7.923988221136824E-8</v>
      </c>
      <c r="H4808" s="69">
        <f t="shared" si="1206"/>
        <v>2.0435830670874686E-4</v>
      </c>
      <c r="I4808" s="66">
        <f t="shared" si="1206"/>
        <v>-8.3182687158005191</v>
      </c>
      <c r="J4808" s="73">
        <f t="shared" si="1200"/>
        <v>8.3182687183107955</v>
      </c>
      <c r="K4808" s="66">
        <f t="shared" si="1201"/>
        <v>1.1789292046424744</v>
      </c>
      <c r="L4808" s="69">
        <f t="shared" si="1207"/>
        <v>10.546274599222617</v>
      </c>
      <c r="M4808" s="66">
        <f t="shared" si="1207"/>
        <v>-67.070548351534413</v>
      </c>
      <c r="N4808" s="69">
        <f t="shared" si="1208"/>
        <v>7.7861226715182825</v>
      </c>
      <c r="O4808" s="69">
        <f t="shared" si="1209"/>
        <v>-2.1751983366668868E-3</v>
      </c>
    </row>
    <row r="4809" spans="4:15" x14ac:dyDescent="0.3">
      <c r="D4809" s="65">
        <f t="shared" si="1202"/>
        <v>4807</v>
      </c>
      <c r="E4809" s="66">
        <f t="shared" si="1203"/>
        <v>9.61399999999988</v>
      </c>
      <c r="F4809" s="72">
        <f t="shared" si="1204"/>
        <v>-2.4092397599022577E-4</v>
      </c>
      <c r="G4809" s="77">
        <f t="shared" si="1205"/>
        <v>-7.8878915843461073E-8</v>
      </c>
      <c r="H4809" s="69">
        <f t="shared" si="1206"/>
        <v>2.0387531723807409E-4</v>
      </c>
      <c r="I4809" s="66">
        <f t="shared" si="1206"/>
        <v>-8.3182687159589985</v>
      </c>
      <c r="J4809" s="73">
        <f t="shared" si="1200"/>
        <v>8.3182687184574231</v>
      </c>
      <c r="K4809" s="66">
        <f t="shared" si="1201"/>
        <v>1.1789292046632105</v>
      </c>
      <c r="L4809" s="69">
        <f t="shared" si="1207"/>
        <v>10.546275007939229</v>
      </c>
      <c r="M4809" s="66">
        <f t="shared" si="1207"/>
        <v>-67.087184888966007</v>
      </c>
      <c r="N4809" s="69">
        <f t="shared" si="1208"/>
        <v>7.7861226715182825</v>
      </c>
      <c r="O4809" s="69">
        <f t="shared" si="1209"/>
        <v>-2.1751983366668868E-3</v>
      </c>
    </row>
    <row r="4810" spans="4:15" x14ac:dyDescent="0.3">
      <c r="D4810" s="65">
        <f t="shared" si="1202"/>
        <v>4808</v>
      </c>
      <c r="E4810" s="66">
        <f t="shared" si="1203"/>
        <v>9.6159999999998806</v>
      </c>
      <c r="F4810" s="72">
        <f t="shared" si="1204"/>
        <v>-2.4035456560194242E-4</v>
      </c>
      <c r="G4810" s="77">
        <f t="shared" si="1205"/>
        <v>-7.8519592605630351E-8</v>
      </c>
      <c r="H4810" s="69">
        <f t="shared" si="1206"/>
        <v>2.0339346928609364E-4</v>
      </c>
      <c r="I4810" s="66">
        <f t="shared" si="1206"/>
        <v>-8.3182687161167568</v>
      </c>
      <c r="J4810" s="73">
        <f t="shared" si="1200"/>
        <v>8.3182687186033863</v>
      </c>
      <c r="K4810" s="66">
        <f t="shared" si="1201"/>
        <v>1.1789292046838526</v>
      </c>
      <c r="L4810" s="69">
        <f t="shared" si="1207"/>
        <v>10.546275415689864</v>
      </c>
      <c r="M4810" s="66">
        <f t="shared" si="1207"/>
        <v>-67.103821426397928</v>
      </c>
      <c r="N4810" s="69">
        <f t="shared" si="1208"/>
        <v>7.7861226715182825</v>
      </c>
      <c r="O4810" s="69">
        <f t="shared" si="1209"/>
        <v>-2.1751983366668868E-3</v>
      </c>
    </row>
    <row r="4811" spans="4:15" x14ac:dyDescent="0.3">
      <c r="D4811" s="65">
        <f t="shared" si="1202"/>
        <v>4809</v>
      </c>
      <c r="E4811" s="66">
        <f t="shared" si="1203"/>
        <v>9.6179999999998813</v>
      </c>
      <c r="F4811" s="72">
        <f t="shared" si="1204"/>
        <v>-2.3978650098334397E-4</v>
      </c>
      <c r="G4811" s="77">
        <f t="shared" si="1205"/>
        <v>-7.8161900063378198E-8</v>
      </c>
      <c r="H4811" s="69">
        <f t="shared" si="1206"/>
        <v>2.0291276015488974E-4</v>
      </c>
      <c r="I4811" s="66">
        <f t="shared" si="1206"/>
        <v>-8.3182687162737956</v>
      </c>
      <c r="J4811" s="73">
        <f t="shared" si="1200"/>
        <v>8.3182687187486852</v>
      </c>
      <c r="K4811" s="66">
        <f t="shared" si="1201"/>
        <v>1.1789292047044009</v>
      </c>
      <c r="L4811" s="69">
        <f t="shared" si="1207"/>
        <v>10.546275822476803</v>
      </c>
      <c r="M4811" s="66">
        <f t="shared" si="1207"/>
        <v>-67.120457963830162</v>
      </c>
      <c r="N4811" s="69">
        <f t="shared" si="1208"/>
        <v>7.7861226715182825</v>
      </c>
      <c r="O4811" s="69">
        <f t="shared" si="1209"/>
        <v>-2.1751983366668868E-3</v>
      </c>
    </row>
    <row r="4812" spans="4:15" x14ac:dyDescent="0.3">
      <c r="D4812" s="65">
        <f t="shared" si="1202"/>
        <v>4810</v>
      </c>
      <c r="E4812" s="66">
        <f t="shared" si="1203"/>
        <v>9.619999999999882</v>
      </c>
      <c r="F4812" s="72">
        <f t="shared" si="1204"/>
        <v>-2.3921977895377902E-4</v>
      </c>
      <c r="G4812" s="77">
        <f t="shared" si="1205"/>
        <v>-7.7805836440347775E-8</v>
      </c>
      <c r="H4812" s="69">
        <f t="shared" si="1206"/>
        <v>2.0243318715292306E-4</v>
      </c>
      <c r="I4812" s="66">
        <f t="shared" si="1206"/>
        <v>-8.3182687164301186</v>
      </c>
      <c r="J4812" s="73">
        <f t="shared" si="1200"/>
        <v>8.3182687188933233</v>
      </c>
      <c r="K4812" s="66">
        <f t="shared" si="1201"/>
        <v>1.1789292047248559</v>
      </c>
      <c r="L4812" s="69">
        <f t="shared" si="1207"/>
        <v>10.546276228302323</v>
      </c>
      <c r="M4812" s="66">
        <f t="shared" si="1207"/>
        <v>-67.137094501262709</v>
      </c>
      <c r="N4812" s="69">
        <f t="shared" si="1208"/>
        <v>7.7861226715182825</v>
      </c>
      <c r="O4812" s="69">
        <f t="shared" si="1209"/>
        <v>-2.1751983366668868E-3</v>
      </c>
    </row>
    <row r="4813" spans="4:15" x14ac:dyDescent="0.3">
      <c r="D4813" s="65">
        <f t="shared" si="1202"/>
        <v>4811</v>
      </c>
      <c r="E4813" s="66">
        <f t="shared" si="1203"/>
        <v>9.6219999999998826</v>
      </c>
      <c r="F4813" s="72">
        <f t="shared" si="1204"/>
        <v>-2.3865439634011349E-4</v>
      </c>
      <c r="G4813" s="77">
        <f t="shared" si="1205"/>
        <v>-7.7451392854754886E-8</v>
      </c>
      <c r="H4813" s="69">
        <f t="shared" si="1206"/>
        <v>2.019547475950155E-4</v>
      </c>
      <c r="I4813" s="66">
        <f t="shared" si="1206"/>
        <v>-8.318268716585731</v>
      </c>
      <c r="J4813" s="73">
        <f t="shared" si="1200"/>
        <v>8.3182687190373059</v>
      </c>
      <c r="K4813" s="66">
        <f t="shared" si="1201"/>
        <v>1.1789292047452178</v>
      </c>
      <c r="L4813" s="69">
        <f t="shared" si="1207"/>
        <v>10.546276633168699</v>
      </c>
      <c r="M4813" s="66">
        <f t="shared" si="1207"/>
        <v>-67.153731038695568</v>
      </c>
      <c r="N4813" s="69">
        <f t="shared" si="1208"/>
        <v>7.7861226715182825</v>
      </c>
      <c r="O4813" s="69">
        <f t="shared" si="1209"/>
        <v>-2.1751983366668868E-3</v>
      </c>
    </row>
    <row r="4814" spans="4:15" x14ac:dyDescent="0.3">
      <c r="D4814" s="65">
        <f t="shared" si="1202"/>
        <v>4812</v>
      </c>
      <c r="E4814" s="66">
        <f t="shared" si="1203"/>
        <v>9.6239999999998833</v>
      </c>
      <c r="F4814" s="72">
        <f t="shared" si="1204"/>
        <v>-2.380903499767128E-4</v>
      </c>
      <c r="G4814" s="77">
        <f t="shared" si="1205"/>
        <v>-7.7098560424815332E-8</v>
      </c>
      <c r="H4814" s="69">
        <f t="shared" si="1206"/>
        <v>2.0147743880233527E-4</v>
      </c>
      <c r="I4814" s="66">
        <f t="shared" si="1206"/>
        <v>-8.3182687167406346</v>
      </c>
      <c r="J4814" s="73">
        <f t="shared" si="1200"/>
        <v>8.3182687191806348</v>
      </c>
      <c r="K4814" s="66">
        <f t="shared" si="1201"/>
        <v>1.1789292047654876</v>
      </c>
      <c r="L4814" s="69">
        <f t="shared" si="1207"/>
        <v>10.546277037078195</v>
      </c>
      <c r="M4814" s="66">
        <f t="shared" si="1207"/>
        <v>-67.17036757612874</v>
      </c>
      <c r="N4814" s="69">
        <f t="shared" si="1208"/>
        <v>7.7861226715182825</v>
      </c>
      <c r="O4814" s="69">
        <f t="shared" si="1209"/>
        <v>-2.1751983366668868E-3</v>
      </c>
    </row>
    <row r="4815" spans="4:15" x14ac:dyDescent="0.3">
      <c r="D4815" s="65">
        <f t="shared" si="1202"/>
        <v>4813</v>
      </c>
      <c r="E4815" s="66">
        <f t="shared" si="1203"/>
        <v>9.625999999999884</v>
      </c>
      <c r="F4815" s="72">
        <f t="shared" si="1204"/>
        <v>-2.375276367054243E-4</v>
      </c>
      <c r="G4815" s="77">
        <f t="shared" si="1205"/>
        <v>-7.6747330268744918E-8</v>
      </c>
      <c r="H4815" s="69">
        <f t="shared" si="1206"/>
        <v>2.0100125810238186E-4</v>
      </c>
      <c r="I4815" s="66">
        <f t="shared" si="1206"/>
        <v>-8.3182687168948313</v>
      </c>
      <c r="J4815" s="73">
        <f t="shared" si="1200"/>
        <v>8.3182687193233118</v>
      </c>
      <c r="K4815" s="66">
        <f t="shared" si="1201"/>
        <v>1.178929204785665</v>
      </c>
      <c r="L4815" s="69">
        <f t="shared" si="1207"/>
        <v>10.546277440033073</v>
      </c>
      <c r="M4815" s="66">
        <f t="shared" si="1207"/>
        <v>-67.187004113562224</v>
      </c>
      <c r="N4815" s="69">
        <f t="shared" si="1208"/>
        <v>7.7861226715182825</v>
      </c>
      <c r="O4815" s="69">
        <f t="shared" si="1209"/>
        <v>-2.1751983366668868E-3</v>
      </c>
    </row>
    <row r="4816" spans="4:15" x14ac:dyDescent="0.3">
      <c r="D4816" s="65">
        <f t="shared" si="1202"/>
        <v>4814</v>
      </c>
      <c r="E4816" s="66">
        <f t="shared" si="1203"/>
        <v>9.6279999999998847</v>
      </c>
      <c r="F4816" s="72">
        <f t="shared" si="1204"/>
        <v>-2.3696625337555924E-4</v>
      </c>
      <c r="G4816" s="77">
        <f t="shared" si="1205"/>
        <v>-7.6397702386543642E-8</v>
      </c>
      <c r="H4816" s="69">
        <f t="shared" si="1206"/>
        <v>2.0052620282897101E-4</v>
      </c>
      <c r="I4816" s="66">
        <f t="shared" si="1206"/>
        <v>-8.3182687170483263</v>
      </c>
      <c r="J4816" s="73">
        <f t="shared" si="1200"/>
        <v>8.3182687194653422</v>
      </c>
      <c r="K4816" s="66">
        <f t="shared" si="1201"/>
        <v>1.1789292048057509</v>
      </c>
      <c r="L4816" s="69">
        <f t="shared" si="1207"/>
        <v>10.54627784203559</v>
      </c>
      <c r="M4816" s="66">
        <f t="shared" si="1207"/>
        <v>-67.203640650996007</v>
      </c>
      <c r="N4816" s="69">
        <f t="shared" si="1208"/>
        <v>7.7861226715182825</v>
      </c>
      <c r="O4816" s="69">
        <f t="shared" si="1209"/>
        <v>-2.1751983366668868E-3</v>
      </c>
    </row>
    <row r="4817" spans="4:15" x14ac:dyDescent="0.3">
      <c r="D4817" s="65">
        <f t="shared" si="1202"/>
        <v>4815</v>
      </c>
      <c r="E4817" s="66">
        <f t="shared" si="1203"/>
        <v>9.6299999999998853</v>
      </c>
      <c r="F4817" s="72">
        <f t="shared" si="1204"/>
        <v>-2.3640619684387552E-4</v>
      </c>
      <c r="G4817" s="77">
        <f t="shared" si="1205"/>
        <v>-7.6049662567356791E-8</v>
      </c>
      <c r="H4817" s="69">
        <f t="shared" si="1206"/>
        <v>2.0005227032221989E-4</v>
      </c>
      <c r="I4817" s="66">
        <f t="shared" si="1206"/>
        <v>-8.3182687172011214</v>
      </c>
      <c r="J4817" s="73">
        <f t="shared" si="1200"/>
        <v>8.3182687196067242</v>
      </c>
      <c r="K4817" s="66">
        <f t="shared" si="1201"/>
        <v>1.1789292048257454</v>
      </c>
      <c r="L4817" s="69">
        <f t="shared" si="1207"/>
        <v>10.546278243087995</v>
      </c>
      <c r="M4817" s="66">
        <f t="shared" si="1207"/>
        <v>-67.220277188430103</v>
      </c>
      <c r="N4817" s="69">
        <f t="shared" si="1208"/>
        <v>7.7861226715182825</v>
      </c>
      <c r="O4817" s="69">
        <f t="shared" si="1209"/>
        <v>-2.1751983366668868E-3</v>
      </c>
    </row>
    <row r="4818" spans="4:15" x14ac:dyDescent="0.3">
      <c r="D4818" s="65">
        <f t="shared" si="1202"/>
        <v>4816</v>
      </c>
      <c r="E4818" s="66">
        <f t="shared" si="1203"/>
        <v>9.631999999999886</v>
      </c>
      <c r="F4818" s="72">
        <f t="shared" si="1204"/>
        <v>-2.3584746397455975E-4</v>
      </c>
      <c r="G4818" s="77">
        <f t="shared" si="1205"/>
        <v>-7.5703209034827523E-8</v>
      </c>
      <c r="H4818" s="69">
        <f t="shared" si="1206"/>
        <v>1.9957945792853214E-4</v>
      </c>
      <c r="I4818" s="66">
        <f t="shared" si="1206"/>
        <v>-8.3182687173532202</v>
      </c>
      <c r="J4818" s="73">
        <f t="shared" si="1200"/>
        <v>8.318268719747465</v>
      </c>
      <c r="K4818" s="66">
        <f t="shared" si="1201"/>
        <v>1.178929204845649</v>
      </c>
      <c r="L4818" s="69">
        <f t="shared" si="1207"/>
        <v>10.546278643192537</v>
      </c>
      <c r="M4818" s="66">
        <f t="shared" si="1207"/>
        <v>-67.236913725864511</v>
      </c>
      <c r="N4818" s="69">
        <f t="shared" si="1208"/>
        <v>7.7861226715182825</v>
      </c>
      <c r="O4818" s="69">
        <f t="shared" si="1209"/>
        <v>-2.1751983366668868E-3</v>
      </c>
    </row>
    <row r="4819" spans="4:15" x14ac:dyDescent="0.3">
      <c r="D4819" s="65">
        <f t="shared" si="1202"/>
        <v>4817</v>
      </c>
      <c r="E4819" s="66">
        <f t="shared" si="1203"/>
        <v>9.6339999999998867</v>
      </c>
      <c r="F4819" s="72">
        <f t="shared" si="1204"/>
        <v>-2.3529005163921006E-4</v>
      </c>
      <c r="G4819" s="77">
        <f t="shared" si="1205"/>
        <v>-7.5358331130814804E-8</v>
      </c>
      <c r="H4819" s="69">
        <f t="shared" si="1206"/>
        <v>1.9910776300058301E-4</v>
      </c>
      <c r="I4819" s="66">
        <f t="shared" si="1206"/>
        <v>-8.3182687175046262</v>
      </c>
      <c r="J4819" s="73">
        <f t="shared" si="1200"/>
        <v>8.318268719887568</v>
      </c>
      <c r="K4819" s="66">
        <f t="shared" si="1201"/>
        <v>1.1789292048654623</v>
      </c>
      <c r="L4819" s="69">
        <f t="shared" si="1207"/>
        <v>10.546279042351452</v>
      </c>
      <c r="M4819" s="66">
        <f t="shared" si="1207"/>
        <v>-67.253550263299218</v>
      </c>
      <c r="N4819" s="69">
        <f t="shared" si="1208"/>
        <v>7.7861226715182825</v>
      </c>
      <c r="O4819" s="69">
        <f t="shared" si="1209"/>
        <v>-2.1751983366668868E-3</v>
      </c>
    </row>
    <row r="4820" spans="4:15" x14ac:dyDescent="0.3">
      <c r="D4820" s="65">
        <f t="shared" si="1202"/>
        <v>4818</v>
      </c>
      <c r="E4820" s="66">
        <f t="shared" si="1203"/>
        <v>9.6359999999998873</v>
      </c>
      <c r="F4820" s="72">
        <f t="shared" si="1204"/>
        <v>-2.3473395671681823E-4</v>
      </c>
      <c r="G4820" s="77">
        <f t="shared" si="1205"/>
        <v>-7.5015021749891275E-8</v>
      </c>
      <c r="H4820" s="69">
        <f t="shared" ref="H4820:I4835" si="1210">H4819+$B$4*F4819</f>
        <v>1.9863718289730458E-4</v>
      </c>
      <c r="I4820" s="66">
        <f t="shared" si="1210"/>
        <v>-8.3182687176553429</v>
      </c>
      <c r="J4820" s="73">
        <f t="shared" si="1200"/>
        <v>8.3182687200270351</v>
      </c>
      <c r="K4820" s="66">
        <f t="shared" si="1201"/>
        <v>1.1789292048851858</v>
      </c>
      <c r="L4820" s="69">
        <f t="shared" ref="L4820:M4835" si="1211">L4819+$B$4*H4819</f>
        <v>10.546279440566979</v>
      </c>
      <c r="M4820" s="66">
        <f t="shared" si="1211"/>
        <v>-67.270186800734223</v>
      </c>
      <c r="N4820" s="69">
        <f t="shared" si="1208"/>
        <v>7.7861226715182825</v>
      </c>
      <c r="O4820" s="69">
        <f t="shared" si="1209"/>
        <v>-2.1751983366668868E-3</v>
      </c>
    </row>
    <row r="4821" spans="4:15" x14ac:dyDescent="0.3">
      <c r="D4821" s="65">
        <f t="shared" si="1202"/>
        <v>4819</v>
      </c>
      <c r="E4821" s="66">
        <f t="shared" si="1203"/>
        <v>9.637999999999888</v>
      </c>
      <c r="F4821" s="72">
        <f t="shared" si="1204"/>
        <v>-2.341791760937525E-4</v>
      </c>
      <c r="G4821" s="77">
        <f t="shared" si="1205"/>
        <v>-7.467327201027274E-8</v>
      </c>
      <c r="H4821" s="69">
        <f t="shared" si="1210"/>
        <v>1.9816771498387095E-4</v>
      </c>
      <c r="I4821" s="66">
        <f t="shared" si="1210"/>
        <v>-8.3182687178053722</v>
      </c>
      <c r="J4821" s="73">
        <f t="shared" si="1200"/>
        <v>8.3182687201658663</v>
      </c>
      <c r="K4821" s="66">
        <f t="shared" si="1201"/>
        <v>1.1789292049048194</v>
      </c>
      <c r="L4821" s="69">
        <f t="shared" si="1211"/>
        <v>10.546279837841345</v>
      </c>
      <c r="M4821" s="66">
        <f t="shared" si="1211"/>
        <v>-67.28682333816954</v>
      </c>
      <c r="N4821" s="69">
        <f t="shared" si="1208"/>
        <v>7.7861226715182825</v>
      </c>
      <c r="O4821" s="69">
        <f t="shared" si="1209"/>
        <v>-2.1751983366668868E-3</v>
      </c>
    </row>
    <row r="4822" spans="4:15" x14ac:dyDescent="0.3">
      <c r="D4822" s="65">
        <f t="shared" si="1202"/>
        <v>4820</v>
      </c>
      <c r="E4822" s="66">
        <f t="shared" si="1203"/>
        <v>9.6399999999998887</v>
      </c>
      <c r="F4822" s="72">
        <f t="shared" si="1204"/>
        <v>-2.3362570666373987E-4</v>
      </c>
      <c r="G4822" s="77">
        <f t="shared" si="1205"/>
        <v>-7.4333080135602358E-8</v>
      </c>
      <c r="H4822" s="69">
        <f t="shared" si="1210"/>
        <v>1.9769935663168346E-4</v>
      </c>
      <c r="I4822" s="66">
        <f t="shared" si="1210"/>
        <v>-8.3182687179547194</v>
      </c>
      <c r="J4822" s="73">
        <f t="shared" si="1200"/>
        <v>8.3182687203040686</v>
      </c>
      <c r="K4822" s="66">
        <f t="shared" si="1201"/>
        <v>1.178929204924364</v>
      </c>
      <c r="L4822" s="69">
        <f t="shared" si="1211"/>
        <v>10.546280234176775</v>
      </c>
      <c r="M4822" s="66">
        <f t="shared" si="1211"/>
        <v>-67.303459875605157</v>
      </c>
      <c r="N4822" s="69">
        <f t="shared" si="1208"/>
        <v>7.7861226715182825</v>
      </c>
      <c r="O4822" s="69">
        <f t="shared" si="1209"/>
        <v>-2.1751983366668868E-3</v>
      </c>
    </row>
    <row r="4823" spans="4:15" x14ac:dyDescent="0.3">
      <c r="D4823" s="65">
        <f t="shared" si="1202"/>
        <v>4821</v>
      </c>
      <c r="E4823" s="66">
        <f t="shared" si="1203"/>
        <v>9.6419999999998893</v>
      </c>
      <c r="F4823" s="72">
        <f t="shared" si="1204"/>
        <v>-2.3307354532784889E-4</v>
      </c>
      <c r="G4823" s="77">
        <f t="shared" si="1205"/>
        <v>-7.3994433691382255E-8</v>
      </c>
      <c r="H4823" s="69">
        <f t="shared" si="1210"/>
        <v>1.9723210521835599E-4</v>
      </c>
      <c r="I4823" s="66">
        <f t="shared" si="1210"/>
        <v>-8.3182687181033863</v>
      </c>
      <c r="J4823" s="73">
        <f t="shared" si="1200"/>
        <v>8.3182687204416439</v>
      </c>
      <c r="K4823" s="66">
        <f t="shared" si="1201"/>
        <v>1.17892920494382</v>
      </c>
      <c r="L4823" s="69">
        <f t="shared" si="1211"/>
        <v>10.546280629575488</v>
      </c>
      <c r="M4823" s="66">
        <f t="shared" si="1211"/>
        <v>-67.320096413041071</v>
      </c>
      <c r="N4823" s="69">
        <f t="shared" si="1208"/>
        <v>7.7861226715182825</v>
      </c>
      <c r="O4823" s="69">
        <f t="shared" si="1209"/>
        <v>-2.1751983366668868E-3</v>
      </c>
    </row>
    <row r="4824" spans="4:15" x14ac:dyDescent="0.3">
      <c r="D4824" s="65">
        <f t="shared" si="1202"/>
        <v>4822</v>
      </c>
      <c r="E4824" s="66">
        <f t="shared" si="1203"/>
        <v>9.64399999999989</v>
      </c>
      <c r="F4824" s="72">
        <f t="shared" si="1204"/>
        <v>-2.3252268899447227E-4</v>
      </c>
      <c r="G4824" s="77">
        <f t="shared" si="1205"/>
        <v>-7.3657325572185073E-8</v>
      </c>
      <c r="H4824" s="69">
        <f t="shared" si="1210"/>
        <v>1.9676595812770028E-4</v>
      </c>
      <c r="I4824" s="66">
        <f t="shared" si="1210"/>
        <v>-8.3182687182513746</v>
      </c>
      <c r="J4824" s="73">
        <f t="shared" si="1200"/>
        <v>8.3182687205785921</v>
      </c>
      <c r="K4824" s="66">
        <f t="shared" si="1201"/>
        <v>1.1789292049631874</v>
      </c>
      <c r="L4824" s="69">
        <f t="shared" si="1211"/>
        <v>10.546281024039699</v>
      </c>
      <c r="M4824" s="66">
        <f t="shared" si="1211"/>
        <v>-67.336732950477284</v>
      </c>
      <c r="N4824" s="69">
        <f t="shared" si="1208"/>
        <v>7.7861226715182825</v>
      </c>
      <c r="O4824" s="69">
        <f t="shared" si="1209"/>
        <v>-2.1751983366668868E-3</v>
      </c>
    </row>
    <row r="4825" spans="4:15" x14ac:dyDescent="0.3">
      <c r="D4825" s="65">
        <f t="shared" si="1202"/>
        <v>4823</v>
      </c>
      <c r="E4825" s="66">
        <f t="shared" si="1203"/>
        <v>9.6459999999998907</v>
      </c>
      <c r="F4825" s="72">
        <f t="shared" si="1204"/>
        <v>-2.3197313457930951E-4</v>
      </c>
      <c r="G4825" s="77">
        <f t="shared" si="1205"/>
        <v>-7.3321754001653971E-8</v>
      </c>
      <c r="H4825" s="69">
        <f t="shared" si="1210"/>
        <v>1.9630091274971134E-4</v>
      </c>
      <c r="I4825" s="66">
        <f t="shared" si="1210"/>
        <v>-8.3182687183986896</v>
      </c>
      <c r="J4825" s="73">
        <f t="shared" si="1200"/>
        <v>8.3182687207149204</v>
      </c>
      <c r="K4825" s="66">
        <f t="shared" si="1201"/>
        <v>1.1789292049824669</v>
      </c>
      <c r="L4825" s="69">
        <f t="shared" si="1211"/>
        <v>10.546281417571615</v>
      </c>
      <c r="M4825" s="66">
        <f t="shared" si="1211"/>
        <v>-67.353369487913781</v>
      </c>
      <c r="N4825" s="69">
        <f t="shared" si="1208"/>
        <v>7.7861226715182825</v>
      </c>
      <c r="O4825" s="69">
        <f t="shared" si="1209"/>
        <v>-2.1751983366668868E-3</v>
      </c>
    </row>
    <row r="4826" spans="4:15" x14ac:dyDescent="0.3">
      <c r="D4826" s="65">
        <f t="shared" si="1202"/>
        <v>4824</v>
      </c>
      <c r="E4826" s="66">
        <f t="shared" si="1203"/>
        <v>9.6479999999998913</v>
      </c>
      <c r="F4826" s="72">
        <f t="shared" si="1204"/>
        <v>-2.314248790053498E-4</v>
      </c>
      <c r="G4826" s="77">
        <f t="shared" si="1205"/>
        <v>-7.2987708321647915E-8</v>
      </c>
      <c r="H4826" s="69">
        <f t="shared" si="1210"/>
        <v>1.9583696648055272E-4</v>
      </c>
      <c r="I4826" s="66">
        <f t="shared" si="1210"/>
        <v>-8.3182687185453332</v>
      </c>
      <c r="J4826" s="73">
        <f t="shared" si="1200"/>
        <v>8.318268720850627</v>
      </c>
      <c r="K4826" s="66">
        <f t="shared" si="1201"/>
        <v>1.1789292050016587</v>
      </c>
      <c r="L4826" s="69">
        <f t="shared" si="1211"/>
        <v>10.54628181017344</v>
      </c>
      <c r="M4826" s="66">
        <f t="shared" si="1211"/>
        <v>-67.370006025350577</v>
      </c>
      <c r="N4826" s="69">
        <f t="shared" si="1208"/>
        <v>7.7861226715182825</v>
      </c>
      <c r="O4826" s="69">
        <f t="shared" si="1209"/>
        <v>-2.1751983366668868E-3</v>
      </c>
    </row>
    <row r="4827" spans="4:15" x14ac:dyDescent="0.3">
      <c r="D4827" s="65">
        <f t="shared" si="1202"/>
        <v>4825</v>
      </c>
      <c r="E4827" s="66">
        <f t="shared" si="1203"/>
        <v>9.649999999999892</v>
      </c>
      <c r="F4827" s="72">
        <f t="shared" si="1204"/>
        <v>-2.308779192028545E-4</v>
      </c>
      <c r="G4827" s="77">
        <f t="shared" si="1205"/>
        <v>-7.2655183203096385E-8</v>
      </c>
      <c r="H4827" s="69">
        <f t="shared" si="1210"/>
        <v>1.9537411672254201E-4</v>
      </c>
      <c r="I4827" s="66">
        <f t="shared" si="1210"/>
        <v>-8.3182687186913089</v>
      </c>
      <c r="J4827" s="73">
        <f t="shared" si="1200"/>
        <v>8.3182687209857207</v>
      </c>
      <c r="K4827" s="66">
        <f t="shared" si="1201"/>
        <v>1.1789292050207636</v>
      </c>
      <c r="L4827" s="69">
        <f t="shared" si="1211"/>
        <v>10.546282201847372</v>
      </c>
      <c r="M4827" s="66">
        <f t="shared" si="1211"/>
        <v>-67.386642562787671</v>
      </c>
      <c r="N4827" s="69">
        <f t="shared" si="1208"/>
        <v>7.7861226715182825</v>
      </c>
      <c r="O4827" s="69">
        <f t="shared" si="1209"/>
        <v>-2.1751983366668868E-3</v>
      </c>
    </row>
    <row r="4828" spans="4:15" x14ac:dyDescent="0.3">
      <c r="D4828" s="65">
        <f t="shared" si="1202"/>
        <v>4826</v>
      </c>
      <c r="E4828" s="66">
        <f t="shared" si="1203"/>
        <v>9.6519999999998927</v>
      </c>
      <c r="F4828" s="72">
        <f t="shared" si="1204"/>
        <v>-2.3033225210934032E-4</v>
      </c>
      <c r="G4828" s="77">
        <f t="shared" si="1205"/>
        <v>-7.2324167987858345E-8</v>
      </c>
      <c r="H4828" s="69">
        <f t="shared" si="1210"/>
        <v>1.9491236088413629E-4</v>
      </c>
      <c r="I4828" s="66">
        <f t="shared" si="1210"/>
        <v>-8.3182687188366184</v>
      </c>
      <c r="J4828" s="73">
        <f t="shared" si="1200"/>
        <v>8.3182687211201962</v>
      </c>
      <c r="K4828" s="66">
        <f t="shared" si="1201"/>
        <v>1.1789292050397813</v>
      </c>
      <c r="L4828" s="69">
        <f t="shared" si="1211"/>
        <v>10.546282592595606</v>
      </c>
      <c r="M4828" s="66">
        <f t="shared" si="1211"/>
        <v>-67.403279100225049</v>
      </c>
      <c r="N4828" s="69">
        <f t="shared" si="1208"/>
        <v>7.7861226715182825</v>
      </c>
      <c r="O4828" s="69">
        <f t="shared" si="1209"/>
        <v>-2.1751983366668868E-3</v>
      </c>
    </row>
    <row r="4829" spans="4:15" x14ac:dyDescent="0.3">
      <c r="D4829" s="65">
        <f t="shared" si="1202"/>
        <v>4827</v>
      </c>
      <c r="E4829" s="66">
        <f t="shared" si="1203"/>
        <v>9.6539999999998933</v>
      </c>
      <c r="F4829" s="72">
        <f t="shared" si="1204"/>
        <v>-2.2978787466956176E-4</v>
      </c>
      <c r="G4829" s="77">
        <f t="shared" si="1205"/>
        <v>-7.1994664452290635E-8</v>
      </c>
      <c r="H4829" s="69">
        <f t="shared" si="1210"/>
        <v>1.944516963799176E-4</v>
      </c>
      <c r="I4829" s="66">
        <f t="shared" si="1210"/>
        <v>-8.3182687189812672</v>
      </c>
      <c r="J4829" s="73">
        <f t="shared" si="1200"/>
        <v>8.3182687212540625</v>
      </c>
      <c r="K4829" s="66">
        <f t="shared" si="1201"/>
        <v>1.1789292050587128</v>
      </c>
      <c r="L4829" s="69">
        <f t="shared" si="1211"/>
        <v>10.546282982420328</v>
      </c>
      <c r="M4829" s="66">
        <f t="shared" si="1211"/>
        <v>-67.419915637662726</v>
      </c>
      <c r="N4829" s="69">
        <f t="shared" si="1208"/>
        <v>7.7861226715182825</v>
      </c>
      <c r="O4829" s="69">
        <f t="shared" si="1209"/>
        <v>-2.1751983366668868E-3</v>
      </c>
    </row>
    <row r="4830" spans="4:15" x14ac:dyDescent="0.3">
      <c r="D4830" s="65">
        <f t="shared" si="1202"/>
        <v>4828</v>
      </c>
      <c r="E4830" s="66">
        <f t="shared" si="1203"/>
        <v>9.655999999999894</v>
      </c>
      <c r="F4830" s="72">
        <f t="shared" si="1204"/>
        <v>-2.2924478383549443E-4</v>
      </c>
      <c r="G4830" s="77">
        <f t="shared" si="1205"/>
        <v>-7.16666566091817E-8</v>
      </c>
      <c r="H4830" s="69">
        <f t="shared" si="1210"/>
        <v>1.9399212063057848E-4</v>
      </c>
      <c r="I4830" s="66">
        <f t="shared" si="1210"/>
        <v>-8.3182687191252569</v>
      </c>
      <c r="J4830" s="73">
        <f t="shared" si="1200"/>
        <v>8.318268721387323</v>
      </c>
      <c r="K4830" s="66">
        <f t="shared" si="1201"/>
        <v>1.1789292050775586</v>
      </c>
      <c r="L4830" s="69">
        <f t="shared" si="1211"/>
        <v>10.546283371323721</v>
      </c>
      <c r="M4830" s="66">
        <f t="shared" si="1211"/>
        <v>-67.436552175100687</v>
      </c>
      <c r="N4830" s="69">
        <f t="shared" si="1208"/>
        <v>7.7861226715182825</v>
      </c>
      <c r="O4830" s="69">
        <f t="shared" si="1209"/>
        <v>-2.1751983366668868E-3</v>
      </c>
    </row>
    <row r="4831" spans="4:15" x14ac:dyDescent="0.3">
      <c r="D4831" s="65">
        <f t="shared" si="1202"/>
        <v>4829</v>
      </c>
      <c r="E4831" s="66">
        <f t="shared" si="1203"/>
        <v>9.6579999999998947</v>
      </c>
      <c r="F4831" s="72">
        <f t="shared" si="1204"/>
        <v>-2.2870297656631775E-4</v>
      </c>
      <c r="G4831" s="77">
        <f t="shared" si="1205"/>
        <v>-7.1340139129461022E-8</v>
      </c>
      <c r="H4831" s="69">
        <f t="shared" si="1210"/>
        <v>1.9353363106290749E-4</v>
      </c>
      <c r="I4831" s="66">
        <f t="shared" si="1210"/>
        <v>-8.3182687192685894</v>
      </c>
      <c r="J4831" s="73">
        <f t="shared" si="1200"/>
        <v>8.3182687215199742</v>
      </c>
      <c r="K4831" s="66">
        <f t="shared" si="1201"/>
        <v>1.178929205096318</v>
      </c>
      <c r="L4831" s="69">
        <f t="shared" si="1211"/>
        <v>10.546283759307963</v>
      </c>
      <c r="M4831" s="66">
        <f t="shared" si="1211"/>
        <v>-67.453188712538932</v>
      </c>
      <c r="N4831" s="69">
        <f t="shared" si="1208"/>
        <v>7.7861226715182825</v>
      </c>
      <c r="O4831" s="69">
        <f t="shared" si="1209"/>
        <v>-2.1751983366668868E-3</v>
      </c>
    </row>
    <row r="4832" spans="4:15" x14ac:dyDescent="0.3">
      <c r="D4832" s="65">
        <f t="shared" si="1202"/>
        <v>4830</v>
      </c>
      <c r="E4832" s="66">
        <f t="shared" si="1203"/>
        <v>9.6599999999998953</v>
      </c>
      <c r="F4832" s="72">
        <f t="shared" si="1204"/>
        <v>-2.2816244982839761E-4</v>
      </c>
      <c r="G4832" s="77">
        <f t="shared" si="1205"/>
        <v>-7.101511378948544E-8</v>
      </c>
      <c r="H4832" s="69">
        <f t="shared" si="1210"/>
        <v>1.9307622510977485E-4</v>
      </c>
      <c r="I4832" s="66">
        <f t="shared" si="1210"/>
        <v>-8.3182687194112699</v>
      </c>
      <c r="J4832" s="73">
        <f t="shared" si="1200"/>
        <v>8.3182687216520268</v>
      </c>
      <c r="K4832" s="66">
        <f t="shared" si="1201"/>
        <v>1.1789292051149931</v>
      </c>
      <c r="L4832" s="69">
        <f t="shared" si="1211"/>
        <v>10.546284146375225</v>
      </c>
      <c r="M4832" s="66">
        <f t="shared" si="1211"/>
        <v>-67.469825249977475</v>
      </c>
      <c r="N4832" s="69">
        <f t="shared" si="1208"/>
        <v>7.7861226715182825</v>
      </c>
      <c r="O4832" s="69">
        <f t="shared" si="1209"/>
        <v>-2.1751983366668868E-3</v>
      </c>
    </row>
    <row r="4833" spans="4:15" x14ac:dyDescent="0.3">
      <c r="D4833" s="65">
        <f t="shared" si="1202"/>
        <v>4831</v>
      </c>
      <c r="E4833" s="66">
        <f t="shared" si="1203"/>
        <v>9.661999999999896</v>
      </c>
      <c r="F4833" s="72">
        <f t="shared" si="1204"/>
        <v>-2.2762320059527033E-4</v>
      </c>
      <c r="G4833" s="77">
        <f t="shared" si="1205"/>
        <v>-7.0691559272972881E-8</v>
      </c>
      <c r="H4833" s="69">
        <f t="shared" si="1210"/>
        <v>1.9261990021011806E-4</v>
      </c>
      <c r="I4833" s="66">
        <f t="shared" si="1210"/>
        <v>-8.3182687195533003</v>
      </c>
      <c r="J4833" s="73">
        <f t="shared" si="1200"/>
        <v>8.3182687217834772</v>
      </c>
      <c r="K4833" s="66">
        <f t="shared" si="1201"/>
        <v>1.1789292051335829</v>
      </c>
      <c r="L4833" s="69">
        <f t="shared" si="1211"/>
        <v>10.546284532527675</v>
      </c>
      <c r="M4833" s="66">
        <f t="shared" si="1211"/>
        <v>-67.486461787416303</v>
      </c>
      <c r="N4833" s="69">
        <f t="shared" si="1208"/>
        <v>7.7861226715182825</v>
      </c>
      <c r="O4833" s="69">
        <f t="shared" si="1209"/>
        <v>-2.1751983366668868E-3</v>
      </c>
    </row>
    <row r="4834" spans="4:15" x14ac:dyDescent="0.3">
      <c r="D4834" s="65">
        <f t="shared" si="1202"/>
        <v>4832</v>
      </c>
      <c r="E4834" s="66">
        <f t="shared" si="1203"/>
        <v>9.6639999999998967</v>
      </c>
      <c r="F4834" s="72">
        <f t="shared" si="1204"/>
        <v>-2.2708522584762454E-4</v>
      </c>
      <c r="G4834" s="77">
        <f t="shared" si="1205"/>
        <v>-7.0369480908993864E-8</v>
      </c>
      <c r="H4834" s="69">
        <f t="shared" si="1210"/>
        <v>1.9216465380892753E-4</v>
      </c>
      <c r="I4834" s="66">
        <f t="shared" si="1210"/>
        <v>-8.3182687196946841</v>
      </c>
      <c r="J4834" s="73">
        <f t="shared" si="1200"/>
        <v>8.3182687219143325</v>
      </c>
      <c r="K4834" s="66">
        <f t="shared" si="1201"/>
        <v>1.1789292051520885</v>
      </c>
      <c r="L4834" s="69">
        <f t="shared" si="1211"/>
        <v>10.546284917767476</v>
      </c>
      <c r="M4834" s="66">
        <f t="shared" si="1211"/>
        <v>-67.503098324855415</v>
      </c>
      <c r="N4834" s="69">
        <f t="shared" si="1208"/>
        <v>7.7861226715182825</v>
      </c>
      <c r="O4834" s="69">
        <f t="shared" si="1209"/>
        <v>-2.1751983366668868E-3</v>
      </c>
    </row>
    <row r="4835" spans="4:15" x14ac:dyDescent="0.3">
      <c r="D4835" s="65">
        <f t="shared" si="1202"/>
        <v>4833</v>
      </c>
      <c r="E4835" s="66">
        <f t="shared" si="1203"/>
        <v>9.6659999999998973</v>
      </c>
      <c r="F4835" s="72">
        <f t="shared" si="1204"/>
        <v>-2.2654852257328521E-4</v>
      </c>
      <c r="G4835" s="77">
        <f t="shared" si="1205"/>
        <v>-7.0048864486693674E-8</v>
      </c>
      <c r="H4835" s="69">
        <f t="shared" si="1210"/>
        <v>1.9171048335723227E-4</v>
      </c>
      <c r="I4835" s="66">
        <f t="shared" si="1210"/>
        <v>-8.318268719835423</v>
      </c>
      <c r="J4835" s="73">
        <f t="shared" si="1200"/>
        <v>8.318268722044591</v>
      </c>
      <c r="K4835" s="66">
        <f t="shared" si="1201"/>
        <v>1.1789292051705098</v>
      </c>
      <c r="L4835" s="69">
        <f t="shared" si="1211"/>
        <v>10.546285302096784</v>
      </c>
      <c r="M4835" s="66">
        <f t="shared" si="1211"/>
        <v>-67.519734862294811</v>
      </c>
      <c r="N4835" s="69">
        <f t="shared" si="1208"/>
        <v>7.7861226715182825</v>
      </c>
      <c r="O4835" s="69">
        <f t="shared" si="1209"/>
        <v>-2.1751983366668868E-3</v>
      </c>
    </row>
    <row r="4836" spans="4:15" x14ac:dyDescent="0.3">
      <c r="D4836" s="65">
        <f t="shared" si="1202"/>
        <v>4834</v>
      </c>
      <c r="E4836" s="66">
        <f t="shared" si="1203"/>
        <v>9.667999999999898</v>
      </c>
      <c r="F4836" s="72">
        <f t="shared" si="1204"/>
        <v>-2.2601308776719608E-4</v>
      </c>
      <c r="G4836" s="77">
        <f t="shared" si="1205"/>
        <v>-6.972971000607231E-8</v>
      </c>
      <c r="H4836" s="69">
        <f t="shared" ref="H4836:I4851" si="1212">H4835+$B$4*F4835</f>
        <v>1.9125738631208569E-4</v>
      </c>
      <c r="I4836" s="66">
        <f t="shared" si="1212"/>
        <v>-8.3182687199755208</v>
      </c>
      <c r="J4836" s="73">
        <f t="shared" si="1200"/>
        <v>8.3182687221742579</v>
      </c>
      <c r="K4836" s="66">
        <f t="shared" si="1201"/>
        <v>1.1789292051888474</v>
      </c>
      <c r="L4836" s="69">
        <f t="shared" ref="L4836:M4851" si="1213">L4835+$B$4*H4835</f>
        <v>10.54628568551775</v>
      </c>
      <c r="M4836" s="66">
        <f t="shared" si="1213"/>
        <v>-67.536371399734477</v>
      </c>
      <c r="N4836" s="69">
        <f t="shared" si="1208"/>
        <v>7.7861226715182825</v>
      </c>
      <c r="O4836" s="69">
        <f t="shared" si="1209"/>
        <v>-2.1751983366668868E-3</v>
      </c>
    </row>
    <row r="4837" spans="4:15" x14ac:dyDescent="0.3">
      <c r="D4837" s="65">
        <f t="shared" si="1202"/>
        <v>4835</v>
      </c>
      <c r="E4837" s="66">
        <f t="shared" si="1203"/>
        <v>9.6699999999998987</v>
      </c>
      <c r="F4837" s="72">
        <f t="shared" si="1204"/>
        <v>-2.2547891843140351E-4</v>
      </c>
      <c r="G4837" s="77">
        <f t="shared" si="1205"/>
        <v>-6.9412008585345575E-8</v>
      </c>
      <c r="H4837" s="69">
        <f t="shared" si="1212"/>
        <v>1.908053601365513E-4</v>
      </c>
      <c r="I4837" s="66">
        <f t="shared" si="1212"/>
        <v>-8.3182687201149808</v>
      </c>
      <c r="J4837" s="73">
        <f t="shared" si="1200"/>
        <v>8.3182687223033387</v>
      </c>
      <c r="K4837" s="66">
        <f t="shared" si="1201"/>
        <v>1.1789292052071019</v>
      </c>
      <c r="L4837" s="69">
        <f t="shared" si="1213"/>
        <v>10.546286068032522</v>
      </c>
      <c r="M4837" s="66">
        <f t="shared" si="1213"/>
        <v>-67.553007937174428</v>
      </c>
      <c r="N4837" s="69">
        <f t="shared" si="1208"/>
        <v>7.7861226715182825</v>
      </c>
      <c r="O4837" s="69">
        <f t="shared" si="1209"/>
        <v>-2.1751983366668868E-3</v>
      </c>
    </row>
    <row r="4838" spans="4:15" x14ac:dyDescent="0.3">
      <c r="D4838" s="65">
        <f t="shared" si="1202"/>
        <v>4836</v>
      </c>
      <c r="E4838" s="66">
        <f t="shared" si="1203"/>
        <v>9.6719999999998993</v>
      </c>
      <c r="F4838" s="72">
        <f t="shared" si="1204"/>
        <v>-2.2494601157503928E-4</v>
      </c>
      <c r="G4838" s="77">
        <f t="shared" si="1205"/>
        <v>-6.9095747790015594E-8</v>
      </c>
      <c r="H4838" s="69">
        <f t="shared" si="1212"/>
        <v>1.9035440229968849E-4</v>
      </c>
      <c r="I4838" s="66">
        <f t="shared" si="1212"/>
        <v>-8.3182687202538048</v>
      </c>
      <c r="J4838" s="73">
        <f t="shared" si="1200"/>
        <v>8.3182687224318297</v>
      </c>
      <c r="K4838" s="66">
        <f t="shared" si="1201"/>
        <v>1.1789292052252731</v>
      </c>
      <c r="L4838" s="69">
        <f t="shared" si="1213"/>
        <v>10.546286449643242</v>
      </c>
      <c r="M4838" s="66">
        <f t="shared" si="1213"/>
        <v>-67.569644474614662</v>
      </c>
      <c r="N4838" s="69">
        <f t="shared" si="1208"/>
        <v>7.7861226715182825</v>
      </c>
      <c r="O4838" s="69">
        <f t="shared" si="1209"/>
        <v>-2.1751983366668868E-3</v>
      </c>
    </row>
    <row r="4839" spans="4:15" x14ac:dyDescent="0.3">
      <c r="D4839" s="65">
        <f t="shared" si="1202"/>
        <v>4837</v>
      </c>
      <c r="E4839" s="66">
        <f t="shared" si="1203"/>
        <v>9.6739999999999</v>
      </c>
      <c r="F4839" s="72">
        <f t="shared" si="1204"/>
        <v>-2.2441436421430366E-4</v>
      </c>
      <c r="G4839" s="77">
        <f t="shared" si="1205"/>
        <v>-6.8780931172796045E-8</v>
      </c>
      <c r="H4839" s="69">
        <f t="shared" si="1212"/>
        <v>1.8990451027653841E-4</v>
      </c>
      <c r="I4839" s="66">
        <f t="shared" si="1212"/>
        <v>-8.3182687203919965</v>
      </c>
      <c r="J4839" s="73">
        <f t="shared" si="1200"/>
        <v>8.318268722559738</v>
      </c>
      <c r="K4839" s="66">
        <f t="shared" si="1201"/>
        <v>1.178929205243362</v>
      </c>
      <c r="L4839" s="69">
        <f t="shared" si="1213"/>
        <v>10.546286830352047</v>
      </c>
      <c r="M4839" s="66">
        <f t="shared" si="1213"/>
        <v>-67.586281012055167</v>
      </c>
      <c r="N4839" s="69">
        <f t="shared" si="1208"/>
        <v>7.7861226715182825</v>
      </c>
      <c r="O4839" s="69">
        <f t="shared" si="1209"/>
        <v>-2.1751983366668868E-3</v>
      </c>
    </row>
    <row r="4840" spans="4:15" x14ac:dyDescent="0.3">
      <c r="D4840" s="65">
        <f t="shared" si="1202"/>
        <v>4838</v>
      </c>
      <c r="E4840" s="66">
        <f t="shared" si="1203"/>
        <v>9.6759999999999007</v>
      </c>
      <c r="F4840" s="72">
        <f t="shared" si="1204"/>
        <v>-2.2388397337244929E-4</v>
      </c>
      <c r="G4840" s="77">
        <f t="shared" si="1205"/>
        <v>-6.8467544522832213E-8</v>
      </c>
      <c r="H4840" s="69">
        <f t="shared" si="1212"/>
        <v>1.894556815481098E-4</v>
      </c>
      <c r="I4840" s="66">
        <f t="shared" si="1212"/>
        <v>-8.3182687205295576</v>
      </c>
      <c r="J4840" s="73">
        <f t="shared" si="1200"/>
        <v>8.3182687226870655</v>
      </c>
      <c r="K4840" s="66">
        <f t="shared" si="1201"/>
        <v>1.1789292052613689</v>
      </c>
      <c r="L4840" s="69">
        <f t="shared" si="1213"/>
        <v>10.546287210161067</v>
      </c>
      <c r="M4840" s="66">
        <f t="shared" si="1213"/>
        <v>-67.602917549495956</v>
      </c>
      <c r="N4840" s="69">
        <f t="shared" si="1208"/>
        <v>7.7861226715182825</v>
      </c>
      <c r="O4840" s="69">
        <f t="shared" si="1209"/>
        <v>-2.1751983366668868E-3</v>
      </c>
    </row>
    <row r="4841" spans="4:15" x14ac:dyDescent="0.3">
      <c r="D4841" s="65">
        <f t="shared" si="1202"/>
        <v>4839</v>
      </c>
      <c r="E4841" s="66">
        <f t="shared" si="1203"/>
        <v>9.6779999999999013</v>
      </c>
      <c r="F4841" s="72">
        <f t="shared" si="1204"/>
        <v>-2.2335483607976409E-4</v>
      </c>
      <c r="G4841" s="77">
        <f t="shared" si="1205"/>
        <v>-6.815558428741042E-8</v>
      </c>
      <c r="H4841" s="69">
        <f t="shared" si="1212"/>
        <v>1.890079136013649E-4</v>
      </c>
      <c r="I4841" s="66">
        <f t="shared" si="1212"/>
        <v>-8.3182687206664934</v>
      </c>
      <c r="J4841" s="73">
        <f t="shared" si="1200"/>
        <v>8.3182687228138139</v>
      </c>
      <c r="K4841" s="66">
        <f t="shared" si="1201"/>
        <v>1.1789292052792937</v>
      </c>
      <c r="L4841" s="69">
        <f t="shared" si="1213"/>
        <v>10.546287589072429</v>
      </c>
      <c r="M4841" s="66">
        <f t="shared" si="1213"/>
        <v>-67.619554086937015</v>
      </c>
      <c r="N4841" s="69">
        <f t="shared" si="1208"/>
        <v>7.7861226715182825</v>
      </c>
      <c r="O4841" s="69">
        <f t="shared" si="1209"/>
        <v>-2.1751983366668868E-3</v>
      </c>
    </row>
    <row r="4842" spans="4:15" x14ac:dyDescent="0.3">
      <c r="D4842" s="65">
        <f t="shared" si="1202"/>
        <v>4840</v>
      </c>
      <c r="E4842" s="66">
        <f t="shared" si="1203"/>
        <v>9.679999999999902</v>
      </c>
      <c r="F4842" s="72">
        <f t="shared" si="1204"/>
        <v>-2.2282694937355454E-4</v>
      </c>
      <c r="G4842" s="77">
        <f t="shared" si="1205"/>
        <v>-6.7845043361103308E-8</v>
      </c>
      <c r="H4842" s="69">
        <f t="shared" si="1212"/>
        <v>1.8856120392920538E-4</v>
      </c>
      <c r="I4842" s="66">
        <f t="shared" si="1212"/>
        <v>-8.3182687208028039</v>
      </c>
      <c r="J4842" s="73">
        <f t="shared" si="1200"/>
        <v>8.3182687229399868</v>
      </c>
      <c r="K4842" s="66">
        <f t="shared" si="1201"/>
        <v>1.178929205297137</v>
      </c>
      <c r="L4842" s="69">
        <f t="shared" si="1213"/>
        <v>10.546287967088256</v>
      </c>
      <c r="M4842" s="66">
        <f t="shared" si="1213"/>
        <v>-67.636190624378344</v>
      </c>
      <c r="N4842" s="69">
        <f t="shared" si="1208"/>
        <v>7.7861226715182825</v>
      </c>
      <c r="O4842" s="69">
        <f t="shared" si="1209"/>
        <v>-2.1751983366668868E-3</v>
      </c>
    </row>
    <row r="4843" spans="4:15" x14ac:dyDescent="0.3">
      <c r="D4843" s="65">
        <f t="shared" si="1202"/>
        <v>4841</v>
      </c>
      <c r="E4843" s="66">
        <f t="shared" si="1203"/>
        <v>9.6819999999999027</v>
      </c>
      <c r="F4843" s="72">
        <f t="shared" si="1204"/>
        <v>-2.2230031029812949E-4</v>
      </c>
      <c r="G4843" s="77">
        <f t="shared" si="1205"/>
        <v>-6.7535918191197197E-8</v>
      </c>
      <c r="H4843" s="69">
        <f t="shared" si="1212"/>
        <v>1.8811555003045826E-4</v>
      </c>
      <c r="I4843" s="66">
        <f t="shared" si="1212"/>
        <v>-8.3182687209384945</v>
      </c>
      <c r="J4843" s="73">
        <f t="shared" si="1200"/>
        <v>8.3182687230655876</v>
      </c>
      <c r="K4843" s="66">
        <f t="shared" si="1201"/>
        <v>1.1789292053148996</v>
      </c>
      <c r="L4843" s="69">
        <f t="shared" si="1213"/>
        <v>10.546288344210664</v>
      </c>
      <c r="M4843" s="66">
        <f t="shared" si="1213"/>
        <v>-67.652827161819943</v>
      </c>
      <c r="N4843" s="69">
        <f t="shared" si="1208"/>
        <v>7.7861226715182825</v>
      </c>
      <c r="O4843" s="69">
        <f t="shared" si="1209"/>
        <v>-2.1751983366668868E-3</v>
      </c>
    </row>
    <row r="4844" spans="4:15" x14ac:dyDescent="0.3">
      <c r="D4844" s="65">
        <f t="shared" si="1202"/>
        <v>4842</v>
      </c>
      <c r="E4844" s="66">
        <f t="shared" si="1203"/>
        <v>9.6839999999999034</v>
      </c>
      <c r="F4844" s="72">
        <f t="shared" si="1204"/>
        <v>-2.2177491590478341E-4</v>
      </c>
      <c r="G4844" s="77">
        <f t="shared" si="1205"/>
        <v>-6.7228192790480534E-8</v>
      </c>
      <c r="H4844" s="69">
        <f t="shared" si="1212"/>
        <v>1.87670949409862E-4</v>
      </c>
      <c r="I4844" s="66">
        <f t="shared" si="1212"/>
        <v>-8.3182687210735669</v>
      </c>
      <c r="J4844" s="73">
        <f t="shared" si="1200"/>
        <v>8.3182687231906165</v>
      </c>
      <c r="K4844" s="66">
        <f t="shared" si="1201"/>
        <v>1.1789292053325813</v>
      </c>
      <c r="L4844" s="69">
        <f t="shared" si="1213"/>
        <v>10.546288720441764</v>
      </c>
      <c r="M4844" s="66">
        <f t="shared" si="1213"/>
        <v>-67.669463699261826</v>
      </c>
      <c r="N4844" s="69">
        <f t="shared" si="1208"/>
        <v>7.7861226715182825</v>
      </c>
      <c r="O4844" s="69">
        <f t="shared" si="1209"/>
        <v>-2.1751983366668868E-3</v>
      </c>
    </row>
    <row r="4845" spans="4:15" x14ac:dyDescent="0.3">
      <c r="D4845" s="65">
        <f t="shared" si="1202"/>
        <v>4843</v>
      </c>
      <c r="E4845" s="66">
        <f t="shared" si="1203"/>
        <v>9.685999999999904</v>
      </c>
      <c r="F4845" s="72">
        <f t="shared" si="1204"/>
        <v>-2.2125076325177969E-4</v>
      </c>
      <c r="G4845" s="77">
        <f t="shared" si="1205"/>
        <v>-6.6921872488023837E-8</v>
      </c>
      <c r="H4845" s="69">
        <f t="shared" si="1212"/>
        <v>1.8722739957805244E-4</v>
      </c>
      <c r="I4845" s="66">
        <f t="shared" si="1212"/>
        <v>-8.3182687212080229</v>
      </c>
      <c r="J4845" s="73">
        <f t="shared" si="1200"/>
        <v>8.3182687233150787</v>
      </c>
      <c r="K4845" s="66">
        <f t="shared" si="1201"/>
        <v>1.1789292053501828</v>
      </c>
      <c r="L4845" s="69">
        <f t="shared" si="1213"/>
        <v>10.546289095783662</v>
      </c>
      <c r="M4845" s="66">
        <f t="shared" si="1213"/>
        <v>-67.686100236703979</v>
      </c>
      <c r="N4845" s="69">
        <f t="shared" si="1208"/>
        <v>7.7861226715182825</v>
      </c>
      <c r="O4845" s="69">
        <f t="shared" si="1209"/>
        <v>-2.1751983366668868E-3</v>
      </c>
    </row>
    <row r="4846" spans="4:15" x14ac:dyDescent="0.3">
      <c r="D4846" s="65">
        <f t="shared" si="1202"/>
        <v>4844</v>
      </c>
      <c r="E4846" s="66">
        <f t="shared" si="1203"/>
        <v>9.6879999999999047</v>
      </c>
      <c r="F4846" s="72">
        <f t="shared" si="1204"/>
        <v>-2.2072784940433451E-4</v>
      </c>
      <c r="G4846" s="77">
        <f t="shared" si="1205"/>
        <v>-6.6616944849329229E-8</v>
      </c>
      <c r="H4846" s="69">
        <f t="shared" si="1212"/>
        <v>1.8678489805154888E-4</v>
      </c>
      <c r="I4846" s="66">
        <f t="shared" si="1212"/>
        <v>-8.318268721341866</v>
      </c>
      <c r="J4846" s="73">
        <f t="shared" si="1200"/>
        <v>8.3182687234389725</v>
      </c>
      <c r="K4846" s="66">
        <f t="shared" si="1201"/>
        <v>1.1789292053677038</v>
      </c>
      <c r="L4846" s="69">
        <f t="shared" si="1213"/>
        <v>10.546289470238461</v>
      </c>
      <c r="M4846" s="66">
        <f t="shared" si="1213"/>
        <v>-67.702736774146402</v>
      </c>
      <c r="N4846" s="69">
        <f t="shared" si="1208"/>
        <v>7.7861226715182825</v>
      </c>
      <c r="O4846" s="69">
        <f t="shared" si="1209"/>
        <v>-2.1751983366668868E-3</v>
      </c>
    </row>
    <row r="4847" spans="4:15" x14ac:dyDescent="0.3">
      <c r="D4847" s="65">
        <f t="shared" si="1202"/>
        <v>4845</v>
      </c>
      <c r="E4847" s="66">
        <f t="shared" si="1203"/>
        <v>9.6899999999999054</v>
      </c>
      <c r="F4847" s="72">
        <f t="shared" si="1204"/>
        <v>-2.202061714346001E-4</v>
      </c>
      <c r="G4847" s="77">
        <f t="shared" si="1205"/>
        <v>-6.6313408098039872E-8</v>
      </c>
      <c r="H4847" s="69">
        <f t="shared" si="1212"/>
        <v>1.8634344235274021E-4</v>
      </c>
      <c r="I4847" s="66">
        <f t="shared" si="1212"/>
        <v>-8.3182687214750999</v>
      </c>
      <c r="J4847" s="73">
        <f t="shared" si="1200"/>
        <v>8.3182687235623067</v>
      </c>
      <c r="K4847" s="66">
        <f t="shared" si="1201"/>
        <v>1.1789292053851459</v>
      </c>
      <c r="L4847" s="69">
        <f t="shared" si="1213"/>
        <v>10.546289843808257</v>
      </c>
      <c r="M4847" s="66">
        <f t="shared" si="1213"/>
        <v>-67.719373311589081</v>
      </c>
      <c r="N4847" s="69">
        <f t="shared" si="1208"/>
        <v>7.7861226715182825</v>
      </c>
      <c r="O4847" s="69">
        <f t="shared" si="1209"/>
        <v>-2.1751983366668868E-3</v>
      </c>
    </row>
    <row r="4848" spans="4:15" x14ac:dyDescent="0.3">
      <c r="D4848" s="65">
        <f t="shared" si="1202"/>
        <v>4846</v>
      </c>
      <c r="E4848" s="66">
        <f t="shared" si="1203"/>
        <v>9.691999999999906</v>
      </c>
      <c r="F4848" s="72">
        <f t="shared" si="1204"/>
        <v>-2.1968572642164875E-4</v>
      </c>
      <c r="G4848" s="77">
        <f t="shared" si="1205"/>
        <v>-6.6011246246944211E-8</v>
      </c>
      <c r="H4848" s="69">
        <f t="shared" si="1212"/>
        <v>1.8590303000987101E-4</v>
      </c>
      <c r="I4848" s="66">
        <f t="shared" si="1212"/>
        <v>-8.3182687216077262</v>
      </c>
      <c r="J4848" s="73">
        <f t="shared" si="1200"/>
        <v>8.3182687236850779</v>
      </c>
      <c r="K4848" s="66">
        <f t="shared" si="1201"/>
        <v>1.1789292054025082</v>
      </c>
      <c r="L4848" s="69">
        <f t="shared" si="1213"/>
        <v>10.546290216495141</v>
      </c>
      <c r="M4848" s="66">
        <f t="shared" si="1213"/>
        <v>-67.73600984903203</v>
      </c>
      <c r="N4848" s="69">
        <f t="shared" si="1208"/>
        <v>7.7861226715182825</v>
      </c>
      <c r="O4848" s="69">
        <f t="shared" si="1209"/>
        <v>-2.1751983366668868E-3</v>
      </c>
    </row>
    <row r="4849" spans="4:15" x14ac:dyDescent="0.3">
      <c r="D4849" s="65">
        <f t="shared" si="1202"/>
        <v>4847</v>
      </c>
      <c r="E4849" s="66">
        <f t="shared" si="1203"/>
        <v>9.6939999999999067</v>
      </c>
      <c r="F4849" s="72">
        <f t="shared" si="1204"/>
        <v>-2.1916651145145586E-4</v>
      </c>
      <c r="G4849" s="77">
        <f t="shared" si="1205"/>
        <v>-6.5710464625112763E-8</v>
      </c>
      <c r="H4849" s="69">
        <f t="shared" si="1212"/>
        <v>1.854636585570277E-4</v>
      </c>
      <c r="I4849" s="66">
        <f t="shared" si="1212"/>
        <v>-8.3182687217397486</v>
      </c>
      <c r="J4849" s="73">
        <f t="shared" si="1200"/>
        <v>8.3182687238072912</v>
      </c>
      <c r="K4849" s="66">
        <f t="shared" si="1201"/>
        <v>1.1789292054197917</v>
      </c>
      <c r="L4849" s="69">
        <f t="shared" si="1213"/>
        <v>10.546290588301201</v>
      </c>
      <c r="M4849" s="66">
        <f t="shared" si="1213"/>
        <v>-67.752646386475249</v>
      </c>
      <c r="N4849" s="69">
        <f t="shared" si="1208"/>
        <v>7.7861226715182825</v>
      </c>
      <c r="O4849" s="69">
        <f t="shared" si="1209"/>
        <v>-2.1751983366668868E-3</v>
      </c>
    </row>
    <row r="4850" spans="4:15" x14ac:dyDescent="0.3">
      <c r="D4850" s="65">
        <f t="shared" si="1202"/>
        <v>4848</v>
      </c>
      <c r="E4850" s="66">
        <f t="shared" si="1203"/>
        <v>9.6959999999999074</v>
      </c>
      <c r="F4850" s="72">
        <f t="shared" si="1204"/>
        <v>-2.1864852361688422E-4</v>
      </c>
      <c r="G4850" s="77">
        <f t="shared" si="1205"/>
        <v>-6.5411050798047654E-8</v>
      </c>
      <c r="H4850" s="69">
        <f t="shared" si="1212"/>
        <v>1.8502532553412479E-4</v>
      </c>
      <c r="I4850" s="66">
        <f t="shared" si="1212"/>
        <v>-8.3182687218711688</v>
      </c>
      <c r="J4850" s="73">
        <f t="shared" si="1200"/>
        <v>8.3182687239289521</v>
      </c>
      <c r="K4850" s="66">
        <f t="shared" si="1201"/>
        <v>1.1789292054369971</v>
      </c>
      <c r="L4850" s="69">
        <f t="shared" si="1213"/>
        <v>10.546290959228518</v>
      </c>
      <c r="M4850" s="66">
        <f t="shared" si="1213"/>
        <v>-67.769282923918723</v>
      </c>
      <c r="N4850" s="69">
        <f t="shared" si="1208"/>
        <v>7.7861226715182825</v>
      </c>
      <c r="O4850" s="69">
        <f t="shared" si="1209"/>
        <v>-2.1751983366668868E-3</v>
      </c>
    </row>
    <row r="4851" spans="4:15" x14ac:dyDescent="0.3">
      <c r="D4851" s="65">
        <f t="shared" si="1202"/>
        <v>4849</v>
      </c>
      <c r="E4851" s="66">
        <f t="shared" si="1203"/>
        <v>9.697999999999908</v>
      </c>
      <c r="F4851" s="72">
        <f t="shared" si="1204"/>
        <v>-2.1813176001766747E-4</v>
      </c>
      <c r="G4851" s="77">
        <f t="shared" si="1205"/>
        <v>-6.5112997660321525E-8</v>
      </c>
      <c r="H4851" s="69">
        <f t="shared" si="1212"/>
        <v>1.8458802848689103E-4</v>
      </c>
      <c r="I4851" s="66">
        <f t="shared" si="1212"/>
        <v>-8.3182687220019904</v>
      </c>
      <c r="J4851" s="73">
        <f t="shared" si="1200"/>
        <v>8.318268724050057</v>
      </c>
      <c r="K4851" s="66">
        <f t="shared" si="1201"/>
        <v>1.1789292054541238</v>
      </c>
      <c r="L4851" s="69">
        <f t="shared" si="1213"/>
        <v>10.546291329279169</v>
      </c>
      <c r="M4851" s="66">
        <f t="shared" si="1213"/>
        <v>-67.785919461362468</v>
      </c>
      <c r="N4851" s="69">
        <f t="shared" si="1208"/>
        <v>7.7861226715182825</v>
      </c>
      <c r="O4851" s="69">
        <f t="shared" si="1209"/>
        <v>-2.1751983366668868E-3</v>
      </c>
    </row>
    <row r="4852" spans="4:15" x14ac:dyDescent="0.3">
      <c r="D4852" s="65">
        <f t="shared" si="1202"/>
        <v>4850</v>
      </c>
      <c r="E4852" s="66">
        <f t="shared" si="1203"/>
        <v>9.6999999999999087</v>
      </c>
      <c r="F4852" s="72">
        <f t="shared" si="1204"/>
        <v>-2.176162177603936E-4</v>
      </c>
      <c r="G4852" s="77">
        <f t="shared" si="1205"/>
        <v>-6.4816303435577538E-8</v>
      </c>
      <c r="H4852" s="69">
        <f t="shared" ref="H4852:I4867" si="1214">H4851+$B$4*F4851</f>
        <v>1.8415176496685569E-4</v>
      </c>
      <c r="I4852" s="66">
        <f t="shared" si="1214"/>
        <v>-8.3182687221322169</v>
      </c>
      <c r="J4852" s="73">
        <f t="shared" si="1200"/>
        <v>8.3182687241706148</v>
      </c>
      <c r="K4852" s="66">
        <f t="shared" si="1201"/>
        <v>1.1789292054711731</v>
      </c>
      <c r="L4852" s="69">
        <f t="shared" ref="L4852:M4867" si="1215">L4851+$B$4*H4851</f>
        <v>10.546291698455226</v>
      </c>
      <c r="M4852" s="66">
        <f t="shared" si="1215"/>
        <v>-67.802555998806469</v>
      </c>
      <c r="N4852" s="69">
        <f t="shared" si="1208"/>
        <v>7.7861226715182825</v>
      </c>
      <c r="O4852" s="69">
        <f t="shared" si="1209"/>
        <v>-2.1751983366668868E-3</v>
      </c>
    </row>
    <row r="4853" spans="4:15" x14ac:dyDescent="0.3">
      <c r="D4853" s="65">
        <f t="shared" si="1202"/>
        <v>4851</v>
      </c>
      <c r="E4853" s="66">
        <f t="shared" si="1203"/>
        <v>9.7019999999999094</v>
      </c>
      <c r="F4853" s="72">
        <f t="shared" si="1204"/>
        <v>-2.1710189395848938E-4</v>
      </c>
      <c r="G4853" s="77">
        <f t="shared" si="1205"/>
        <v>-6.4520953912960977E-8</v>
      </c>
      <c r="H4853" s="69">
        <f t="shared" si="1214"/>
        <v>1.8371653253133489E-4</v>
      </c>
      <c r="I4853" s="66">
        <f t="shared" si="1214"/>
        <v>-8.3182687222618501</v>
      </c>
      <c r="J4853" s="73">
        <f t="shared" si="1200"/>
        <v>8.3182687242906237</v>
      </c>
      <c r="K4853" s="66">
        <f t="shared" si="1201"/>
        <v>1.1789292054881448</v>
      </c>
      <c r="L4853" s="69">
        <f t="shared" si="1215"/>
        <v>10.546292066758756</v>
      </c>
      <c r="M4853" s="66">
        <f t="shared" si="1215"/>
        <v>-67.819192536250739</v>
      </c>
      <c r="N4853" s="69">
        <f t="shared" si="1208"/>
        <v>7.7861226715182825</v>
      </c>
      <c r="O4853" s="69">
        <f t="shared" si="1209"/>
        <v>-2.1751983366668868E-3</v>
      </c>
    </row>
    <row r="4854" spans="4:15" x14ac:dyDescent="0.3">
      <c r="D4854" s="65">
        <f t="shared" si="1202"/>
        <v>4852</v>
      </c>
      <c r="E4854" s="66">
        <f t="shared" si="1203"/>
        <v>9.70399999999991</v>
      </c>
      <c r="F4854" s="72">
        <f t="shared" si="1204"/>
        <v>-2.1658878573220356E-4</v>
      </c>
      <c r="G4854" s="77">
        <f t="shared" si="1205"/>
        <v>-6.4226950868828681E-8</v>
      </c>
      <c r="H4854" s="69">
        <f t="shared" si="1214"/>
        <v>1.832823287434179E-4</v>
      </c>
      <c r="I4854" s="66">
        <f t="shared" si="1214"/>
        <v>-8.3182687223908918</v>
      </c>
      <c r="J4854" s="73">
        <f t="shared" si="1200"/>
        <v>8.3182687244100872</v>
      </c>
      <c r="K4854" s="66">
        <f t="shared" si="1201"/>
        <v>1.1789292055050395</v>
      </c>
      <c r="L4854" s="69">
        <f t="shared" si="1215"/>
        <v>10.546292434191821</v>
      </c>
      <c r="M4854" s="66">
        <f t="shared" si="1215"/>
        <v>-67.835829073695265</v>
      </c>
      <c r="N4854" s="69">
        <f t="shared" si="1208"/>
        <v>7.7861226715182825</v>
      </c>
      <c r="O4854" s="69">
        <f t="shared" si="1209"/>
        <v>-2.1751983366668868E-3</v>
      </c>
    </row>
    <row r="4855" spans="4:15" x14ac:dyDescent="0.3">
      <c r="D4855" s="65">
        <f t="shared" si="1202"/>
        <v>4853</v>
      </c>
      <c r="E4855" s="66">
        <f t="shared" si="1203"/>
        <v>9.7059999999999107</v>
      </c>
      <c r="F4855" s="72">
        <f t="shared" si="1204"/>
        <v>-2.1607689020859114E-4</v>
      </c>
      <c r="G4855" s="77">
        <f t="shared" si="1205"/>
        <v>-6.3934285421396453E-8</v>
      </c>
      <c r="H4855" s="69">
        <f t="shared" si="1214"/>
        <v>1.8284915117195349E-4</v>
      </c>
      <c r="I4855" s="66">
        <f t="shared" si="1214"/>
        <v>-8.3182687225193455</v>
      </c>
      <c r="J4855" s="73">
        <f t="shared" si="1200"/>
        <v>8.3182687245290072</v>
      </c>
      <c r="K4855" s="66">
        <f t="shared" si="1201"/>
        <v>1.1789292055218572</v>
      </c>
      <c r="L4855" s="69">
        <f t="shared" si="1215"/>
        <v>10.546292800756479</v>
      </c>
      <c r="M4855" s="66">
        <f t="shared" si="1215"/>
        <v>-67.852465611140047</v>
      </c>
      <c r="N4855" s="69">
        <f t="shared" si="1208"/>
        <v>7.7861226715182825</v>
      </c>
      <c r="O4855" s="69">
        <f t="shared" si="1209"/>
        <v>-2.1751983366668868E-3</v>
      </c>
    </row>
    <row r="4856" spans="4:15" x14ac:dyDescent="0.3">
      <c r="D4856" s="65">
        <f t="shared" si="1202"/>
        <v>4854</v>
      </c>
      <c r="E4856" s="66">
        <f t="shared" si="1203"/>
        <v>9.7079999999999114</v>
      </c>
      <c r="F4856" s="72">
        <f t="shared" si="1204"/>
        <v>-2.1556620452149708E-4</v>
      </c>
      <c r="G4856" s="77">
        <f t="shared" si="1205"/>
        <v>-6.3642954017950615E-8</v>
      </c>
      <c r="H4856" s="69">
        <f t="shared" si="1214"/>
        <v>1.824169973915363E-4</v>
      </c>
      <c r="I4856" s="66">
        <f t="shared" si="1214"/>
        <v>-8.3182687226472147</v>
      </c>
      <c r="J4856" s="73">
        <f t="shared" si="1200"/>
        <v>8.318268724647389</v>
      </c>
      <c r="K4856" s="66">
        <f t="shared" si="1201"/>
        <v>1.1789292055385987</v>
      </c>
      <c r="L4856" s="69">
        <f t="shared" si="1215"/>
        <v>10.546293166454781</v>
      </c>
      <c r="M4856" s="66">
        <f t="shared" si="1215"/>
        <v>-67.869102148585085</v>
      </c>
      <c r="N4856" s="69">
        <f t="shared" si="1208"/>
        <v>7.7861226715182825</v>
      </c>
      <c r="O4856" s="69">
        <f t="shared" si="1209"/>
        <v>-2.1751983366668868E-3</v>
      </c>
    </row>
    <row r="4857" spans="4:15" x14ac:dyDescent="0.3">
      <c r="D4857" s="65">
        <f t="shared" si="1202"/>
        <v>4855</v>
      </c>
      <c r="E4857" s="66">
        <f t="shared" si="1203"/>
        <v>9.709999999999912</v>
      </c>
      <c r="F4857" s="72">
        <f t="shared" si="1204"/>
        <v>-2.1505672581154052E-4</v>
      </c>
      <c r="G4857" s="77">
        <f t="shared" si="1205"/>
        <v>-6.3352944223993291E-8</v>
      </c>
      <c r="H4857" s="69">
        <f t="shared" si="1214"/>
        <v>1.8198586498249331E-4</v>
      </c>
      <c r="I4857" s="66">
        <f t="shared" si="1214"/>
        <v>-8.3182687227745014</v>
      </c>
      <c r="J4857" s="73">
        <f t="shared" si="1200"/>
        <v>8.3182687247652307</v>
      </c>
      <c r="K4857" s="66">
        <f t="shared" si="1201"/>
        <v>1.178929205555264</v>
      </c>
      <c r="L4857" s="69">
        <f t="shared" si="1215"/>
        <v>10.546293531288775</v>
      </c>
      <c r="M4857" s="66">
        <f t="shared" si="1215"/>
        <v>-67.885738686030379</v>
      </c>
      <c r="N4857" s="69">
        <f t="shared" si="1208"/>
        <v>7.7861226715182825</v>
      </c>
      <c r="O4857" s="69">
        <f t="shared" si="1209"/>
        <v>-2.1751983366668868E-3</v>
      </c>
    </row>
    <row r="4858" spans="4:15" x14ac:dyDescent="0.3">
      <c r="D4858" s="65">
        <f t="shared" si="1202"/>
        <v>4856</v>
      </c>
      <c r="E4858" s="66">
        <f t="shared" si="1203"/>
        <v>9.7119999999999127</v>
      </c>
      <c r="F4858" s="72">
        <f t="shared" si="1204"/>
        <v>-2.1454845122609838E-4</v>
      </c>
      <c r="G4858" s="77">
        <f t="shared" si="1205"/>
        <v>-6.306425603952448E-8</v>
      </c>
      <c r="H4858" s="69">
        <f t="shared" si="1214"/>
        <v>1.8155575153087022E-4</v>
      </c>
      <c r="I4858" s="66">
        <f t="shared" si="1214"/>
        <v>-8.3182687229012071</v>
      </c>
      <c r="J4858" s="73">
        <f t="shared" si="1200"/>
        <v>8.3182687248825378</v>
      </c>
      <c r="K4858" s="66">
        <f t="shared" si="1201"/>
        <v>1.1789292055718537</v>
      </c>
      <c r="L4858" s="69">
        <f t="shared" si="1215"/>
        <v>10.546293895260504</v>
      </c>
      <c r="M4858" s="66">
        <f t="shared" si="1215"/>
        <v>-67.902375223475929</v>
      </c>
      <c r="N4858" s="69">
        <f t="shared" si="1208"/>
        <v>7.7861226715182825</v>
      </c>
      <c r="O4858" s="69">
        <f t="shared" si="1209"/>
        <v>-2.1751983366668868E-3</v>
      </c>
    </row>
    <row r="4859" spans="4:15" x14ac:dyDescent="0.3">
      <c r="D4859" s="65">
        <f t="shared" si="1202"/>
        <v>4857</v>
      </c>
      <c r="E4859" s="66">
        <f t="shared" si="1203"/>
        <v>9.7139999999999134</v>
      </c>
      <c r="F4859" s="72">
        <f t="shared" si="1204"/>
        <v>-2.1404137791928969E-4</v>
      </c>
      <c r="G4859" s="77">
        <f t="shared" si="1205"/>
        <v>-6.2776882359116826E-8</v>
      </c>
      <c r="H4859" s="69">
        <f t="shared" si="1214"/>
        <v>1.8112665462841803E-4</v>
      </c>
      <c r="I4859" s="66">
        <f t="shared" si="1214"/>
        <v>-8.3182687230273356</v>
      </c>
      <c r="J4859" s="73">
        <f t="shared" si="1200"/>
        <v>8.3182687249993119</v>
      </c>
      <c r="K4859" s="66">
        <f t="shared" si="1201"/>
        <v>1.178929205588368</v>
      </c>
      <c r="L4859" s="69">
        <f t="shared" si="1215"/>
        <v>10.546294258372008</v>
      </c>
      <c r="M4859" s="66">
        <f t="shared" si="1215"/>
        <v>-67.919011760921734</v>
      </c>
      <c r="N4859" s="69">
        <f t="shared" si="1208"/>
        <v>7.7861226715182825</v>
      </c>
      <c r="O4859" s="69">
        <f t="shared" si="1209"/>
        <v>-2.1751983366668868E-3</v>
      </c>
    </row>
    <row r="4860" spans="4:15" x14ac:dyDescent="0.3">
      <c r="D4860" s="65">
        <f t="shared" si="1202"/>
        <v>4858</v>
      </c>
      <c r="E4860" s="66">
        <f t="shared" si="1203"/>
        <v>9.715999999999914</v>
      </c>
      <c r="F4860" s="72">
        <f t="shared" si="1204"/>
        <v>-2.1353550305195957E-4</v>
      </c>
      <c r="G4860" s="77">
        <f t="shared" si="1205"/>
        <v>-6.2490814300986131E-8</v>
      </c>
      <c r="H4860" s="69">
        <f t="shared" si="1214"/>
        <v>1.8069857187257945E-4</v>
      </c>
      <c r="I4860" s="66">
        <f t="shared" si="1214"/>
        <v>-8.3182687231528885</v>
      </c>
      <c r="J4860" s="73">
        <f t="shared" si="1200"/>
        <v>8.3182687251155549</v>
      </c>
      <c r="K4860" s="66">
        <f t="shared" si="1201"/>
        <v>1.1789292056048071</v>
      </c>
      <c r="L4860" s="69">
        <f t="shared" si="1215"/>
        <v>10.546294620625318</v>
      </c>
      <c r="M4860" s="66">
        <f t="shared" si="1215"/>
        <v>-67.935648298367795</v>
      </c>
      <c r="N4860" s="69">
        <f t="shared" si="1208"/>
        <v>7.7861226715182825</v>
      </c>
      <c r="O4860" s="69">
        <f t="shared" si="1209"/>
        <v>-2.1751983366668868E-3</v>
      </c>
    </row>
    <row r="4861" spans="4:15" x14ac:dyDescent="0.3">
      <c r="D4861" s="65">
        <f t="shared" si="1202"/>
        <v>4859</v>
      </c>
      <c r="E4861" s="66">
        <f t="shared" si="1203"/>
        <v>9.7179999999999147</v>
      </c>
      <c r="F4861" s="72">
        <f t="shared" si="1204"/>
        <v>-2.1303082379166323E-4</v>
      </c>
      <c r="G4861" s="77">
        <f t="shared" si="1205"/>
        <v>-6.2206051865132395E-8</v>
      </c>
      <c r="H4861" s="69">
        <f t="shared" si="1214"/>
        <v>1.8027150086647554E-4</v>
      </c>
      <c r="I4861" s="66">
        <f t="shared" si="1214"/>
        <v>-8.3182687232778694</v>
      </c>
      <c r="J4861" s="73">
        <f t="shared" si="1200"/>
        <v>8.3182687252312686</v>
      </c>
      <c r="K4861" s="66">
        <f t="shared" si="1201"/>
        <v>1.1789292056211713</v>
      </c>
      <c r="L4861" s="69">
        <f t="shared" si="1215"/>
        <v>10.546294982022461</v>
      </c>
      <c r="M4861" s="66">
        <f t="shared" si="1215"/>
        <v>-67.952284835814098</v>
      </c>
      <c r="N4861" s="69">
        <f t="shared" si="1208"/>
        <v>7.7861226715182825</v>
      </c>
      <c r="O4861" s="69">
        <f t="shared" si="1209"/>
        <v>-2.1751983366668868E-3</v>
      </c>
    </row>
    <row r="4862" spans="4:15" x14ac:dyDescent="0.3">
      <c r="D4862" s="65">
        <f t="shared" si="1202"/>
        <v>4860</v>
      </c>
      <c r="E4862" s="66">
        <f t="shared" si="1203"/>
        <v>9.7199999999999154</v>
      </c>
      <c r="F4862" s="72">
        <f t="shared" si="1204"/>
        <v>-2.1252733731265031E-4</v>
      </c>
      <c r="G4862" s="77">
        <f t="shared" si="1205"/>
        <v>-6.1922586169771421E-8</v>
      </c>
      <c r="H4862" s="69">
        <f t="shared" si="1214"/>
        <v>1.7984543921889222E-4</v>
      </c>
      <c r="I4862" s="66">
        <f t="shared" si="1214"/>
        <v>-8.3182687234022819</v>
      </c>
      <c r="J4862" s="73">
        <f t="shared" si="1200"/>
        <v>8.31826872534646</v>
      </c>
      <c r="K4862" s="66">
        <f t="shared" si="1201"/>
        <v>1.1789292056374618</v>
      </c>
      <c r="L4862" s="69">
        <f t="shared" si="1215"/>
        <v>10.546295342565463</v>
      </c>
      <c r="M4862" s="66">
        <f t="shared" si="1215"/>
        <v>-67.968921373260656</v>
      </c>
      <c r="N4862" s="69">
        <f t="shared" si="1208"/>
        <v>7.7861226715182825</v>
      </c>
      <c r="O4862" s="69">
        <f t="shared" si="1209"/>
        <v>-2.1751983366668868E-3</v>
      </c>
    </row>
    <row r="4863" spans="4:15" x14ac:dyDescent="0.3">
      <c r="D4863" s="65">
        <f t="shared" si="1202"/>
        <v>4861</v>
      </c>
      <c r="E4863" s="66">
        <f t="shared" si="1203"/>
        <v>9.721999999999916</v>
      </c>
      <c r="F4863" s="72">
        <f t="shared" si="1204"/>
        <v>-2.1202504079584903E-4</v>
      </c>
      <c r="G4863" s="77">
        <f t="shared" si="1205"/>
        <v>-6.1640403004048494E-8</v>
      </c>
      <c r="H4863" s="69">
        <f t="shared" si="1214"/>
        <v>1.7942038454426691E-4</v>
      </c>
      <c r="I4863" s="66">
        <f t="shared" si="1214"/>
        <v>-8.3182687235261277</v>
      </c>
      <c r="J4863" s="73">
        <f t="shared" si="1200"/>
        <v>8.3182687254611256</v>
      </c>
      <c r="K4863" s="66">
        <f t="shared" si="1201"/>
        <v>1.178929205653678</v>
      </c>
      <c r="L4863" s="69">
        <f t="shared" si="1215"/>
        <v>10.546295702256341</v>
      </c>
      <c r="M4863" s="66">
        <f t="shared" si="1215"/>
        <v>-67.985557910707456</v>
      </c>
      <c r="N4863" s="69">
        <f t="shared" si="1208"/>
        <v>7.7861226715182825</v>
      </c>
      <c r="O4863" s="69">
        <f t="shared" si="1209"/>
        <v>-2.1751983366668868E-3</v>
      </c>
    </row>
    <row r="4864" spans="4:15" x14ac:dyDescent="0.3">
      <c r="D4864" s="65">
        <f t="shared" si="1202"/>
        <v>4862</v>
      </c>
      <c r="E4864" s="66">
        <f t="shared" si="1203"/>
        <v>9.7239999999999167</v>
      </c>
      <c r="F4864" s="72">
        <f t="shared" si="1204"/>
        <v>-2.1152393142885004E-4</v>
      </c>
      <c r="G4864" s="77">
        <f t="shared" si="1205"/>
        <v>-6.1359507697034132E-8</v>
      </c>
      <c r="H4864" s="69">
        <f t="shared" si="1214"/>
        <v>1.7899633446267523E-4</v>
      </c>
      <c r="I4864" s="66">
        <f t="shared" si="1214"/>
        <v>-8.3182687236494086</v>
      </c>
      <c r="J4864" s="73">
        <f t="shared" si="1200"/>
        <v>8.3182687255752708</v>
      </c>
      <c r="K4864" s="66">
        <f t="shared" si="1201"/>
        <v>1.1789292056698204</v>
      </c>
      <c r="L4864" s="69">
        <f t="shared" si="1215"/>
        <v>10.546296061097109</v>
      </c>
      <c r="M4864" s="66">
        <f t="shared" si="1215"/>
        <v>-68.002194448154512</v>
      </c>
      <c r="N4864" s="69">
        <f t="shared" si="1208"/>
        <v>7.7861226715182825</v>
      </c>
      <c r="O4864" s="69">
        <f t="shared" si="1209"/>
        <v>-2.1751983366668868E-3</v>
      </c>
    </row>
    <row r="4865" spans="4:15" x14ac:dyDescent="0.3">
      <c r="D4865" s="65">
        <f t="shared" si="1202"/>
        <v>4863</v>
      </c>
      <c r="E4865" s="66">
        <f t="shared" si="1203"/>
        <v>9.7259999999999174</v>
      </c>
      <c r="F4865" s="72">
        <f t="shared" si="1204"/>
        <v>-2.110240064058912E-4</v>
      </c>
      <c r="G4865" s="77">
        <f t="shared" si="1205"/>
        <v>-6.1079891366944139E-8</v>
      </c>
      <c r="H4865" s="69">
        <f t="shared" si="1214"/>
        <v>1.7857328659981751E-4</v>
      </c>
      <c r="I4865" s="66">
        <f t="shared" si="1214"/>
        <v>-8.3182687237721282</v>
      </c>
      <c r="J4865" s="73">
        <f t="shared" si="1200"/>
        <v>8.318268725688899</v>
      </c>
      <c r="K4865" s="66">
        <f t="shared" si="1201"/>
        <v>1.1789292056858898</v>
      </c>
      <c r="L4865" s="69">
        <f t="shared" si="1215"/>
        <v>10.546296419089778</v>
      </c>
      <c r="M4865" s="66">
        <f t="shared" si="1215"/>
        <v>-68.018830985601809</v>
      </c>
      <c r="N4865" s="69">
        <f t="shared" si="1208"/>
        <v>7.7861226715182825</v>
      </c>
      <c r="O4865" s="69">
        <f t="shared" si="1209"/>
        <v>-2.1751983366668868E-3</v>
      </c>
    </row>
    <row r="4866" spans="4:15" x14ac:dyDescent="0.3">
      <c r="D4866" s="65">
        <f t="shared" si="1202"/>
        <v>4864</v>
      </c>
      <c r="E4866" s="66">
        <f t="shared" si="1203"/>
        <v>9.727999999999918</v>
      </c>
      <c r="F4866" s="72">
        <f t="shared" si="1204"/>
        <v>-2.1052526292784162E-4</v>
      </c>
      <c r="G4866" s="77">
        <f t="shared" si="1205"/>
        <v>-6.0801545131994317E-8</v>
      </c>
      <c r="H4866" s="69">
        <f t="shared" si="1214"/>
        <v>1.7815123858700574E-4</v>
      </c>
      <c r="I4866" s="66">
        <f t="shared" si="1214"/>
        <v>-8.3182687238942883</v>
      </c>
      <c r="J4866" s="73">
        <f t="shared" si="1200"/>
        <v>8.3182687258020085</v>
      </c>
      <c r="K4866" s="66">
        <f t="shared" si="1201"/>
        <v>1.1789292057018856</v>
      </c>
      <c r="L4866" s="69">
        <f t="shared" si="1215"/>
        <v>10.546296776236352</v>
      </c>
      <c r="M4866" s="66">
        <f t="shared" si="1215"/>
        <v>-68.035467523049348</v>
      </c>
      <c r="N4866" s="69">
        <f t="shared" si="1208"/>
        <v>7.7861226715182825</v>
      </c>
      <c r="O4866" s="69">
        <f t="shared" si="1209"/>
        <v>-2.1751983366668868E-3</v>
      </c>
    </row>
    <row r="4867" spans="4:15" x14ac:dyDescent="0.3">
      <c r="D4867" s="65">
        <f t="shared" si="1202"/>
        <v>4865</v>
      </c>
      <c r="E4867" s="66">
        <f t="shared" si="1203"/>
        <v>9.7299999999999187</v>
      </c>
      <c r="F4867" s="72">
        <f t="shared" si="1204"/>
        <v>-2.1002769820218579E-4</v>
      </c>
      <c r="G4867" s="77">
        <f t="shared" si="1205"/>
        <v>-6.0524468992184666E-8</v>
      </c>
      <c r="H4867" s="69">
        <f t="shared" si="1214"/>
        <v>1.7773018806115006E-4</v>
      </c>
      <c r="I4867" s="66">
        <f t="shared" si="1214"/>
        <v>-8.3182687240158906</v>
      </c>
      <c r="J4867" s="73">
        <f t="shared" ref="J4867:J4930" si="1216">SQRT(H4867^2+I4867^2)</f>
        <v>8.3182687259146046</v>
      </c>
      <c r="K4867" s="66">
        <f t="shared" ref="K4867:K4930" si="1217">$B$12+$B$13*J4867</f>
        <v>1.1789292057178091</v>
      </c>
      <c r="L4867" s="69">
        <f t="shared" si="1215"/>
        <v>10.546297132538829</v>
      </c>
      <c r="M4867" s="66">
        <f t="shared" si="1215"/>
        <v>-68.052104060497143</v>
      </c>
      <c r="N4867" s="69">
        <f t="shared" si="1208"/>
        <v>7.7861226715182825</v>
      </c>
      <c r="O4867" s="69">
        <f t="shared" si="1209"/>
        <v>-2.1751983366668868E-3</v>
      </c>
    </row>
    <row r="4868" spans="4:15" x14ac:dyDescent="0.3">
      <c r="D4868" s="65">
        <f t="shared" ref="D4868:D4931" si="1218">D4867+1</f>
        <v>4866</v>
      </c>
      <c r="E4868" s="66">
        <f t="shared" ref="E4868:E4931" si="1219">E4867+$B$4</f>
        <v>9.7319999999999194</v>
      </c>
      <c r="F4868" s="72">
        <f t="shared" ref="F4868:F4931" si="1220">-K4867*H4867</f>
        <v>-2.0953130944300849E-4</v>
      </c>
      <c r="G4868" s="77">
        <f t="shared" ref="G4868:G4931" si="1221">-$B$5-K4867*I4867</f>
        <v>-6.0248652289374149E-8</v>
      </c>
      <c r="H4868" s="69">
        <f t="shared" ref="H4868:I4883" si="1222">H4867+$B$4*F4867</f>
        <v>1.7731013266474569E-4</v>
      </c>
      <c r="I4868" s="66">
        <f t="shared" si="1222"/>
        <v>-8.3182687241369386</v>
      </c>
      <c r="J4868" s="73">
        <f t="shared" si="1216"/>
        <v>8.3182687260266874</v>
      </c>
      <c r="K4868" s="66">
        <f t="shared" si="1217"/>
        <v>1.17892920573366</v>
      </c>
      <c r="L4868" s="69">
        <f t="shared" ref="L4868:M4883" si="1223">L4867+$B$4*H4867</f>
        <v>10.546297487999205</v>
      </c>
      <c r="M4868" s="66">
        <f t="shared" si="1223"/>
        <v>-68.06874059794518</v>
      </c>
      <c r="N4868" s="69">
        <f t="shared" ref="N4868:N4931" si="1224">IF(M4867&gt;=0,L4868,N4867)</f>
        <v>7.7861226715182825</v>
      </c>
      <c r="O4868" s="69">
        <f t="shared" ref="O4868:O4931" si="1225">IF(M4867&gt;=0,M4868,O4867)</f>
        <v>-2.1751983366668868E-3</v>
      </c>
    </row>
    <row r="4869" spans="4:15" x14ac:dyDescent="0.3">
      <c r="D4869" s="65">
        <f t="shared" si="1218"/>
        <v>4867</v>
      </c>
      <c r="E4869" s="66">
        <f t="shared" si="1219"/>
        <v>9.73399999999992</v>
      </c>
      <c r="F4869" s="72">
        <f t="shared" si="1220"/>
        <v>-2.0903609387097852E-4</v>
      </c>
      <c r="G4869" s="77">
        <f t="shared" si="1221"/>
        <v>-5.9974093247205928E-8</v>
      </c>
      <c r="H4869" s="69">
        <f t="shared" si="1222"/>
        <v>1.7689107004585967E-4</v>
      </c>
      <c r="I4869" s="66">
        <f t="shared" si="1222"/>
        <v>-8.318268724257436</v>
      </c>
      <c r="J4869" s="73">
        <f t="shared" si="1216"/>
        <v>8.3182687261382622</v>
      </c>
      <c r="K4869" s="66">
        <f t="shared" si="1217"/>
        <v>1.1789292057494389</v>
      </c>
      <c r="L4869" s="69">
        <f t="shared" si="1223"/>
        <v>10.54629784261947</v>
      </c>
      <c r="M4869" s="66">
        <f t="shared" si="1223"/>
        <v>-68.085377135393458</v>
      </c>
      <c r="N4869" s="69">
        <f t="shared" si="1224"/>
        <v>7.7861226715182825</v>
      </c>
      <c r="O4869" s="69">
        <f t="shared" si="1225"/>
        <v>-2.1751983366668868E-3</v>
      </c>
    </row>
    <row r="4870" spans="4:15" x14ac:dyDescent="0.3">
      <c r="D4870" s="65">
        <f t="shared" si="1218"/>
        <v>4868</v>
      </c>
      <c r="E4870" s="66">
        <f t="shared" si="1219"/>
        <v>9.7359999999999207</v>
      </c>
      <c r="F4870" s="72">
        <f t="shared" si="1220"/>
        <v>-2.085420487133337E-4</v>
      </c>
      <c r="G4870" s="77">
        <f t="shared" si="1221"/>
        <v>-5.9700781207538967E-8</v>
      </c>
      <c r="H4870" s="69">
        <f t="shared" si="1222"/>
        <v>1.7647299785811772E-4</v>
      </c>
      <c r="I4870" s="66">
        <f t="shared" si="1222"/>
        <v>-8.3182687243773845</v>
      </c>
      <c r="J4870" s="73">
        <f t="shared" si="1216"/>
        <v>8.3182687262493307</v>
      </c>
      <c r="K4870" s="66">
        <f t="shared" si="1217"/>
        <v>1.1789292057651464</v>
      </c>
      <c r="L4870" s="69">
        <f t="shared" si="1223"/>
        <v>10.54629819640161</v>
      </c>
      <c r="M4870" s="66">
        <f t="shared" si="1223"/>
        <v>-68.102013672841977</v>
      </c>
      <c r="N4870" s="69">
        <f t="shared" si="1224"/>
        <v>7.7861226715182825</v>
      </c>
      <c r="O4870" s="69">
        <f t="shared" si="1225"/>
        <v>-2.1751983366668868E-3</v>
      </c>
    </row>
    <row r="4871" spans="4:15" x14ac:dyDescent="0.3">
      <c r="D4871" s="65">
        <f t="shared" si="1218"/>
        <v>4869</v>
      </c>
      <c r="E4871" s="66">
        <f t="shared" si="1219"/>
        <v>9.7379999999999214</v>
      </c>
      <c r="F4871" s="72">
        <f t="shared" si="1220"/>
        <v>-2.080491712038651E-4</v>
      </c>
      <c r="G4871" s="77">
        <f t="shared" si="1221"/>
        <v>-5.9428712617659585E-8</v>
      </c>
      <c r="H4871" s="69">
        <f t="shared" si="1222"/>
        <v>1.7605591376069105E-4</v>
      </c>
      <c r="I4871" s="66">
        <f t="shared" si="1222"/>
        <v>-8.3182687244967859</v>
      </c>
      <c r="J4871" s="73">
        <f t="shared" si="1216"/>
        <v>8.3182687263598947</v>
      </c>
      <c r="K4871" s="66">
        <f t="shared" si="1217"/>
        <v>1.1789292057807823</v>
      </c>
      <c r="L4871" s="69">
        <f t="shared" si="1223"/>
        <v>10.546298549347606</v>
      </c>
      <c r="M4871" s="66">
        <f t="shared" si="1223"/>
        <v>-68.118650210290738</v>
      </c>
      <c r="N4871" s="69">
        <f t="shared" si="1224"/>
        <v>7.7861226715182825</v>
      </c>
      <c r="O4871" s="69">
        <f t="shared" si="1225"/>
        <v>-2.1751983366668868E-3</v>
      </c>
    </row>
    <row r="4872" spans="4:15" x14ac:dyDescent="0.3">
      <c r="D4872" s="65">
        <f t="shared" si="1218"/>
        <v>4870</v>
      </c>
      <c r="E4872" s="66">
        <f t="shared" si="1219"/>
        <v>9.7399999999999221</v>
      </c>
      <c r="F4872" s="72">
        <f t="shared" si="1220"/>
        <v>-2.0755745858290139E-4</v>
      </c>
      <c r="G4872" s="77">
        <f t="shared" si="1221"/>
        <v>-5.9157882148497265E-8</v>
      </c>
      <c r="H4872" s="69">
        <f t="shared" si="1222"/>
        <v>1.7563981541828333E-4</v>
      </c>
      <c r="I4872" s="66">
        <f t="shared" si="1222"/>
        <v>-8.3182687246156437</v>
      </c>
      <c r="J4872" s="73">
        <f t="shared" si="1216"/>
        <v>8.318268726469956</v>
      </c>
      <c r="K4872" s="66">
        <f t="shared" si="1217"/>
        <v>1.1789292057963472</v>
      </c>
      <c r="L4872" s="69">
        <f t="shared" si="1223"/>
        <v>10.546298901459433</v>
      </c>
      <c r="M4872" s="66">
        <f t="shared" si="1223"/>
        <v>-68.135286747739727</v>
      </c>
      <c r="N4872" s="69">
        <f t="shared" si="1224"/>
        <v>7.7861226715182825</v>
      </c>
      <c r="O4872" s="69">
        <f t="shared" si="1225"/>
        <v>-2.1751983366668868E-3</v>
      </c>
    </row>
    <row r="4873" spans="4:15" x14ac:dyDescent="0.3">
      <c r="D4873" s="65">
        <f t="shared" si="1218"/>
        <v>4871</v>
      </c>
      <c r="E4873" s="66">
        <f t="shared" si="1219"/>
        <v>9.7419999999999227</v>
      </c>
      <c r="F4873" s="72">
        <f t="shared" si="1220"/>
        <v>-2.0706690809729379E-4</v>
      </c>
      <c r="G4873" s="77">
        <f t="shared" si="1221"/>
        <v>-5.8888284470981489E-8</v>
      </c>
      <c r="H4873" s="69">
        <f t="shared" si="1222"/>
        <v>1.7522470050111754E-4</v>
      </c>
      <c r="I4873" s="66">
        <f t="shared" si="1222"/>
        <v>-8.3182687247339597</v>
      </c>
      <c r="J4873" s="73">
        <f t="shared" si="1216"/>
        <v>8.3182687265795181</v>
      </c>
      <c r="K4873" s="66">
        <f t="shared" si="1217"/>
        <v>1.1789292058118415</v>
      </c>
      <c r="L4873" s="69">
        <f t="shared" si="1223"/>
        <v>10.546299252739065</v>
      </c>
      <c r="M4873" s="66">
        <f t="shared" si="1223"/>
        <v>-68.151923285188957</v>
      </c>
      <c r="N4873" s="69">
        <f t="shared" si="1224"/>
        <v>7.7861226715182825</v>
      </c>
      <c r="O4873" s="69">
        <f t="shared" si="1225"/>
        <v>-2.1751983366668868E-3</v>
      </c>
    </row>
    <row r="4874" spans="4:15" x14ac:dyDescent="0.3">
      <c r="D4874" s="65">
        <f t="shared" si="1218"/>
        <v>4872</v>
      </c>
      <c r="E4874" s="66">
        <f t="shared" si="1219"/>
        <v>9.7439999999999234</v>
      </c>
      <c r="F4874" s="72">
        <f t="shared" si="1220"/>
        <v>-2.0657751700040028E-4</v>
      </c>
      <c r="G4874" s="77">
        <f t="shared" si="1221"/>
        <v>-5.8619912479684899E-8</v>
      </c>
      <c r="H4874" s="69">
        <f t="shared" si="1222"/>
        <v>1.7481056668492296E-4</v>
      </c>
      <c r="I4874" s="66">
        <f t="shared" si="1222"/>
        <v>-8.3182687248517357</v>
      </c>
      <c r="J4874" s="73">
        <f t="shared" si="1216"/>
        <v>8.3182687266885793</v>
      </c>
      <c r="K4874" s="66">
        <f t="shared" si="1217"/>
        <v>1.1789292058272651</v>
      </c>
      <c r="L4874" s="69">
        <f t="shared" si="1223"/>
        <v>10.546299603188466</v>
      </c>
      <c r="M4874" s="66">
        <f t="shared" si="1223"/>
        <v>-68.168559822638429</v>
      </c>
      <c r="N4874" s="69">
        <f t="shared" si="1224"/>
        <v>7.7861226715182825</v>
      </c>
      <c r="O4874" s="69">
        <f t="shared" si="1225"/>
        <v>-2.1751983366668868E-3</v>
      </c>
    </row>
    <row r="4875" spans="4:15" x14ac:dyDescent="0.3">
      <c r="D4875" s="65">
        <f t="shared" si="1218"/>
        <v>4873</v>
      </c>
      <c r="E4875" s="66">
        <f t="shared" si="1219"/>
        <v>9.7459999999999241</v>
      </c>
      <c r="F4875" s="72">
        <f t="shared" si="1220"/>
        <v>-2.060892825520704E-4</v>
      </c>
      <c r="G4875" s="77">
        <f t="shared" si="1221"/>
        <v>-5.8352764398250656E-8</v>
      </c>
      <c r="H4875" s="69">
        <f t="shared" si="1222"/>
        <v>1.7439741165092216E-4</v>
      </c>
      <c r="I4875" s="66">
        <f t="shared" si="1222"/>
        <v>-8.3182687249689753</v>
      </c>
      <c r="J4875" s="73">
        <f t="shared" si="1216"/>
        <v>8.3182687267971467</v>
      </c>
      <c r="K4875" s="66">
        <f t="shared" si="1217"/>
        <v>1.1789292058426186</v>
      </c>
      <c r="L4875" s="69">
        <f t="shared" si="1223"/>
        <v>10.5462999528096</v>
      </c>
      <c r="M4875" s="66">
        <f t="shared" si="1223"/>
        <v>-68.185196360088128</v>
      </c>
      <c r="N4875" s="69">
        <f t="shared" si="1224"/>
        <v>7.7861226715182825</v>
      </c>
      <c r="O4875" s="69">
        <f t="shared" si="1225"/>
        <v>-2.1751983366668868E-3</v>
      </c>
    </row>
    <row r="4876" spans="4:15" x14ac:dyDescent="0.3">
      <c r="D4876" s="65">
        <f t="shared" si="1218"/>
        <v>4874</v>
      </c>
      <c r="E4876" s="66">
        <f t="shared" si="1219"/>
        <v>9.7479999999999247</v>
      </c>
      <c r="F4876" s="72">
        <f t="shared" si="1220"/>
        <v>-2.0560220201862992E-4</v>
      </c>
      <c r="G4876" s="77">
        <f t="shared" si="1221"/>
        <v>-5.8086833121251402E-8</v>
      </c>
      <c r="H4876" s="69">
        <f t="shared" si="1222"/>
        <v>1.7398523308581802E-4</v>
      </c>
      <c r="I4876" s="66">
        <f t="shared" si="1222"/>
        <v>-8.3182687250856802</v>
      </c>
      <c r="J4876" s="73">
        <f t="shared" si="1216"/>
        <v>8.3182687269052202</v>
      </c>
      <c r="K4876" s="66">
        <f t="shared" si="1217"/>
        <v>1.1789292058579026</v>
      </c>
      <c r="L4876" s="69">
        <f t="shared" si="1223"/>
        <v>10.546300301604424</v>
      </c>
      <c r="M4876" s="66">
        <f t="shared" si="1223"/>
        <v>-68.201832897538068</v>
      </c>
      <c r="N4876" s="69">
        <f t="shared" si="1224"/>
        <v>7.7861226715182825</v>
      </c>
      <c r="O4876" s="69">
        <f t="shared" si="1225"/>
        <v>-2.1751983366668868E-3</v>
      </c>
    </row>
    <row r="4877" spans="4:15" x14ac:dyDescent="0.3">
      <c r="D4877" s="65">
        <f t="shared" si="1218"/>
        <v>4875</v>
      </c>
      <c r="E4877" s="66">
        <f t="shared" si="1219"/>
        <v>9.7499999999999254</v>
      </c>
      <c r="F4877" s="72">
        <f t="shared" si="1220"/>
        <v>-2.0511627267286552E-4</v>
      </c>
      <c r="G4877" s="77">
        <f t="shared" si="1221"/>
        <v>-5.782210976690294E-8</v>
      </c>
      <c r="H4877" s="69">
        <f t="shared" si="1222"/>
        <v>1.7357402868178076E-4</v>
      </c>
      <c r="I4877" s="66">
        <f t="shared" si="1222"/>
        <v>-8.3182687252018539</v>
      </c>
      <c r="J4877" s="73">
        <f t="shared" si="1216"/>
        <v>8.3182687270128053</v>
      </c>
      <c r="K4877" s="66">
        <f t="shared" si="1217"/>
        <v>1.1789292058731173</v>
      </c>
      <c r="L4877" s="69">
        <f t="shared" si="1223"/>
        <v>10.54630064957489</v>
      </c>
      <c r="M4877" s="66">
        <f t="shared" si="1223"/>
        <v>-68.218469434988236</v>
      </c>
      <c r="N4877" s="69">
        <f t="shared" si="1224"/>
        <v>7.7861226715182825</v>
      </c>
      <c r="O4877" s="69">
        <f t="shared" si="1225"/>
        <v>-2.1751983366668868E-3</v>
      </c>
    </row>
    <row r="4878" spans="4:15" x14ac:dyDescent="0.3">
      <c r="D4878" s="65">
        <f t="shared" si="1218"/>
        <v>4876</v>
      </c>
      <c r="E4878" s="66">
        <f t="shared" si="1219"/>
        <v>9.7519999999999261</v>
      </c>
      <c r="F4878" s="72">
        <f t="shared" si="1220"/>
        <v>-2.0463149179400947E-4</v>
      </c>
      <c r="G4878" s="77">
        <f t="shared" si="1221"/>
        <v>-5.7558589006134753E-8</v>
      </c>
      <c r="H4878" s="69">
        <f t="shared" si="1222"/>
        <v>1.7316379613643504E-4</v>
      </c>
      <c r="I4878" s="66">
        <f t="shared" si="1222"/>
        <v>-8.3182687253174983</v>
      </c>
      <c r="J4878" s="73">
        <f t="shared" si="1216"/>
        <v>8.3182687271198983</v>
      </c>
      <c r="K4878" s="66">
        <f t="shared" si="1217"/>
        <v>1.1789292058882623</v>
      </c>
      <c r="L4878" s="69">
        <f t="shared" si="1223"/>
        <v>10.546300996722948</v>
      </c>
      <c r="M4878" s="66">
        <f t="shared" si="1223"/>
        <v>-68.235105972438646</v>
      </c>
      <c r="N4878" s="69">
        <f t="shared" si="1224"/>
        <v>7.7861226715182825</v>
      </c>
      <c r="O4878" s="69">
        <f t="shared" si="1225"/>
        <v>-2.1751983366668868E-3</v>
      </c>
    </row>
    <row r="4879" spans="4:15" x14ac:dyDescent="0.3">
      <c r="D4879" s="65">
        <f t="shared" si="1218"/>
        <v>4877</v>
      </c>
      <c r="E4879" s="66">
        <f t="shared" si="1219"/>
        <v>9.7539999999999267</v>
      </c>
      <c r="F4879" s="72">
        <f t="shared" si="1220"/>
        <v>-2.0414785666772432E-4</v>
      </c>
      <c r="G4879" s="77">
        <f t="shared" si="1221"/>
        <v>-5.7296272615303678E-8</v>
      </c>
      <c r="H4879" s="69">
        <f t="shared" si="1222"/>
        <v>1.7275453315284702E-4</v>
      </c>
      <c r="I4879" s="66">
        <f t="shared" si="1222"/>
        <v>-8.3182687254326151</v>
      </c>
      <c r="J4879" s="73">
        <f t="shared" si="1216"/>
        <v>8.3182687272265063</v>
      </c>
      <c r="K4879" s="66">
        <f t="shared" si="1217"/>
        <v>1.1789292059033389</v>
      </c>
      <c r="L4879" s="69">
        <f t="shared" si="1223"/>
        <v>10.546301343050541</v>
      </c>
      <c r="M4879" s="66">
        <f t="shared" si="1223"/>
        <v>-68.251742509889283</v>
      </c>
      <c r="N4879" s="69">
        <f t="shared" si="1224"/>
        <v>7.7861226715182825</v>
      </c>
      <c r="O4879" s="69">
        <f t="shared" si="1225"/>
        <v>-2.1751983366668868E-3</v>
      </c>
    </row>
    <row r="4880" spans="4:15" x14ac:dyDescent="0.3">
      <c r="D4880" s="65">
        <f t="shared" si="1218"/>
        <v>4878</v>
      </c>
      <c r="E4880" s="66">
        <f t="shared" si="1219"/>
        <v>9.7559999999999274</v>
      </c>
      <c r="F4880" s="72">
        <f t="shared" si="1220"/>
        <v>-2.0366536458608797E-4</v>
      </c>
      <c r="G4880" s="77">
        <f t="shared" si="1221"/>
        <v>-5.7035146383555002E-8</v>
      </c>
      <c r="H4880" s="69">
        <f t="shared" si="1222"/>
        <v>1.7234623743951158E-4</v>
      </c>
      <c r="I4880" s="66">
        <f t="shared" si="1222"/>
        <v>-8.3182687255472079</v>
      </c>
      <c r="J4880" s="73">
        <f t="shared" si="1216"/>
        <v>8.3182687273326295</v>
      </c>
      <c r="K4880" s="66">
        <f t="shared" si="1217"/>
        <v>1.1789292059183469</v>
      </c>
      <c r="L4880" s="69">
        <f t="shared" si="1223"/>
        <v>10.546301688559607</v>
      </c>
      <c r="M4880" s="66">
        <f t="shared" si="1223"/>
        <v>-68.268379047340147</v>
      </c>
      <c r="N4880" s="69">
        <f t="shared" si="1224"/>
        <v>7.7861226715182825</v>
      </c>
      <c r="O4880" s="69">
        <f t="shared" si="1225"/>
        <v>-2.1751983366668868E-3</v>
      </c>
    </row>
    <row r="4881" spans="4:15" x14ac:dyDescent="0.3">
      <c r="D4881" s="65">
        <f t="shared" si="1218"/>
        <v>4879</v>
      </c>
      <c r="E4881" s="66">
        <f t="shared" si="1219"/>
        <v>9.7579999999999281</v>
      </c>
      <c r="F4881" s="72">
        <f t="shared" si="1220"/>
        <v>-2.0318401284757825E-4</v>
      </c>
      <c r="G4881" s="77">
        <f t="shared" si="1221"/>
        <v>-5.6775210310888724E-8</v>
      </c>
      <c r="H4881" s="69">
        <f t="shared" si="1222"/>
        <v>1.7193890671033941E-4</v>
      </c>
      <c r="I4881" s="66">
        <f t="shared" si="1222"/>
        <v>-8.3182687256612784</v>
      </c>
      <c r="J4881" s="73">
        <f t="shared" si="1216"/>
        <v>8.3182687274382694</v>
      </c>
      <c r="K4881" s="66">
        <f t="shared" si="1217"/>
        <v>1.1789292059332865</v>
      </c>
      <c r="L4881" s="69">
        <f t="shared" si="1223"/>
        <v>10.546302033252083</v>
      </c>
      <c r="M4881" s="66">
        <f t="shared" si="1223"/>
        <v>-68.285015584791239</v>
      </c>
      <c r="N4881" s="69">
        <f t="shared" si="1224"/>
        <v>7.7861226715182825</v>
      </c>
      <c r="O4881" s="69">
        <f t="shared" si="1225"/>
        <v>-2.1751983366668868E-3</v>
      </c>
    </row>
    <row r="4882" spans="4:15" x14ac:dyDescent="0.3">
      <c r="D4882" s="65">
        <f t="shared" si="1218"/>
        <v>4880</v>
      </c>
      <c r="E4882" s="66">
        <f t="shared" si="1219"/>
        <v>9.7599999999999287</v>
      </c>
      <c r="F4882" s="72">
        <f t="shared" si="1220"/>
        <v>-2.0270379875705788E-4</v>
      </c>
      <c r="G4882" s="77">
        <f t="shared" si="1221"/>
        <v>-5.6516457291877487E-8</v>
      </c>
      <c r="H4882" s="69">
        <f t="shared" si="1222"/>
        <v>1.7153253868464426E-4</v>
      </c>
      <c r="I4882" s="66">
        <f t="shared" si="1222"/>
        <v>-8.3182687257748285</v>
      </c>
      <c r="J4882" s="73">
        <f t="shared" si="1216"/>
        <v>8.3182687275434315</v>
      </c>
      <c r="K4882" s="66">
        <f t="shared" si="1217"/>
        <v>1.1789292059481586</v>
      </c>
      <c r="L4882" s="69">
        <f t="shared" si="1223"/>
        <v>10.546302377129896</v>
      </c>
      <c r="M4882" s="66">
        <f t="shared" si="1223"/>
        <v>-68.301652122242558</v>
      </c>
      <c r="N4882" s="69">
        <f t="shared" si="1224"/>
        <v>7.7861226715182825</v>
      </c>
      <c r="O4882" s="69">
        <f t="shared" si="1225"/>
        <v>-2.1751983366668868E-3</v>
      </c>
    </row>
    <row r="4883" spans="4:15" x14ac:dyDescent="0.3">
      <c r="D4883" s="65">
        <f t="shared" si="1218"/>
        <v>4881</v>
      </c>
      <c r="E4883" s="66">
        <f t="shared" si="1219"/>
        <v>9.7619999999999294</v>
      </c>
      <c r="F4883" s="72">
        <f t="shared" si="1220"/>
        <v>-2.0222471962575946E-4</v>
      </c>
      <c r="G4883" s="77">
        <f t="shared" si="1221"/>
        <v>-5.6258880221093932E-8</v>
      </c>
      <c r="H4883" s="69">
        <f t="shared" si="1222"/>
        <v>1.7112713108713014E-4</v>
      </c>
      <c r="I4883" s="66">
        <f t="shared" si="1222"/>
        <v>-8.3182687258878616</v>
      </c>
      <c r="J4883" s="73">
        <f t="shared" si="1216"/>
        <v>8.318268727648114</v>
      </c>
      <c r="K4883" s="66">
        <f t="shared" si="1217"/>
        <v>1.178929205962963</v>
      </c>
      <c r="L4883" s="69">
        <f t="shared" si="1223"/>
        <v>10.546302720194973</v>
      </c>
      <c r="M4883" s="66">
        <f t="shared" si="1223"/>
        <v>-68.318288659694105</v>
      </c>
      <c r="N4883" s="69">
        <f t="shared" si="1224"/>
        <v>7.7861226715182825</v>
      </c>
      <c r="O4883" s="69">
        <f t="shared" si="1225"/>
        <v>-2.1751983366668868E-3</v>
      </c>
    </row>
    <row r="4884" spans="4:15" x14ac:dyDescent="0.3">
      <c r="D4884" s="65">
        <f t="shared" si="1218"/>
        <v>4882</v>
      </c>
      <c r="E4884" s="66">
        <f t="shared" si="1219"/>
        <v>9.7639999999999301</v>
      </c>
      <c r="F4884" s="72">
        <f t="shared" si="1220"/>
        <v>-2.0174677277127022E-4</v>
      </c>
      <c r="G4884" s="77">
        <f t="shared" si="1221"/>
        <v>-5.6002473769467542E-8</v>
      </c>
      <c r="H4884" s="69">
        <f t="shared" ref="H4884:I4899" si="1226">H4883+$B$4*F4883</f>
        <v>1.7072268164787863E-4</v>
      </c>
      <c r="I4884" s="66">
        <f t="shared" si="1226"/>
        <v>-8.3182687260003796</v>
      </c>
      <c r="J4884" s="73">
        <f t="shared" si="1216"/>
        <v>8.3182687277523204</v>
      </c>
      <c r="K4884" s="66">
        <f t="shared" si="1217"/>
        <v>1.1789292059776999</v>
      </c>
      <c r="L4884" s="69">
        <f t="shared" ref="L4884:M4899" si="1227">L4883+$B$4*H4883</f>
        <v>10.546303062449235</v>
      </c>
      <c r="M4884" s="66">
        <f t="shared" si="1227"/>
        <v>-68.334925197145878</v>
      </c>
      <c r="N4884" s="69">
        <f t="shared" si="1224"/>
        <v>7.7861226715182825</v>
      </c>
      <c r="O4884" s="69">
        <f t="shared" si="1225"/>
        <v>-2.1751983366668868E-3</v>
      </c>
    </row>
    <row r="4885" spans="4:15" x14ac:dyDescent="0.3">
      <c r="D4885" s="65">
        <f t="shared" si="1218"/>
        <v>4883</v>
      </c>
      <c r="E4885" s="66">
        <f t="shared" si="1219"/>
        <v>9.7659999999999307</v>
      </c>
      <c r="F4885" s="72">
        <f t="shared" si="1220"/>
        <v>-2.012699555175172E-4</v>
      </c>
      <c r="G4885" s="77">
        <f t="shared" si="1221"/>
        <v>-5.5747237936998317E-8</v>
      </c>
      <c r="H4885" s="69">
        <f t="shared" si="1226"/>
        <v>1.7031918810233608E-4</v>
      </c>
      <c r="I4885" s="66">
        <f t="shared" si="1226"/>
        <v>-8.3182687261123842</v>
      </c>
      <c r="J4885" s="73">
        <f t="shared" si="1216"/>
        <v>8.3182687278560543</v>
      </c>
      <c r="K4885" s="66">
        <f t="shared" si="1217"/>
        <v>1.1789292059923699</v>
      </c>
      <c r="L4885" s="69">
        <f t="shared" si="1227"/>
        <v>10.546303403894598</v>
      </c>
      <c r="M4885" s="66">
        <f t="shared" si="1227"/>
        <v>-68.35156173459788</v>
      </c>
      <c r="N4885" s="69">
        <f t="shared" si="1224"/>
        <v>7.7861226715182825</v>
      </c>
      <c r="O4885" s="69">
        <f t="shared" si="1225"/>
        <v>-2.1751983366668868E-3</v>
      </c>
    </row>
    <row r="4886" spans="4:15" x14ac:dyDescent="0.3">
      <c r="D4886" s="65">
        <f t="shared" si="1218"/>
        <v>4884</v>
      </c>
      <c r="E4886" s="66">
        <f t="shared" si="1219"/>
        <v>9.7679999999999314</v>
      </c>
      <c r="F4886" s="72">
        <f t="shared" si="1220"/>
        <v>-2.0079426519475219E-4</v>
      </c>
      <c r="G4886" s="77">
        <f t="shared" si="1221"/>
        <v>-5.549316384190206E-8</v>
      </c>
      <c r="H4886" s="69">
        <f t="shared" si="1226"/>
        <v>1.6991664819130105E-4</v>
      </c>
      <c r="I4886" s="66">
        <f t="shared" si="1226"/>
        <v>-8.318268726223879</v>
      </c>
      <c r="J4886" s="73">
        <f t="shared" si="1216"/>
        <v>8.3182687279593157</v>
      </c>
      <c r="K4886" s="66">
        <f t="shared" si="1217"/>
        <v>1.1789292060069734</v>
      </c>
      <c r="L4886" s="69">
        <f t="shared" si="1227"/>
        <v>10.546303744532974</v>
      </c>
      <c r="M4886" s="66">
        <f t="shared" si="1227"/>
        <v>-68.368198272050108</v>
      </c>
      <c r="N4886" s="69">
        <f t="shared" si="1224"/>
        <v>7.7861226715182825</v>
      </c>
      <c r="O4886" s="69">
        <f t="shared" si="1225"/>
        <v>-2.1751983366668868E-3</v>
      </c>
    </row>
    <row r="4887" spans="4:15" x14ac:dyDescent="0.3">
      <c r="D4887" s="65">
        <f t="shared" si="1218"/>
        <v>4885</v>
      </c>
      <c r="E4887" s="66">
        <f t="shared" si="1219"/>
        <v>9.7699999999999321</v>
      </c>
      <c r="F4887" s="72">
        <f t="shared" si="1220"/>
        <v>-2.0031969913953678E-4</v>
      </c>
      <c r="G4887" s="77">
        <f t="shared" si="1221"/>
        <v>-5.5240244378751413E-8</v>
      </c>
      <c r="H4887" s="69">
        <f t="shared" si="1226"/>
        <v>1.6951505966091154E-4</v>
      </c>
      <c r="I4887" s="66">
        <f t="shared" si="1226"/>
        <v>-8.3182687263348658</v>
      </c>
      <c r="J4887" s="73">
        <f t="shared" si="1216"/>
        <v>8.3182687280621099</v>
      </c>
      <c r="K4887" s="66">
        <f t="shared" si="1217"/>
        <v>1.1789292060215104</v>
      </c>
      <c r="L4887" s="69">
        <f t="shared" si="1227"/>
        <v>10.54630408436627</v>
      </c>
      <c r="M4887" s="66">
        <f t="shared" si="1227"/>
        <v>-68.38483480950255</v>
      </c>
      <c r="N4887" s="69">
        <f t="shared" si="1224"/>
        <v>7.7861226715182825</v>
      </c>
      <c r="O4887" s="69">
        <f t="shared" si="1225"/>
        <v>-2.1751983366668868E-3</v>
      </c>
    </row>
    <row r="4888" spans="4:15" x14ac:dyDescent="0.3">
      <c r="D4888" s="65">
        <f t="shared" si="1218"/>
        <v>4886</v>
      </c>
      <c r="E4888" s="66">
        <f t="shared" si="1219"/>
        <v>9.7719999999999327</v>
      </c>
      <c r="F4888" s="72">
        <f t="shared" si="1220"/>
        <v>-1.9984625469472741E-4</v>
      </c>
      <c r="G4888" s="77">
        <f t="shared" si="1221"/>
        <v>-5.4988475994832697E-8</v>
      </c>
      <c r="H4888" s="69">
        <f t="shared" si="1226"/>
        <v>1.6911442026263247E-4</v>
      </c>
      <c r="I4888" s="66">
        <f t="shared" si="1226"/>
        <v>-8.3182687264453463</v>
      </c>
      <c r="J4888" s="73">
        <f t="shared" si="1216"/>
        <v>8.3182687281644352</v>
      </c>
      <c r="K4888" s="66">
        <f t="shared" si="1217"/>
        <v>1.1789292060359813</v>
      </c>
      <c r="L4888" s="69">
        <f t="shared" si="1227"/>
        <v>10.546304423396389</v>
      </c>
      <c r="M4888" s="66">
        <f t="shared" si="1227"/>
        <v>-68.401471346955219</v>
      </c>
      <c r="N4888" s="69">
        <f t="shared" si="1224"/>
        <v>7.7861226715182825</v>
      </c>
      <c r="O4888" s="69">
        <f t="shared" si="1225"/>
        <v>-2.1751983366668868E-3</v>
      </c>
    </row>
    <row r="4889" spans="4:15" x14ac:dyDescent="0.3">
      <c r="D4889" s="65">
        <f t="shared" si="1218"/>
        <v>4887</v>
      </c>
      <c r="E4889" s="66">
        <f t="shared" si="1219"/>
        <v>9.7739999999999334</v>
      </c>
      <c r="F4889" s="72">
        <f t="shared" si="1220"/>
        <v>-1.9937392920946057E-4</v>
      </c>
      <c r="G4889" s="77">
        <f t="shared" si="1221"/>
        <v>-5.4737853361075395E-8</v>
      </c>
      <c r="H4889" s="69">
        <f t="shared" si="1226"/>
        <v>1.6871472775324301E-4</v>
      </c>
      <c r="I4889" s="66">
        <f t="shared" si="1226"/>
        <v>-8.3182687265553241</v>
      </c>
      <c r="J4889" s="73">
        <f t="shared" si="1216"/>
        <v>8.3182687282662968</v>
      </c>
      <c r="K4889" s="66">
        <f t="shared" si="1217"/>
        <v>1.1789292060503866</v>
      </c>
      <c r="L4889" s="69">
        <f t="shared" si="1227"/>
        <v>10.54630476162523</v>
      </c>
      <c r="M4889" s="66">
        <f t="shared" si="1227"/>
        <v>-68.418107884408116</v>
      </c>
      <c r="N4889" s="69">
        <f t="shared" si="1224"/>
        <v>7.7861226715182825</v>
      </c>
      <c r="O4889" s="69">
        <f t="shared" si="1225"/>
        <v>-2.1751983366668868E-3</v>
      </c>
    </row>
    <row r="4890" spans="4:15" x14ac:dyDescent="0.3">
      <c r="D4890" s="65">
        <f t="shared" si="1218"/>
        <v>4888</v>
      </c>
      <c r="E4890" s="66">
        <f t="shared" si="1219"/>
        <v>9.7759999999999341</v>
      </c>
      <c r="F4890" s="72">
        <f t="shared" si="1220"/>
        <v>-1.9890272003913792E-4</v>
      </c>
      <c r="G4890" s="77">
        <f t="shared" si="1221"/>
        <v>-5.4488371148408987E-8</v>
      </c>
      <c r="H4890" s="69">
        <f t="shared" si="1226"/>
        <v>1.683159798948241E-4</v>
      </c>
      <c r="I4890" s="66">
        <f t="shared" si="1226"/>
        <v>-8.3182687266647992</v>
      </c>
      <c r="J4890" s="73">
        <f t="shared" si="1216"/>
        <v>8.318268728367693</v>
      </c>
      <c r="K4890" s="66">
        <f t="shared" si="1217"/>
        <v>1.1789292060647263</v>
      </c>
      <c r="L4890" s="69">
        <f t="shared" si="1227"/>
        <v>10.546305099054685</v>
      </c>
      <c r="M4890" s="66">
        <f t="shared" si="1227"/>
        <v>-68.434744421861225</v>
      </c>
      <c r="N4890" s="69">
        <f t="shared" si="1224"/>
        <v>7.7861226715182825</v>
      </c>
      <c r="O4890" s="69">
        <f t="shared" si="1225"/>
        <v>-2.1751983366668868E-3</v>
      </c>
    </row>
    <row r="4891" spans="4:15" x14ac:dyDescent="0.3">
      <c r="D4891" s="65">
        <f t="shared" si="1218"/>
        <v>4889</v>
      </c>
      <c r="E4891" s="66">
        <f t="shared" si="1219"/>
        <v>9.7779999999999347</v>
      </c>
      <c r="F4891" s="72">
        <f t="shared" si="1220"/>
        <v>-1.9843262454541141E-4</v>
      </c>
      <c r="G4891" s="77">
        <f t="shared" si="1221"/>
        <v>-5.4240025804119796E-8</v>
      </c>
      <c r="H4891" s="69">
        <f t="shared" si="1226"/>
        <v>1.6791817445474582E-4</v>
      </c>
      <c r="I4891" s="66">
        <f t="shared" si="1226"/>
        <v>-8.3182687267737752</v>
      </c>
      <c r="J4891" s="73">
        <f t="shared" si="1216"/>
        <v>8.3182687284686292</v>
      </c>
      <c r="K4891" s="66">
        <f t="shared" si="1217"/>
        <v>1.1789292060790006</v>
      </c>
      <c r="L4891" s="69">
        <f t="shared" si="1227"/>
        <v>10.546305435686644</v>
      </c>
      <c r="M4891" s="66">
        <f t="shared" si="1227"/>
        <v>-68.451380959314548</v>
      </c>
      <c r="N4891" s="69">
        <f t="shared" si="1224"/>
        <v>7.7861226715182825</v>
      </c>
      <c r="O4891" s="69">
        <f t="shared" si="1225"/>
        <v>-2.1751983366668868E-3</v>
      </c>
    </row>
    <row r="4892" spans="4:15" x14ac:dyDescent="0.3">
      <c r="D4892" s="65">
        <f t="shared" si="1218"/>
        <v>4890</v>
      </c>
      <c r="E4892" s="66">
        <f t="shared" si="1219"/>
        <v>9.7799999999999354</v>
      </c>
      <c r="F4892" s="72">
        <f t="shared" si="1220"/>
        <v>-1.9796364009616862E-4</v>
      </c>
      <c r="G4892" s="77">
        <f t="shared" si="1221"/>
        <v>-5.3992813775494142E-8</v>
      </c>
      <c r="H4892" s="69">
        <f t="shared" si="1226"/>
        <v>1.6752130920565499E-4</v>
      </c>
      <c r="I4892" s="66">
        <f t="shared" si="1226"/>
        <v>-8.3182687268822555</v>
      </c>
      <c r="J4892" s="73">
        <f t="shared" si="1216"/>
        <v>8.318268728569107</v>
      </c>
      <c r="K4892" s="66">
        <f t="shared" si="1217"/>
        <v>1.1789292060932104</v>
      </c>
      <c r="L4892" s="69">
        <f t="shared" si="1227"/>
        <v>10.546305771522993</v>
      </c>
      <c r="M4892" s="66">
        <f t="shared" si="1227"/>
        <v>-68.468017496768098</v>
      </c>
      <c r="N4892" s="69">
        <f t="shared" si="1224"/>
        <v>7.7861226715182825</v>
      </c>
      <c r="O4892" s="69">
        <f t="shared" si="1225"/>
        <v>-2.1751983366668868E-3</v>
      </c>
    </row>
    <row r="4893" spans="4:15" x14ac:dyDescent="0.3">
      <c r="D4893" s="65">
        <f t="shared" si="1218"/>
        <v>4891</v>
      </c>
      <c r="E4893" s="66">
        <f t="shared" si="1219"/>
        <v>9.7819999999999361</v>
      </c>
      <c r="F4893" s="72">
        <f t="shared" si="1220"/>
        <v>-1.9749576406551805E-4</v>
      </c>
      <c r="G4893" s="77">
        <f t="shared" si="1221"/>
        <v>-5.3746722628034149E-8</v>
      </c>
      <c r="H4893" s="69">
        <f t="shared" si="1226"/>
        <v>1.6712538192546265E-4</v>
      </c>
      <c r="I4893" s="66">
        <f t="shared" si="1226"/>
        <v>-8.318268726990242</v>
      </c>
      <c r="J4893" s="73">
        <f t="shared" si="1216"/>
        <v>8.3182687286691301</v>
      </c>
      <c r="K4893" s="66">
        <f t="shared" si="1217"/>
        <v>1.1789292061073555</v>
      </c>
      <c r="L4893" s="69">
        <f t="shared" si="1227"/>
        <v>10.546306106565611</v>
      </c>
      <c r="M4893" s="66">
        <f t="shared" si="1227"/>
        <v>-68.484654034221862</v>
      </c>
      <c r="N4893" s="69">
        <f t="shared" si="1224"/>
        <v>7.7861226715182825</v>
      </c>
      <c r="O4893" s="69">
        <f t="shared" si="1225"/>
        <v>-2.1751983366668868E-3</v>
      </c>
    </row>
    <row r="4894" spans="4:15" x14ac:dyDescent="0.3">
      <c r="D4894" s="65">
        <f t="shared" si="1218"/>
        <v>4892</v>
      </c>
      <c r="E4894" s="66">
        <f t="shared" si="1219"/>
        <v>9.7839999999999367</v>
      </c>
      <c r="F4894" s="72">
        <f t="shared" si="1220"/>
        <v>-1.9702899383377425E-4</v>
      </c>
      <c r="G4894" s="77">
        <f t="shared" si="1221"/>
        <v>-5.3501750585382979E-8</v>
      </c>
      <c r="H4894" s="69">
        <f t="shared" si="1226"/>
        <v>1.6673039039733162E-4</v>
      </c>
      <c r="I4894" s="66">
        <f t="shared" si="1226"/>
        <v>-8.3182687270977347</v>
      </c>
      <c r="J4894" s="73">
        <f t="shared" si="1216"/>
        <v>8.3182687287686967</v>
      </c>
      <c r="K4894" s="66">
        <f t="shared" si="1217"/>
        <v>1.1789292061214363</v>
      </c>
      <c r="L4894" s="69">
        <f t="shared" si="1227"/>
        <v>10.546306440816375</v>
      </c>
      <c r="M4894" s="66">
        <f t="shared" si="1227"/>
        <v>-68.501290571675838</v>
      </c>
      <c r="N4894" s="69">
        <f t="shared" si="1224"/>
        <v>7.7861226715182825</v>
      </c>
      <c r="O4894" s="69">
        <f t="shared" si="1225"/>
        <v>-2.1751983366668868E-3</v>
      </c>
    </row>
    <row r="4895" spans="4:15" x14ac:dyDescent="0.3">
      <c r="D4895" s="65">
        <f t="shared" si="1218"/>
        <v>4893</v>
      </c>
      <c r="E4895" s="66">
        <f t="shared" si="1219"/>
        <v>9.7859999999999374</v>
      </c>
      <c r="F4895" s="72">
        <f t="shared" si="1220"/>
        <v>-1.9656332678744332E-4</v>
      </c>
      <c r="G4895" s="77">
        <f t="shared" si="1221"/>
        <v>-5.3257897647540631E-8</v>
      </c>
      <c r="H4895" s="69">
        <f t="shared" si="1226"/>
        <v>1.6633633240966406E-4</v>
      </c>
      <c r="I4895" s="66">
        <f t="shared" si="1226"/>
        <v>-8.3182687272047389</v>
      </c>
      <c r="J4895" s="73">
        <f t="shared" si="1216"/>
        <v>8.3182687288678121</v>
      </c>
      <c r="K4895" s="66">
        <f t="shared" si="1217"/>
        <v>1.1789292061354533</v>
      </c>
      <c r="L4895" s="69">
        <f t="shared" si="1227"/>
        <v>10.546306774277156</v>
      </c>
      <c r="M4895" s="66">
        <f t="shared" si="1227"/>
        <v>-68.517927109130028</v>
      </c>
      <c r="N4895" s="69">
        <f t="shared" si="1224"/>
        <v>7.7861226715182825</v>
      </c>
      <c r="O4895" s="69">
        <f t="shared" si="1225"/>
        <v>-2.1751983366668868E-3</v>
      </c>
    </row>
    <row r="4896" spans="4:15" x14ac:dyDescent="0.3">
      <c r="D4896" s="65">
        <f t="shared" si="1218"/>
        <v>4894</v>
      </c>
      <c r="E4896" s="66">
        <f t="shared" si="1219"/>
        <v>9.7879999999999381</v>
      </c>
      <c r="F4896" s="72">
        <f t="shared" si="1220"/>
        <v>-1.9609876031920811E-4</v>
      </c>
      <c r="G4896" s="77">
        <f t="shared" si="1221"/>
        <v>-5.3015149603652389E-8</v>
      </c>
      <c r="H4896" s="69">
        <f t="shared" si="1226"/>
        <v>1.6594320575608916E-4</v>
      </c>
      <c r="I4896" s="66">
        <f t="shared" si="1226"/>
        <v>-8.3182687273112546</v>
      </c>
      <c r="J4896" s="73">
        <f t="shared" si="1216"/>
        <v>8.3182687289664745</v>
      </c>
      <c r="K4896" s="66">
        <f t="shared" si="1217"/>
        <v>1.1789292061494061</v>
      </c>
      <c r="L4896" s="69">
        <f t="shared" si="1227"/>
        <v>10.54630710694982</v>
      </c>
      <c r="M4896" s="66">
        <f t="shared" si="1227"/>
        <v>-68.534563646584431</v>
      </c>
      <c r="N4896" s="69">
        <f t="shared" si="1224"/>
        <v>7.7861226715182825</v>
      </c>
      <c r="O4896" s="69">
        <f t="shared" si="1225"/>
        <v>-2.1751983366668868E-3</v>
      </c>
    </row>
    <row r="4897" spans="4:15" x14ac:dyDescent="0.3">
      <c r="D4897" s="65">
        <f t="shared" si="1218"/>
        <v>4895</v>
      </c>
      <c r="E4897" s="66">
        <f t="shared" si="1219"/>
        <v>9.7899999999999388</v>
      </c>
      <c r="F4897" s="72">
        <f t="shared" si="1220"/>
        <v>-1.9563529182791374E-4</v>
      </c>
      <c r="G4897" s="77">
        <f t="shared" si="1221"/>
        <v>-5.2773511782788773E-8</v>
      </c>
      <c r="H4897" s="69">
        <f t="shared" si="1226"/>
        <v>1.6555100823545073E-4</v>
      </c>
      <c r="I4897" s="66">
        <f t="shared" si="1226"/>
        <v>-8.3182687274172853</v>
      </c>
      <c r="J4897" s="73">
        <f t="shared" si="1216"/>
        <v>8.3182687290646911</v>
      </c>
      <c r="K4897" s="66">
        <f t="shared" si="1217"/>
        <v>1.1789292061632961</v>
      </c>
      <c r="L4897" s="69">
        <f t="shared" si="1227"/>
        <v>10.546307438836232</v>
      </c>
      <c r="M4897" s="66">
        <f t="shared" si="1227"/>
        <v>-68.551200184039047</v>
      </c>
      <c r="N4897" s="69">
        <f t="shared" si="1224"/>
        <v>7.7861226715182825</v>
      </c>
      <c r="O4897" s="69">
        <f t="shared" si="1225"/>
        <v>-2.1751983366668868E-3</v>
      </c>
    </row>
    <row r="4898" spans="4:15" x14ac:dyDescent="0.3">
      <c r="D4898" s="65">
        <f t="shared" si="1218"/>
        <v>4896</v>
      </c>
      <c r="E4898" s="66">
        <f t="shared" si="1219"/>
        <v>9.7919999999999394</v>
      </c>
      <c r="F4898" s="72">
        <f t="shared" si="1220"/>
        <v>-1.9517291871855324E-4</v>
      </c>
      <c r="G4898" s="77">
        <f t="shared" si="1221"/>
        <v>-5.2532968197738228E-8</v>
      </c>
      <c r="H4898" s="69">
        <f t="shared" si="1226"/>
        <v>1.6515973765179491E-4</v>
      </c>
      <c r="I4898" s="66">
        <f t="shared" si="1226"/>
        <v>-8.3182687275228329</v>
      </c>
      <c r="J4898" s="73">
        <f t="shared" si="1216"/>
        <v>8.3182687291624617</v>
      </c>
      <c r="K4898" s="66">
        <f t="shared" si="1217"/>
        <v>1.1789292061771228</v>
      </c>
      <c r="L4898" s="69">
        <f t="shared" si="1227"/>
        <v>10.546307769938249</v>
      </c>
      <c r="M4898" s="66">
        <f t="shared" si="1227"/>
        <v>-68.567836721493876</v>
      </c>
      <c r="N4898" s="69">
        <f t="shared" si="1224"/>
        <v>7.7861226715182825</v>
      </c>
      <c r="O4898" s="69">
        <f t="shared" si="1225"/>
        <v>-2.1751983366668868E-3</v>
      </c>
    </row>
    <row r="4899" spans="4:15" x14ac:dyDescent="0.3">
      <c r="D4899" s="65">
        <f t="shared" si="1218"/>
        <v>4897</v>
      </c>
      <c r="E4899" s="66">
        <f t="shared" si="1219"/>
        <v>9.7939999999999401</v>
      </c>
      <c r="F4899" s="72">
        <f t="shared" si="1220"/>
        <v>-1.9471163840225242E-4</v>
      </c>
      <c r="G4899" s="77">
        <f t="shared" si="1221"/>
        <v>-5.2293520624857592E-8</v>
      </c>
      <c r="H4899" s="69">
        <f t="shared" si="1226"/>
        <v>1.6476939181435781E-4</v>
      </c>
      <c r="I4899" s="66">
        <f t="shared" si="1226"/>
        <v>-8.318268727627899</v>
      </c>
      <c r="J4899" s="73">
        <f t="shared" si="1216"/>
        <v>8.3182687292597866</v>
      </c>
      <c r="K4899" s="66">
        <f t="shared" si="1217"/>
        <v>1.1789292061908865</v>
      </c>
      <c r="L4899" s="69">
        <f t="shared" si="1227"/>
        <v>10.546308100257724</v>
      </c>
      <c r="M4899" s="66">
        <f t="shared" si="1227"/>
        <v>-68.584473258948918</v>
      </c>
      <c r="N4899" s="69">
        <f t="shared" si="1224"/>
        <v>7.7861226715182825</v>
      </c>
      <c r="O4899" s="69">
        <f t="shared" si="1225"/>
        <v>-2.1751983366668868E-3</v>
      </c>
    </row>
    <row r="4900" spans="4:15" x14ac:dyDescent="0.3">
      <c r="D4900" s="65">
        <f t="shared" si="1218"/>
        <v>4898</v>
      </c>
      <c r="E4900" s="66">
        <f t="shared" si="1219"/>
        <v>9.7959999999999408</v>
      </c>
      <c r="F4900" s="72">
        <f t="shared" si="1220"/>
        <v>-1.9425144829625599E-4</v>
      </c>
      <c r="G4900" s="77">
        <f t="shared" si="1221"/>
        <v>-5.2055165511433188E-8</v>
      </c>
      <c r="H4900" s="69">
        <f t="shared" ref="H4900:I4915" si="1228">H4899+$B$4*F4899</f>
        <v>1.6437996853755331E-4</v>
      </c>
      <c r="I4900" s="66">
        <f t="shared" si="1228"/>
        <v>-8.3182687277324856</v>
      </c>
      <c r="J4900" s="73">
        <f t="shared" si="1216"/>
        <v>8.3182687293566691</v>
      </c>
      <c r="K4900" s="66">
        <f t="shared" si="1217"/>
        <v>1.1789292062045877</v>
      </c>
      <c r="L4900" s="69">
        <f t="shared" ref="L4900:M4915" si="1229">L4899+$B$4*H4899</f>
        <v>10.546308429796508</v>
      </c>
      <c r="M4900" s="66">
        <f t="shared" si="1229"/>
        <v>-68.601109796404174</v>
      </c>
      <c r="N4900" s="69">
        <f t="shared" si="1224"/>
        <v>7.7861226715182825</v>
      </c>
      <c r="O4900" s="69">
        <f t="shared" si="1225"/>
        <v>-2.1751983366668868E-3</v>
      </c>
    </row>
    <row r="4901" spans="4:15" x14ac:dyDescent="0.3">
      <c r="D4901" s="65">
        <f t="shared" si="1218"/>
        <v>4899</v>
      </c>
      <c r="E4901" s="66">
        <f t="shared" si="1219"/>
        <v>9.7979999999999414</v>
      </c>
      <c r="F4901" s="72">
        <f t="shared" si="1220"/>
        <v>-1.9379234582391283E-4</v>
      </c>
      <c r="G4901" s="77">
        <f t="shared" si="1221"/>
        <v>-5.1817893975680818E-8</v>
      </c>
      <c r="H4901" s="69">
        <f t="shared" si="1228"/>
        <v>1.6399146564096079E-4</v>
      </c>
      <c r="I4901" s="66">
        <f t="shared" si="1228"/>
        <v>-8.3182687278365961</v>
      </c>
      <c r="J4901" s="73">
        <f t="shared" si="1216"/>
        <v>8.318268729453111</v>
      </c>
      <c r="K4901" s="66">
        <f t="shared" si="1217"/>
        <v>1.1789292062182266</v>
      </c>
      <c r="L4901" s="69">
        <f t="shared" si="1229"/>
        <v>10.546308758556444</v>
      </c>
      <c r="M4901" s="66">
        <f t="shared" si="1229"/>
        <v>-68.617746333859643</v>
      </c>
      <c r="N4901" s="69">
        <f t="shared" si="1224"/>
        <v>7.7861226715182825</v>
      </c>
      <c r="O4901" s="69">
        <f t="shared" si="1225"/>
        <v>-2.1751983366668868E-3</v>
      </c>
    </row>
    <row r="4902" spans="4:15" x14ac:dyDescent="0.3">
      <c r="D4902" s="65">
        <f t="shared" si="1218"/>
        <v>4900</v>
      </c>
      <c r="E4902" s="66">
        <f t="shared" si="1219"/>
        <v>9.7999999999999421</v>
      </c>
      <c r="F4902" s="72">
        <f t="shared" si="1220"/>
        <v>-1.9333432841466149E-4</v>
      </c>
      <c r="G4902" s="77">
        <f t="shared" si="1221"/>
        <v>-5.1581704241243642E-8</v>
      </c>
      <c r="H4902" s="69">
        <f t="shared" si="1228"/>
        <v>1.6360388094931297E-4</v>
      </c>
      <c r="I4902" s="66">
        <f t="shared" si="1228"/>
        <v>-8.3182687279402323</v>
      </c>
      <c r="J4902" s="73">
        <f t="shared" si="1216"/>
        <v>8.3182687295491142</v>
      </c>
      <c r="K4902" s="66">
        <f t="shared" si="1217"/>
        <v>1.1789292062318035</v>
      </c>
      <c r="L4902" s="69">
        <f t="shared" si="1229"/>
        <v>10.546309086539376</v>
      </c>
      <c r="M4902" s="66">
        <f t="shared" si="1229"/>
        <v>-68.63438287131531</v>
      </c>
      <c r="N4902" s="69">
        <f t="shared" si="1224"/>
        <v>7.7861226715182825</v>
      </c>
      <c r="O4902" s="69">
        <f t="shared" si="1225"/>
        <v>-2.1751983366668868E-3</v>
      </c>
    </row>
    <row r="4903" spans="4:15" x14ac:dyDescent="0.3">
      <c r="D4903" s="65">
        <f t="shared" si="1218"/>
        <v>4901</v>
      </c>
      <c r="E4903" s="66">
        <f t="shared" si="1219"/>
        <v>9.8019999999999428</v>
      </c>
      <c r="F4903" s="72">
        <f t="shared" si="1220"/>
        <v>-1.9287739350401601E-4</v>
      </c>
      <c r="G4903" s="77">
        <f t="shared" si="1221"/>
        <v>-5.1346587426337464E-8</v>
      </c>
      <c r="H4903" s="69">
        <f t="shared" si="1228"/>
        <v>1.6321721229248365E-4</v>
      </c>
      <c r="I4903" s="66">
        <f t="shared" si="1228"/>
        <v>-8.318268728043396</v>
      </c>
      <c r="J4903" s="73">
        <f t="shared" si="1216"/>
        <v>8.3182687296446822</v>
      </c>
      <c r="K4903" s="66">
        <f t="shared" si="1217"/>
        <v>1.1789292062453187</v>
      </c>
      <c r="L4903" s="69">
        <f t="shared" si="1229"/>
        <v>10.546309413747137</v>
      </c>
      <c r="M4903" s="66">
        <f t="shared" si="1229"/>
        <v>-68.651019408771191</v>
      </c>
      <c r="N4903" s="69">
        <f t="shared" si="1224"/>
        <v>7.7861226715182825</v>
      </c>
      <c r="O4903" s="69">
        <f t="shared" si="1225"/>
        <v>-2.1751983366668868E-3</v>
      </c>
    </row>
    <row r="4904" spans="4:15" x14ac:dyDescent="0.3">
      <c r="D4904" s="65">
        <f t="shared" si="1218"/>
        <v>4902</v>
      </c>
      <c r="E4904" s="66">
        <f t="shared" si="1219"/>
        <v>9.8039999999999434</v>
      </c>
      <c r="F4904" s="72">
        <f t="shared" si="1220"/>
        <v>-1.9242153853355143E-4</v>
      </c>
      <c r="G4904" s="77">
        <f t="shared" si="1221"/>
        <v>-5.1112541754605445E-8</v>
      </c>
      <c r="H4904" s="69">
        <f t="shared" si="1228"/>
        <v>1.6283145750547562E-4</v>
      </c>
      <c r="I4904" s="66">
        <f t="shared" si="1228"/>
        <v>-8.318268728146089</v>
      </c>
      <c r="J4904" s="73">
        <f t="shared" si="1216"/>
        <v>8.318268729739815</v>
      </c>
      <c r="K4904" s="66">
        <f t="shared" si="1217"/>
        <v>1.1789292062587724</v>
      </c>
      <c r="L4904" s="69">
        <f t="shared" si="1229"/>
        <v>10.546309740181561</v>
      </c>
      <c r="M4904" s="66">
        <f t="shared" si="1229"/>
        <v>-68.667655946227271</v>
      </c>
      <c r="N4904" s="69">
        <f t="shared" si="1224"/>
        <v>7.7861226715182825</v>
      </c>
      <c r="O4904" s="69">
        <f t="shared" si="1225"/>
        <v>-2.1751983366668868E-3</v>
      </c>
    </row>
    <row r="4905" spans="4:15" x14ac:dyDescent="0.3">
      <c r="D4905" s="65">
        <f t="shared" si="1218"/>
        <v>4903</v>
      </c>
      <c r="E4905" s="66">
        <f t="shared" si="1219"/>
        <v>9.8059999999999441</v>
      </c>
      <c r="F4905" s="72">
        <f t="shared" si="1220"/>
        <v>-1.9196676095088939E-4</v>
      </c>
      <c r="G4905" s="77">
        <f t="shared" si="1221"/>
        <v>-5.0879561896977066E-8</v>
      </c>
      <c r="H4905" s="69">
        <f t="shared" si="1228"/>
        <v>1.6244661442840853E-4</v>
      </c>
      <c r="I4905" s="66">
        <f t="shared" si="1228"/>
        <v>-8.3182687282483148</v>
      </c>
      <c r="J4905" s="73">
        <f t="shared" si="1216"/>
        <v>8.3182687298345162</v>
      </c>
      <c r="K4905" s="66">
        <f t="shared" si="1217"/>
        <v>1.178929206272165</v>
      </c>
      <c r="L4905" s="69">
        <f t="shared" si="1229"/>
        <v>10.546310065844477</v>
      </c>
      <c r="M4905" s="66">
        <f t="shared" si="1229"/>
        <v>-68.684292483683564</v>
      </c>
      <c r="N4905" s="69">
        <f t="shared" si="1224"/>
        <v>7.7861226715182825</v>
      </c>
      <c r="O4905" s="69">
        <f t="shared" si="1225"/>
        <v>-2.1751983366668868E-3</v>
      </c>
    </row>
    <row r="4906" spans="4:15" x14ac:dyDescent="0.3">
      <c r="D4906" s="65">
        <f t="shared" si="1218"/>
        <v>4904</v>
      </c>
      <c r="E4906" s="66">
        <f t="shared" si="1219"/>
        <v>9.8079999999999448</v>
      </c>
      <c r="F4906" s="72">
        <f t="shared" si="1220"/>
        <v>-1.915130582096841E-4</v>
      </c>
      <c r="G4906" s="77">
        <f t="shared" si="1221"/>
        <v>-5.0647642524381808E-8</v>
      </c>
      <c r="H4906" s="69">
        <f t="shared" si="1228"/>
        <v>1.6206268090650675E-4</v>
      </c>
      <c r="I4906" s="66">
        <f t="shared" si="1228"/>
        <v>-8.3182687283500734</v>
      </c>
      <c r="J4906" s="73">
        <f t="shared" si="1216"/>
        <v>8.3182687299287856</v>
      </c>
      <c r="K4906" s="66">
        <f t="shared" si="1217"/>
        <v>1.1789292062854968</v>
      </c>
      <c r="L4906" s="69">
        <f t="shared" si="1229"/>
        <v>10.546310390737705</v>
      </c>
      <c r="M4906" s="66">
        <f t="shared" si="1229"/>
        <v>-68.700929021140055</v>
      </c>
      <c r="N4906" s="69">
        <f t="shared" si="1224"/>
        <v>7.7861226715182825</v>
      </c>
      <c r="O4906" s="69">
        <f t="shared" si="1225"/>
        <v>-2.1751983366668868E-3</v>
      </c>
    </row>
    <row r="4907" spans="4:15" x14ac:dyDescent="0.3">
      <c r="D4907" s="65">
        <f t="shared" si="1218"/>
        <v>4905</v>
      </c>
      <c r="E4907" s="66">
        <f t="shared" si="1219"/>
        <v>9.8099999999999454</v>
      </c>
      <c r="F4907" s="72">
        <f t="shared" si="1220"/>
        <v>-1.9106042776960774E-4</v>
      </c>
      <c r="G4907" s="77">
        <f t="shared" si="1221"/>
        <v>-5.0416778307749155E-8</v>
      </c>
      <c r="H4907" s="69">
        <f t="shared" si="1228"/>
        <v>1.6167965479008738E-4</v>
      </c>
      <c r="I4907" s="66">
        <f t="shared" si="1228"/>
        <v>-8.3182687284513683</v>
      </c>
      <c r="J4907" s="73">
        <f t="shared" si="1216"/>
        <v>8.318268730022627</v>
      </c>
      <c r="K4907" s="66">
        <f t="shared" si="1217"/>
        <v>1.178929206298768</v>
      </c>
      <c r="L4907" s="69">
        <f t="shared" si="1229"/>
        <v>10.546310714863067</v>
      </c>
      <c r="M4907" s="66">
        <f t="shared" si="1229"/>
        <v>-68.71756555859676</v>
      </c>
      <c r="N4907" s="69">
        <f t="shared" si="1224"/>
        <v>7.7861226715182825</v>
      </c>
      <c r="O4907" s="69">
        <f t="shared" si="1225"/>
        <v>-2.1751983366668868E-3</v>
      </c>
    </row>
    <row r="4908" spans="4:15" x14ac:dyDescent="0.3">
      <c r="D4908" s="65">
        <f t="shared" si="1218"/>
        <v>4906</v>
      </c>
      <c r="E4908" s="66">
        <f t="shared" si="1219"/>
        <v>9.8119999999999461</v>
      </c>
      <c r="F4908" s="72">
        <f t="shared" si="1220"/>
        <v>-1.9060886709633651E-4</v>
      </c>
      <c r="G4908" s="77">
        <f t="shared" si="1221"/>
        <v>-5.0186965694365426E-8</v>
      </c>
      <c r="H4908" s="69">
        <f t="shared" si="1228"/>
        <v>1.6129753393454816E-4</v>
      </c>
      <c r="I4908" s="66">
        <f t="shared" si="1228"/>
        <v>-8.3182687285522015</v>
      </c>
      <c r="J4908" s="73">
        <f t="shared" si="1216"/>
        <v>8.3182687301160421</v>
      </c>
      <c r="K4908" s="66">
        <f t="shared" si="1217"/>
        <v>1.1789292063119787</v>
      </c>
      <c r="L4908" s="69">
        <f t="shared" si="1229"/>
        <v>10.546311038222376</v>
      </c>
      <c r="M4908" s="66">
        <f t="shared" si="1229"/>
        <v>-68.734202096053664</v>
      </c>
      <c r="N4908" s="69">
        <f t="shared" si="1224"/>
        <v>7.7861226715182825</v>
      </c>
      <c r="O4908" s="69">
        <f t="shared" si="1225"/>
        <v>-2.1751983366668868E-3</v>
      </c>
    </row>
    <row r="4909" spans="4:15" x14ac:dyDescent="0.3">
      <c r="D4909" s="65">
        <f t="shared" si="1218"/>
        <v>4907</v>
      </c>
      <c r="E4909" s="66">
        <f t="shared" si="1219"/>
        <v>9.8139999999999468</v>
      </c>
      <c r="F4909" s="72">
        <f t="shared" si="1220"/>
        <v>-1.9015837366153631E-4</v>
      </c>
      <c r="G4909" s="77">
        <f t="shared" si="1221"/>
        <v>-4.9958199355160104E-8</v>
      </c>
      <c r="H4909" s="69">
        <f t="shared" si="1228"/>
        <v>1.6091631620035549E-4</v>
      </c>
      <c r="I4909" s="66">
        <f t="shared" si="1228"/>
        <v>-8.3182687286525763</v>
      </c>
      <c r="J4909" s="73">
        <f t="shared" si="1216"/>
        <v>8.3182687302090343</v>
      </c>
      <c r="K4909" s="66">
        <f t="shared" si="1217"/>
        <v>1.1789292063251298</v>
      </c>
      <c r="L4909" s="69">
        <f t="shared" si="1229"/>
        <v>10.546311360817443</v>
      </c>
      <c r="M4909" s="66">
        <f t="shared" si="1229"/>
        <v>-68.750838633510767</v>
      </c>
      <c r="N4909" s="69">
        <f t="shared" si="1224"/>
        <v>7.7861226715182825</v>
      </c>
      <c r="O4909" s="69">
        <f t="shared" si="1225"/>
        <v>-2.1751983366668868E-3</v>
      </c>
    </row>
    <row r="4910" spans="4:15" x14ac:dyDescent="0.3">
      <c r="D4910" s="65">
        <f t="shared" si="1218"/>
        <v>4908</v>
      </c>
      <c r="E4910" s="66">
        <f t="shared" si="1219"/>
        <v>9.8159999999999474</v>
      </c>
      <c r="F4910" s="72">
        <f t="shared" si="1220"/>
        <v>-1.8970894494284873E-4</v>
      </c>
      <c r="G4910" s="77">
        <f t="shared" si="1221"/>
        <v>-4.9730472184705832E-8</v>
      </c>
      <c r="H4910" s="69">
        <f t="shared" si="1228"/>
        <v>1.6053599945303241E-4</v>
      </c>
      <c r="I4910" s="66">
        <f t="shared" si="1228"/>
        <v>-8.3182687287524928</v>
      </c>
      <c r="J4910" s="73">
        <f t="shared" si="1216"/>
        <v>8.3182687303016021</v>
      </c>
      <c r="K4910" s="66">
        <f t="shared" si="1217"/>
        <v>1.1789292063382206</v>
      </c>
      <c r="L4910" s="69">
        <f t="shared" si="1229"/>
        <v>10.546311682650074</v>
      </c>
      <c r="M4910" s="66">
        <f t="shared" si="1229"/>
        <v>-68.767475170968069</v>
      </c>
      <c r="N4910" s="69">
        <f t="shared" si="1224"/>
        <v>7.7861226715182825</v>
      </c>
      <c r="O4910" s="69">
        <f t="shared" si="1225"/>
        <v>-2.1751983366668868E-3</v>
      </c>
    </row>
    <row r="4911" spans="4:15" x14ac:dyDescent="0.3">
      <c r="D4911" s="65">
        <f t="shared" si="1218"/>
        <v>4909</v>
      </c>
      <c r="E4911" s="66">
        <f t="shared" si="1219"/>
        <v>9.8179999999999481</v>
      </c>
      <c r="F4911" s="72">
        <f t="shared" si="1220"/>
        <v>-1.8926057842387652E-4</v>
      </c>
      <c r="G4911" s="77">
        <f t="shared" si="1221"/>
        <v>-4.9503784183002608E-8</v>
      </c>
      <c r="H4911" s="69">
        <f t="shared" si="1228"/>
        <v>1.6015658156314671E-4</v>
      </c>
      <c r="I4911" s="66">
        <f t="shared" si="1228"/>
        <v>-8.3182687288519546</v>
      </c>
      <c r="J4911" s="73">
        <f t="shared" si="1216"/>
        <v>8.3182687303937488</v>
      </c>
      <c r="K4911" s="66">
        <f t="shared" si="1217"/>
        <v>1.1789292063512522</v>
      </c>
      <c r="L4911" s="69">
        <f t="shared" si="1229"/>
        <v>10.546312003722074</v>
      </c>
      <c r="M4911" s="66">
        <f t="shared" si="1229"/>
        <v>-68.78411170842557</v>
      </c>
      <c r="N4911" s="69">
        <f t="shared" si="1224"/>
        <v>7.7861226715182825</v>
      </c>
      <c r="O4911" s="69">
        <f t="shared" si="1225"/>
        <v>-2.1751983366668868E-3</v>
      </c>
    </row>
    <row r="4912" spans="4:15" x14ac:dyDescent="0.3">
      <c r="D4912" s="65">
        <f t="shared" si="1218"/>
        <v>4910</v>
      </c>
      <c r="E4912" s="66">
        <f t="shared" si="1219"/>
        <v>9.8199999999999488</v>
      </c>
      <c r="F4912" s="72">
        <f t="shared" si="1220"/>
        <v>-1.8881327159417014E-4</v>
      </c>
      <c r="G4912" s="77">
        <f t="shared" si="1221"/>
        <v>-4.9278124691909397E-8</v>
      </c>
      <c r="H4912" s="69">
        <f t="shared" si="1228"/>
        <v>1.5977806040629895E-4</v>
      </c>
      <c r="I4912" s="66">
        <f t="shared" si="1228"/>
        <v>-8.3182687289509616</v>
      </c>
      <c r="J4912" s="73">
        <f t="shared" si="1216"/>
        <v>8.3182687304854781</v>
      </c>
      <c r="K4912" s="66">
        <f t="shared" si="1217"/>
        <v>1.1789292063642245</v>
      </c>
      <c r="L4912" s="69">
        <f t="shared" si="1229"/>
        <v>10.546312324035236</v>
      </c>
      <c r="M4912" s="66">
        <f t="shared" si="1229"/>
        <v>-68.80074824588327</v>
      </c>
      <c r="N4912" s="69">
        <f t="shared" si="1224"/>
        <v>7.7861226715182825</v>
      </c>
      <c r="O4912" s="69">
        <f t="shared" si="1225"/>
        <v>-2.1751983366668868E-3</v>
      </c>
    </row>
    <row r="4913" spans="4:15" x14ac:dyDescent="0.3">
      <c r="D4913" s="65">
        <f t="shared" si="1218"/>
        <v>4911</v>
      </c>
      <c r="E4913" s="66">
        <f t="shared" si="1219"/>
        <v>9.8219999999999494</v>
      </c>
      <c r="F4913" s="72">
        <f t="shared" si="1220"/>
        <v>-1.8836702194921314E-4</v>
      </c>
      <c r="G4913" s="77">
        <f t="shared" si="1221"/>
        <v>-4.9053495487783039E-8</v>
      </c>
      <c r="H4913" s="69">
        <f t="shared" si="1228"/>
        <v>1.5940043386311061E-4</v>
      </c>
      <c r="I4913" s="66">
        <f t="shared" si="1228"/>
        <v>-8.3182687290495174</v>
      </c>
      <c r="J4913" s="73">
        <f t="shared" si="1216"/>
        <v>8.3182687305767882</v>
      </c>
      <c r="K4913" s="66">
        <f t="shared" si="1217"/>
        <v>1.1789292063771377</v>
      </c>
      <c r="L4913" s="69">
        <f t="shared" si="1229"/>
        <v>10.546312643591357</v>
      </c>
      <c r="M4913" s="66">
        <f t="shared" si="1229"/>
        <v>-68.817384783341168</v>
      </c>
      <c r="N4913" s="69">
        <f t="shared" si="1224"/>
        <v>7.7861226715182825</v>
      </c>
      <c r="O4913" s="69">
        <f t="shared" si="1225"/>
        <v>-2.1751983366668868E-3</v>
      </c>
    </row>
    <row r="4914" spans="4:15" x14ac:dyDescent="0.3">
      <c r="D4914" s="65">
        <f t="shared" si="1218"/>
        <v>4912</v>
      </c>
      <c r="E4914" s="66">
        <f t="shared" si="1219"/>
        <v>9.8239999999999501</v>
      </c>
      <c r="F4914" s="72">
        <f t="shared" si="1220"/>
        <v>-1.8792182699040841E-4</v>
      </c>
      <c r="G4914" s="77">
        <f t="shared" si="1221"/>
        <v>-4.8829889465196175E-8</v>
      </c>
      <c r="H4914" s="69">
        <f t="shared" si="1228"/>
        <v>1.5902369981921218E-4</v>
      </c>
      <c r="I4914" s="66">
        <f t="shared" si="1228"/>
        <v>-8.3182687291476238</v>
      </c>
      <c r="J4914" s="73">
        <f t="shared" si="1216"/>
        <v>8.3182687306676844</v>
      </c>
      <c r="K4914" s="66">
        <f t="shared" si="1217"/>
        <v>1.1789292063899923</v>
      </c>
      <c r="L4914" s="69">
        <f t="shared" si="1229"/>
        <v>10.546312962392225</v>
      </c>
      <c r="M4914" s="66">
        <f t="shared" si="1229"/>
        <v>-68.834021320799266</v>
      </c>
      <c r="N4914" s="69">
        <f t="shared" si="1224"/>
        <v>7.7861226715182825</v>
      </c>
      <c r="O4914" s="69">
        <f t="shared" si="1225"/>
        <v>-2.1751983366668868E-3</v>
      </c>
    </row>
    <row r="4915" spans="4:15" x14ac:dyDescent="0.3">
      <c r="D4915" s="65">
        <f t="shared" si="1218"/>
        <v>4913</v>
      </c>
      <c r="E4915" s="66">
        <f t="shared" si="1219"/>
        <v>9.8259999999999508</v>
      </c>
      <c r="F4915" s="72">
        <f t="shared" si="1220"/>
        <v>-1.8747768422506419E-4</v>
      </c>
      <c r="G4915" s="77">
        <f t="shared" si="1221"/>
        <v>-4.8607301295078287E-8</v>
      </c>
      <c r="H4915" s="69">
        <f t="shared" si="1228"/>
        <v>1.5864785616523136E-4</v>
      </c>
      <c r="I4915" s="66">
        <f t="shared" si="1228"/>
        <v>-8.3182687292452844</v>
      </c>
      <c r="J4915" s="73">
        <f t="shared" si="1216"/>
        <v>8.3182687307581684</v>
      </c>
      <c r="K4915" s="66">
        <f t="shared" si="1217"/>
        <v>1.1789292064027885</v>
      </c>
      <c r="L4915" s="69">
        <f t="shared" si="1229"/>
        <v>10.546313280439625</v>
      </c>
      <c r="M4915" s="66">
        <f t="shared" si="1229"/>
        <v>-68.850657858257563</v>
      </c>
      <c r="N4915" s="69">
        <f t="shared" si="1224"/>
        <v>7.7861226715182825</v>
      </c>
      <c r="O4915" s="69">
        <f t="shared" si="1225"/>
        <v>-2.1751983366668868E-3</v>
      </c>
    </row>
    <row r="4916" spans="4:15" x14ac:dyDescent="0.3">
      <c r="D4916" s="65">
        <f t="shared" si="1218"/>
        <v>4914</v>
      </c>
      <c r="E4916" s="66">
        <f t="shared" si="1219"/>
        <v>9.8279999999999514</v>
      </c>
      <c r="F4916" s="72">
        <f t="shared" si="1220"/>
        <v>-1.8703459116637994E-4</v>
      </c>
      <c r="G4916" s="77">
        <f t="shared" si="1221"/>
        <v>-4.8385723872002018E-8</v>
      </c>
      <c r="H4916" s="69">
        <f t="shared" ref="H4916:I4931" si="1230">H4915+$B$4*F4915</f>
        <v>1.5827290079678123E-4</v>
      </c>
      <c r="I4916" s="66">
        <f t="shared" si="1230"/>
        <v>-8.3182687293424991</v>
      </c>
      <c r="J4916" s="73">
        <f t="shared" si="1216"/>
        <v>8.3182687308482404</v>
      </c>
      <c r="K4916" s="66">
        <f t="shared" si="1217"/>
        <v>1.1789292064155266</v>
      </c>
      <c r="L4916" s="69">
        <f t="shared" ref="L4916:M4931" si="1231">L4915+$B$4*H4915</f>
        <v>10.546313597735336</v>
      </c>
      <c r="M4916" s="66">
        <f t="shared" si="1231"/>
        <v>-68.867294395716058</v>
      </c>
      <c r="N4916" s="69">
        <f t="shared" si="1224"/>
        <v>7.7861226715182825</v>
      </c>
      <c r="O4916" s="69">
        <f t="shared" si="1225"/>
        <v>-2.1751983366668868E-3</v>
      </c>
    </row>
    <row r="4917" spans="4:15" x14ac:dyDescent="0.3">
      <c r="D4917" s="65">
        <f t="shared" si="1218"/>
        <v>4915</v>
      </c>
      <c r="E4917" s="66">
        <f t="shared" si="1219"/>
        <v>9.8299999999999521</v>
      </c>
      <c r="F4917" s="72">
        <f t="shared" si="1220"/>
        <v>-1.8659254533343267E-4</v>
      </c>
      <c r="G4917" s="77">
        <f t="shared" si="1221"/>
        <v>-4.8165157195967367E-8</v>
      </c>
      <c r="H4917" s="69">
        <f t="shared" si="1230"/>
        <v>1.5789883161444849E-4</v>
      </c>
      <c r="I4917" s="66">
        <f t="shared" si="1230"/>
        <v>-8.3182687294392696</v>
      </c>
      <c r="J4917" s="73">
        <f t="shared" si="1216"/>
        <v>8.3182687309379002</v>
      </c>
      <c r="K4917" s="66">
        <f t="shared" si="1217"/>
        <v>1.1789292064282062</v>
      </c>
      <c r="L4917" s="69">
        <f t="shared" si="1231"/>
        <v>10.546313914281138</v>
      </c>
      <c r="M4917" s="66">
        <f t="shared" si="1231"/>
        <v>-68.883930933174739</v>
      </c>
      <c r="N4917" s="69">
        <f t="shared" si="1224"/>
        <v>7.7861226715182825</v>
      </c>
      <c r="O4917" s="69">
        <f t="shared" si="1225"/>
        <v>-2.1751983366668868E-3</v>
      </c>
    </row>
    <row r="4918" spans="4:15" x14ac:dyDescent="0.3">
      <c r="D4918" s="65">
        <f t="shared" si="1218"/>
        <v>4916</v>
      </c>
      <c r="E4918" s="66">
        <f t="shared" si="1219"/>
        <v>9.8319999999999528</v>
      </c>
      <c r="F4918" s="72">
        <f t="shared" si="1220"/>
        <v>-1.8615154425116271E-4</v>
      </c>
      <c r="G4918" s="77">
        <f t="shared" si="1221"/>
        <v>-4.7945597714260657E-8</v>
      </c>
      <c r="H4918" s="69">
        <f t="shared" si="1230"/>
        <v>1.5752564652378161E-4</v>
      </c>
      <c r="I4918" s="66">
        <f t="shared" si="1230"/>
        <v>-8.3182687295355997</v>
      </c>
      <c r="J4918" s="73">
        <f t="shared" si="1216"/>
        <v>8.318268731027155</v>
      </c>
      <c r="K4918" s="66">
        <f t="shared" si="1217"/>
        <v>1.1789292064408288</v>
      </c>
      <c r="L4918" s="69">
        <f t="shared" si="1231"/>
        <v>10.546314230078801</v>
      </c>
      <c r="M4918" s="66">
        <f t="shared" si="1231"/>
        <v>-68.900567470633618</v>
      </c>
      <c r="N4918" s="69">
        <f t="shared" si="1224"/>
        <v>7.7861226715182825</v>
      </c>
      <c r="O4918" s="69">
        <f t="shared" si="1225"/>
        <v>-2.1751983366668868E-3</v>
      </c>
    </row>
    <row r="4919" spans="4:15" x14ac:dyDescent="0.3">
      <c r="D4919" s="65">
        <f t="shared" si="1218"/>
        <v>4917</v>
      </c>
      <c r="E4919" s="66">
        <f t="shared" si="1219"/>
        <v>9.8339999999999534</v>
      </c>
      <c r="F4919" s="72">
        <f t="shared" si="1220"/>
        <v>-1.8571158545036033E-4</v>
      </c>
      <c r="G4919" s="77">
        <f t="shared" si="1221"/>
        <v>-4.772703476874085E-8</v>
      </c>
      <c r="H4919" s="69">
        <f t="shared" si="1230"/>
        <v>1.5715334343527928E-4</v>
      </c>
      <c r="I4919" s="66">
        <f t="shared" si="1230"/>
        <v>-8.318268729631491</v>
      </c>
      <c r="J4919" s="73">
        <f t="shared" si="1216"/>
        <v>8.3182687311160048</v>
      </c>
      <c r="K4919" s="66">
        <f t="shared" si="1217"/>
        <v>1.1789292064533941</v>
      </c>
      <c r="L4919" s="69">
        <f t="shared" si="1231"/>
        <v>10.546314545130095</v>
      </c>
      <c r="M4919" s="66">
        <f t="shared" si="1231"/>
        <v>-68.917204008092696</v>
      </c>
      <c r="N4919" s="69">
        <f t="shared" si="1224"/>
        <v>7.7861226715182825</v>
      </c>
      <c r="O4919" s="69">
        <f t="shared" si="1225"/>
        <v>-2.1751983366668868E-3</v>
      </c>
    </row>
    <row r="4920" spans="4:15" x14ac:dyDescent="0.3">
      <c r="D4920" s="65">
        <f t="shared" si="1218"/>
        <v>4918</v>
      </c>
      <c r="E4920" s="66">
        <f t="shared" si="1219"/>
        <v>9.8359999999999541</v>
      </c>
      <c r="F4920" s="72">
        <f t="shared" si="1220"/>
        <v>-1.8527266646765152E-4</v>
      </c>
      <c r="G4920" s="77">
        <f t="shared" si="1221"/>
        <v>-4.7509463030337429E-8</v>
      </c>
      <c r="H4920" s="69">
        <f t="shared" si="1230"/>
        <v>1.5678192026437855E-4</v>
      </c>
      <c r="I4920" s="66">
        <f t="shared" si="1230"/>
        <v>-8.3182687297269453</v>
      </c>
      <c r="J4920" s="73">
        <f t="shared" si="1216"/>
        <v>8.3182687312044514</v>
      </c>
      <c r="K4920" s="66">
        <f t="shared" si="1217"/>
        <v>1.178929206465902</v>
      </c>
      <c r="L4920" s="69">
        <f t="shared" si="1231"/>
        <v>10.546314859436782</v>
      </c>
      <c r="M4920" s="66">
        <f t="shared" si="1231"/>
        <v>-68.933840545551959</v>
      </c>
      <c r="N4920" s="69">
        <f t="shared" si="1224"/>
        <v>7.7861226715182825</v>
      </c>
      <c r="O4920" s="69">
        <f t="shared" si="1225"/>
        <v>-2.1751983366668868E-3</v>
      </c>
    </row>
    <row r="4921" spans="4:15" x14ac:dyDescent="0.3">
      <c r="D4921" s="65">
        <f t="shared" si="1218"/>
        <v>4919</v>
      </c>
      <c r="E4921" s="66">
        <f t="shared" si="1219"/>
        <v>9.8379999999999548</v>
      </c>
      <c r="F4921" s="72">
        <f t="shared" si="1220"/>
        <v>-1.8483478484548413E-4</v>
      </c>
      <c r="G4921" s="77">
        <f t="shared" si="1221"/>
        <v>-4.7292884275407232E-8</v>
      </c>
      <c r="H4921" s="69">
        <f t="shared" si="1230"/>
        <v>1.5641137493144325E-4</v>
      </c>
      <c r="I4921" s="66">
        <f t="shared" si="1230"/>
        <v>-8.3182687298219644</v>
      </c>
      <c r="J4921" s="73">
        <f t="shared" si="1216"/>
        <v>8.318268731292493</v>
      </c>
      <c r="K4921" s="66">
        <f t="shared" si="1217"/>
        <v>1.178929206478353</v>
      </c>
      <c r="L4921" s="69">
        <f t="shared" si="1231"/>
        <v>10.546315173000622</v>
      </c>
      <c r="M4921" s="66">
        <f t="shared" si="1231"/>
        <v>-68.950477083011407</v>
      </c>
      <c r="N4921" s="69">
        <f t="shared" si="1224"/>
        <v>7.7861226715182825</v>
      </c>
      <c r="O4921" s="69">
        <f t="shared" si="1225"/>
        <v>-2.1751983366668868E-3</v>
      </c>
    </row>
    <row r="4922" spans="4:15" x14ac:dyDescent="0.3">
      <c r="D4922" s="65">
        <f t="shared" si="1218"/>
        <v>4920</v>
      </c>
      <c r="E4922" s="66">
        <f t="shared" si="1219"/>
        <v>9.8399999999999554</v>
      </c>
      <c r="F4922" s="72">
        <f t="shared" si="1220"/>
        <v>-1.8439793813211454E-4</v>
      </c>
      <c r="G4922" s="77">
        <f t="shared" si="1221"/>
        <v>-4.7077293174879742E-8</v>
      </c>
      <c r="H4922" s="69">
        <f t="shared" si="1230"/>
        <v>1.5604170536175229E-4</v>
      </c>
      <c r="I4922" s="66">
        <f t="shared" si="1230"/>
        <v>-8.3182687299165501</v>
      </c>
      <c r="J4922" s="73">
        <f t="shared" si="1216"/>
        <v>8.3182687313801367</v>
      </c>
      <c r="K4922" s="66">
        <f t="shared" si="1217"/>
        <v>1.1789292064907475</v>
      </c>
      <c r="L4922" s="69">
        <f t="shared" si="1231"/>
        <v>10.546315485823371</v>
      </c>
      <c r="M4922" s="66">
        <f t="shared" si="1231"/>
        <v>-68.967113620471054</v>
      </c>
      <c r="N4922" s="69">
        <f t="shared" si="1224"/>
        <v>7.7861226715182825</v>
      </c>
      <c r="O4922" s="69">
        <f t="shared" si="1225"/>
        <v>-2.1751983366668868E-3</v>
      </c>
    </row>
    <row r="4923" spans="4:15" x14ac:dyDescent="0.3">
      <c r="D4923" s="65">
        <f t="shared" si="1218"/>
        <v>4921</v>
      </c>
      <c r="E4923" s="66">
        <f t="shared" si="1219"/>
        <v>9.8419999999999561</v>
      </c>
      <c r="F4923" s="72">
        <f t="shared" si="1220"/>
        <v>-1.8396212388159365E-4</v>
      </c>
      <c r="G4923" s="77">
        <f t="shared" si="1221"/>
        <v>-4.6862682623327601E-8</v>
      </c>
      <c r="H4923" s="69">
        <f t="shared" si="1230"/>
        <v>1.5567290948548807E-4</v>
      </c>
      <c r="I4923" s="66">
        <f t="shared" si="1230"/>
        <v>-8.3182687300107041</v>
      </c>
      <c r="J4923" s="73">
        <f t="shared" si="1216"/>
        <v>8.3182687314673807</v>
      </c>
      <c r="K4923" s="66">
        <f t="shared" si="1217"/>
        <v>1.1789292065030856</v>
      </c>
      <c r="L4923" s="69">
        <f t="shared" si="1231"/>
        <v>10.546315797906782</v>
      </c>
      <c r="M4923" s="66">
        <f t="shared" si="1231"/>
        <v>-68.983750157930885</v>
      </c>
      <c r="N4923" s="69">
        <f t="shared" si="1224"/>
        <v>7.7861226715182825</v>
      </c>
      <c r="O4923" s="69">
        <f t="shared" si="1225"/>
        <v>-2.1751983366668868E-3</v>
      </c>
    </row>
    <row r="4924" spans="4:15" x14ac:dyDescent="0.3">
      <c r="D4924" s="65">
        <f t="shared" si="1218"/>
        <v>4922</v>
      </c>
      <c r="E4924" s="66">
        <f t="shared" si="1219"/>
        <v>9.8439999999999568</v>
      </c>
      <c r="F4924" s="72">
        <f t="shared" si="1220"/>
        <v>-1.8352733965375313E-4</v>
      </c>
      <c r="G4924" s="77">
        <f t="shared" si="1221"/>
        <v>-4.6649050844393969E-8</v>
      </c>
      <c r="H4924" s="69">
        <f t="shared" si="1230"/>
        <v>1.5530498523772489E-4</v>
      </c>
      <c r="I4924" s="66">
        <f t="shared" si="1230"/>
        <v>-8.31826873010443</v>
      </c>
      <c r="J4924" s="73">
        <f t="shared" si="1216"/>
        <v>8.3182687315542303</v>
      </c>
      <c r="K4924" s="66">
        <f t="shared" si="1217"/>
        <v>1.178929206515368</v>
      </c>
      <c r="L4924" s="69">
        <f t="shared" si="1231"/>
        <v>10.546316109252601</v>
      </c>
      <c r="M4924" s="66">
        <f t="shared" si="1231"/>
        <v>-69.000386695390901</v>
      </c>
      <c r="N4924" s="69">
        <f t="shared" si="1224"/>
        <v>7.7861226715182825</v>
      </c>
      <c r="O4924" s="69">
        <f t="shared" si="1225"/>
        <v>-2.1751983366668868E-3</v>
      </c>
    </row>
    <row r="4925" spans="4:15" x14ac:dyDescent="0.3">
      <c r="D4925" s="65">
        <f t="shared" si="1218"/>
        <v>4923</v>
      </c>
      <c r="E4925" s="66">
        <f t="shared" si="1219"/>
        <v>9.8459999999999575</v>
      </c>
      <c r="F4925" s="72">
        <f t="shared" si="1220"/>
        <v>-1.8309358301419194E-4</v>
      </c>
      <c r="G4925" s="77">
        <f t="shared" si="1221"/>
        <v>-4.6436385403580971E-8</v>
      </c>
      <c r="H4925" s="69">
        <f t="shared" si="1230"/>
        <v>1.5493793055841739E-4</v>
      </c>
      <c r="I4925" s="66">
        <f t="shared" si="1230"/>
        <v>-8.3182687301977278</v>
      </c>
      <c r="J4925" s="73">
        <f t="shared" si="1216"/>
        <v>8.318268731640682</v>
      </c>
      <c r="K4925" s="66">
        <f t="shared" si="1217"/>
        <v>1.178929206527594</v>
      </c>
      <c r="L4925" s="69">
        <f t="shared" si="1231"/>
        <v>10.546316419862571</v>
      </c>
      <c r="M4925" s="66">
        <f t="shared" si="1231"/>
        <v>-69.017023232851116</v>
      </c>
      <c r="N4925" s="69">
        <f t="shared" si="1224"/>
        <v>7.7861226715182825</v>
      </c>
      <c r="O4925" s="69">
        <f t="shared" si="1225"/>
        <v>-2.1751983366668868E-3</v>
      </c>
    </row>
    <row r="4926" spans="4:15" x14ac:dyDescent="0.3">
      <c r="D4926" s="65">
        <f t="shared" si="1218"/>
        <v>4924</v>
      </c>
      <c r="E4926" s="66">
        <f t="shared" si="1219"/>
        <v>9.8479999999999581</v>
      </c>
      <c r="F4926" s="72">
        <f t="shared" si="1220"/>
        <v>-1.8266085153426247E-4</v>
      </c>
      <c r="G4926" s="77">
        <f t="shared" si="1221"/>
        <v>-4.6224695182672804E-8</v>
      </c>
      <c r="H4926" s="69">
        <f t="shared" si="1230"/>
        <v>1.5457174339238901E-4</v>
      </c>
      <c r="I4926" s="66">
        <f t="shared" si="1230"/>
        <v>-8.3182687302906011</v>
      </c>
      <c r="J4926" s="73">
        <f t="shared" si="1216"/>
        <v>8.318268731726743</v>
      </c>
      <c r="K4926" s="66">
        <f t="shared" si="1217"/>
        <v>1.178929206539765</v>
      </c>
      <c r="L4926" s="69">
        <f t="shared" si="1231"/>
        <v>10.546316729738432</v>
      </c>
      <c r="M4926" s="66">
        <f t="shared" si="1231"/>
        <v>-69.033659770311516</v>
      </c>
      <c r="N4926" s="69">
        <f t="shared" si="1224"/>
        <v>7.7861226715182825</v>
      </c>
      <c r="O4926" s="69">
        <f t="shared" si="1225"/>
        <v>-2.1751983366668868E-3</v>
      </c>
    </row>
    <row r="4927" spans="4:15" x14ac:dyDescent="0.3">
      <c r="D4927" s="65">
        <f t="shared" si="1218"/>
        <v>4925</v>
      </c>
      <c r="E4927" s="66">
        <f t="shared" si="1219"/>
        <v>9.8499999999999588</v>
      </c>
      <c r="F4927" s="72">
        <f t="shared" si="1220"/>
        <v>-1.8222914279105733E-4</v>
      </c>
      <c r="G4927" s="77">
        <f t="shared" si="1221"/>
        <v>-4.6013962418101073E-8</v>
      </c>
      <c r="H4927" s="69">
        <f t="shared" si="1230"/>
        <v>1.5420642168932047E-4</v>
      </c>
      <c r="I4927" s="66">
        <f t="shared" si="1230"/>
        <v>-8.3182687303830498</v>
      </c>
      <c r="J4927" s="73">
        <f t="shared" si="1216"/>
        <v>8.3182687318124113</v>
      </c>
      <c r="K4927" s="66">
        <f t="shared" si="1217"/>
        <v>1.1789292065518802</v>
      </c>
      <c r="L4927" s="69">
        <f t="shared" si="1231"/>
        <v>10.546317038881918</v>
      </c>
      <c r="M4927" s="66">
        <f t="shared" si="1231"/>
        <v>-69.050296307772101</v>
      </c>
      <c r="N4927" s="69">
        <f t="shared" si="1224"/>
        <v>7.7861226715182825</v>
      </c>
      <c r="O4927" s="69">
        <f t="shared" si="1225"/>
        <v>-2.1751983366668868E-3</v>
      </c>
    </row>
    <row r="4928" spans="4:15" x14ac:dyDescent="0.3">
      <c r="D4928" s="65">
        <f t="shared" si="1218"/>
        <v>4926</v>
      </c>
      <c r="E4928" s="66">
        <f t="shared" si="1219"/>
        <v>9.8519999999999595</v>
      </c>
      <c r="F4928" s="72">
        <f t="shared" si="1220"/>
        <v>-1.8179845436739524E-4</v>
      </c>
      <c r="G4928" s="77">
        <f t="shared" si="1221"/>
        <v>-4.5804194215293137E-8</v>
      </c>
      <c r="H4928" s="69">
        <f t="shared" si="1230"/>
        <v>1.5384196340373837E-4</v>
      </c>
      <c r="I4928" s="66">
        <f t="shared" si="1230"/>
        <v>-8.3182687304750775</v>
      </c>
      <c r="J4928" s="73">
        <f t="shared" si="1216"/>
        <v>8.3182687318976907</v>
      </c>
      <c r="K4928" s="66">
        <f t="shared" si="1217"/>
        <v>1.1789292065639403</v>
      </c>
      <c r="L4928" s="69">
        <f t="shared" si="1231"/>
        <v>10.546317347294762</v>
      </c>
      <c r="M4928" s="66">
        <f t="shared" si="1231"/>
        <v>-69.06693284523287</v>
      </c>
      <c r="N4928" s="69">
        <f t="shared" si="1224"/>
        <v>7.7861226715182825</v>
      </c>
      <c r="O4928" s="69">
        <f t="shared" si="1225"/>
        <v>-2.1751983366668868E-3</v>
      </c>
    </row>
    <row r="4929" spans="4:15" x14ac:dyDescent="0.3">
      <c r="D4929" s="65">
        <f t="shared" si="1218"/>
        <v>4927</v>
      </c>
      <c r="E4929" s="66">
        <f t="shared" si="1219"/>
        <v>9.8539999999999601</v>
      </c>
      <c r="F4929" s="72">
        <f t="shared" si="1220"/>
        <v>-1.8136878385180801E-4</v>
      </c>
      <c r="G4929" s="77">
        <f t="shared" si="1221"/>
        <v>-4.5595381692464798E-8</v>
      </c>
      <c r="H4929" s="69">
        <f t="shared" si="1230"/>
        <v>1.5347836649500359E-4</v>
      </c>
      <c r="I4929" s="66">
        <f t="shared" si="1230"/>
        <v>-8.318268730566686</v>
      </c>
      <c r="J4929" s="73">
        <f t="shared" si="1216"/>
        <v>8.3182687319825828</v>
      </c>
      <c r="K4929" s="66">
        <f t="shared" si="1217"/>
        <v>1.1789292065759458</v>
      </c>
      <c r="L4929" s="69">
        <f t="shared" si="1231"/>
        <v>10.546317654978688</v>
      </c>
      <c r="M4929" s="66">
        <f t="shared" si="1231"/>
        <v>-69.083569382693824</v>
      </c>
      <c r="N4929" s="69">
        <f t="shared" si="1224"/>
        <v>7.7861226715182825</v>
      </c>
      <c r="O4929" s="69">
        <f t="shared" si="1225"/>
        <v>-2.1751983366668868E-3</v>
      </c>
    </row>
    <row r="4930" spans="4:15" x14ac:dyDescent="0.3">
      <c r="D4930" s="65">
        <f t="shared" si="1218"/>
        <v>4928</v>
      </c>
      <c r="E4930" s="66">
        <f t="shared" si="1219"/>
        <v>9.8559999999999608</v>
      </c>
      <c r="F4930" s="72">
        <f t="shared" si="1220"/>
        <v>-1.809401288385268E-4</v>
      </c>
      <c r="G4930" s="77">
        <f t="shared" si="1221"/>
        <v>-4.538751596783186E-8</v>
      </c>
      <c r="H4930" s="69">
        <f t="shared" si="1230"/>
        <v>1.5311562892729997E-4</v>
      </c>
      <c r="I4930" s="66">
        <f t="shared" si="1230"/>
        <v>-8.3182687306578771</v>
      </c>
      <c r="J4930" s="73">
        <f t="shared" si="1216"/>
        <v>8.3182687320670876</v>
      </c>
      <c r="K4930" s="66">
        <f t="shared" si="1217"/>
        <v>1.1789292065878967</v>
      </c>
      <c r="L4930" s="69">
        <f t="shared" si="1231"/>
        <v>10.546317961935422</v>
      </c>
      <c r="M4930" s="66">
        <f t="shared" si="1231"/>
        <v>-69.100205920154963</v>
      </c>
      <c r="N4930" s="69">
        <f t="shared" si="1224"/>
        <v>7.7861226715182825</v>
      </c>
      <c r="O4930" s="69">
        <f t="shared" si="1225"/>
        <v>-2.1751983366668868E-3</v>
      </c>
    </row>
    <row r="4931" spans="4:15" x14ac:dyDescent="0.3">
      <c r="D4931" s="65">
        <f t="shared" si="1218"/>
        <v>4929</v>
      </c>
      <c r="E4931" s="66">
        <f t="shared" si="1219"/>
        <v>9.8579999999999615</v>
      </c>
      <c r="F4931" s="72">
        <f t="shared" si="1220"/>
        <v>-1.8051248692746856E-4</v>
      </c>
      <c r="G4931" s="77">
        <f t="shared" si="1221"/>
        <v>-4.5180598817751161E-8</v>
      </c>
      <c r="H4931" s="69">
        <f t="shared" si="1230"/>
        <v>1.5275374866962293E-4</v>
      </c>
      <c r="I4931" s="66">
        <f t="shared" si="1230"/>
        <v>-8.3182687307486525</v>
      </c>
      <c r="J4931" s="73">
        <f t="shared" ref="J4931:J4994" si="1232">SQRT(H4931^2+I4931^2)</f>
        <v>8.3182687321512105</v>
      </c>
      <c r="K4931" s="66">
        <f t="shared" ref="K4931:K4994" si="1233">$B$12+$B$13*J4931</f>
        <v>1.1789292065997934</v>
      </c>
      <c r="L4931" s="69">
        <f t="shared" si="1231"/>
        <v>10.546318268166679</v>
      </c>
      <c r="M4931" s="66">
        <f t="shared" si="1231"/>
        <v>-69.116842457616272</v>
      </c>
      <c r="N4931" s="69">
        <f t="shared" si="1224"/>
        <v>7.7861226715182825</v>
      </c>
      <c r="O4931" s="69">
        <f t="shared" si="1225"/>
        <v>-2.1751983366668868E-3</v>
      </c>
    </row>
    <row r="4932" spans="4:15" x14ac:dyDescent="0.3">
      <c r="D4932" s="65">
        <f t="shared" ref="D4932:D4995" si="1234">D4931+1</f>
        <v>4930</v>
      </c>
      <c r="E4932" s="66">
        <f t="shared" ref="E4932:E4995" si="1235">E4931+$B$4</f>
        <v>9.8599999999999621</v>
      </c>
      <c r="F4932" s="72">
        <f t="shared" ref="F4932:F4995" si="1236">-K4931*H4931</f>
        <v>-1.8008585572422281E-4</v>
      </c>
      <c r="G4932" s="77">
        <f t="shared" ref="G4932:G4995" si="1237">-$B$5-K4931*I4931</f>
        <v>-4.4974619584081665E-8</v>
      </c>
      <c r="H4932" s="69">
        <f t="shared" ref="H4932:I4947" si="1238">H4931+$B$4*F4931</f>
        <v>1.52392723695768E-4</v>
      </c>
      <c r="I4932" s="66">
        <f t="shared" si="1238"/>
        <v>-8.318268730839014</v>
      </c>
      <c r="J4932" s="73">
        <f t="shared" si="1232"/>
        <v>8.3182687322349516</v>
      </c>
      <c r="K4932" s="66">
        <f t="shared" si="1233"/>
        <v>1.1789292066116359</v>
      </c>
      <c r="L4932" s="69">
        <f t="shared" ref="L4932:M4947" si="1239">L4931+$B$4*H4931</f>
        <v>10.546318573674176</v>
      </c>
      <c r="M4932" s="66">
        <f t="shared" si="1239"/>
        <v>-69.133478995077766</v>
      </c>
      <c r="N4932" s="69">
        <f t="shared" ref="N4932:N4995" si="1240">IF(M4931&gt;=0,L4932,N4931)</f>
        <v>7.7861226715182825</v>
      </c>
      <c r="O4932" s="69">
        <f t="shared" ref="O4932:O4995" si="1241">IF(M4931&gt;=0,M4932,O4931)</f>
        <v>-2.1751983366668868E-3</v>
      </c>
    </row>
    <row r="4933" spans="4:15" x14ac:dyDescent="0.3">
      <c r="D4933" s="65">
        <f t="shared" si="1234"/>
        <v>4931</v>
      </c>
      <c r="E4933" s="66">
        <f t="shared" si="1235"/>
        <v>9.8619999999999628</v>
      </c>
      <c r="F4933" s="72">
        <f t="shared" si="1236"/>
        <v>-1.7966023284003802E-4</v>
      </c>
      <c r="G4933" s="77">
        <f t="shared" si="1237"/>
        <v>-4.4769581819537052E-8</v>
      </c>
      <c r="H4933" s="69">
        <f t="shared" si="1238"/>
        <v>1.5203255198431955E-4</v>
      </c>
      <c r="I4933" s="66">
        <f t="shared" si="1238"/>
        <v>-8.3182687309289634</v>
      </c>
      <c r="J4933" s="73">
        <f t="shared" si="1232"/>
        <v>8.3182687323183089</v>
      </c>
      <c r="K4933" s="66">
        <f t="shared" si="1233"/>
        <v>1.1789292066234245</v>
      </c>
      <c r="L4933" s="69">
        <f t="shared" si="1239"/>
        <v>10.546318878459623</v>
      </c>
      <c r="M4933" s="66">
        <f t="shared" si="1239"/>
        <v>-69.150115532539445</v>
      </c>
      <c r="N4933" s="69">
        <f t="shared" si="1240"/>
        <v>7.7861226715182825</v>
      </c>
      <c r="O4933" s="69">
        <f t="shared" si="1241"/>
        <v>-2.1751983366668868E-3</v>
      </c>
    </row>
    <row r="4934" spans="4:15" x14ac:dyDescent="0.3">
      <c r="D4934" s="65">
        <f t="shared" si="1234"/>
        <v>4932</v>
      </c>
      <c r="E4934" s="66">
        <f t="shared" si="1235"/>
        <v>9.8639999999999635</v>
      </c>
      <c r="F4934" s="72">
        <f t="shared" si="1236"/>
        <v>-1.7923561589180839E-4</v>
      </c>
      <c r="G4934" s="77">
        <f t="shared" si="1237"/>
        <v>-4.4565476642333124E-8</v>
      </c>
      <c r="H4934" s="69">
        <f t="shared" si="1238"/>
        <v>1.5167323151863947E-4</v>
      </c>
      <c r="I4934" s="66">
        <f t="shared" si="1238"/>
        <v>-8.3182687310185024</v>
      </c>
      <c r="J4934" s="73">
        <f t="shared" si="1232"/>
        <v>8.3182687324012878</v>
      </c>
      <c r="K4934" s="66">
        <f t="shared" si="1233"/>
        <v>1.1789292066351593</v>
      </c>
      <c r="L4934" s="69">
        <f t="shared" si="1239"/>
        <v>10.546319182524726</v>
      </c>
      <c r="M4934" s="66">
        <f t="shared" si="1239"/>
        <v>-69.166752070001309</v>
      </c>
      <c r="N4934" s="69">
        <f t="shared" si="1240"/>
        <v>7.7861226715182825</v>
      </c>
      <c r="O4934" s="69">
        <f t="shared" si="1241"/>
        <v>-2.1751983366668868E-3</v>
      </c>
    </row>
    <row r="4935" spans="4:15" x14ac:dyDescent="0.3">
      <c r="D4935" s="65">
        <f t="shared" si="1234"/>
        <v>4933</v>
      </c>
      <c r="E4935" s="66">
        <f t="shared" si="1235"/>
        <v>9.8659999999999641</v>
      </c>
      <c r="F4935" s="72">
        <f t="shared" si="1236"/>
        <v>-1.7881200250206047E-4</v>
      </c>
      <c r="G4935" s="77">
        <f t="shared" si="1237"/>
        <v>-4.4362302276113041E-8</v>
      </c>
      <c r="H4935" s="69">
        <f t="shared" si="1238"/>
        <v>1.5131476028685585E-4</v>
      </c>
      <c r="I4935" s="66">
        <f t="shared" si="1238"/>
        <v>-8.3182687311076329</v>
      </c>
      <c r="J4935" s="73">
        <f t="shared" si="1232"/>
        <v>8.3182687324838902</v>
      </c>
      <c r="K4935" s="66">
        <f t="shared" si="1233"/>
        <v>1.1789292066468411</v>
      </c>
      <c r="L4935" s="69">
        <f t="shared" si="1239"/>
        <v>10.546319485871189</v>
      </c>
      <c r="M4935" s="66">
        <f t="shared" si="1239"/>
        <v>-69.183388607463343</v>
      </c>
      <c r="N4935" s="69">
        <f t="shared" si="1240"/>
        <v>7.7861226715182825</v>
      </c>
      <c r="O4935" s="69">
        <f t="shared" si="1241"/>
        <v>-2.1751983366668868E-3</v>
      </c>
    </row>
    <row r="4936" spans="4:15" x14ac:dyDescent="0.3">
      <c r="D4936" s="65">
        <f t="shared" si="1234"/>
        <v>4934</v>
      </c>
      <c r="E4936" s="66">
        <f t="shared" si="1235"/>
        <v>9.8679999999999648</v>
      </c>
      <c r="F4936" s="72">
        <f t="shared" si="1236"/>
        <v>-1.7838939029893991E-4</v>
      </c>
      <c r="G4936" s="77">
        <f t="shared" si="1237"/>
        <v>-4.4160051615449447E-8</v>
      </c>
      <c r="H4936" s="69">
        <f t="shared" si="1238"/>
        <v>1.5095713628185173E-4</v>
      </c>
      <c r="I4936" s="66">
        <f t="shared" si="1238"/>
        <v>-8.3182687311963583</v>
      </c>
      <c r="J4936" s="73">
        <f t="shared" si="1232"/>
        <v>8.3182687325661178</v>
      </c>
      <c r="K4936" s="66">
        <f t="shared" si="1233"/>
        <v>1.1789292066584698</v>
      </c>
      <c r="L4936" s="69">
        <f t="shared" si="1239"/>
        <v>10.546319788500711</v>
      </c>
      <c r="M4936" s="66">
        <f t="shared" si="1239"/>
        <v>-69.200025144925561</v>
      </c>
      <c r="N4936" s="69">
        <f t="shared" si="1240"/>
        <v>7.7861226715182825</v>
      </c>
      <c r="O4936" s="69">
        <f t="shared" si="1241"/>
        <v>-2.1751983366668868E-3</v>
      </c>
    </row>
    <row r="4937" spans="4:15" x14ac:dyDescent="0.3">
      <c r="D4937" s="65">
        <f t="shared" si="1234"/>
        <v>4935</v>
      </c>
      <c r="E4937" s="66">
        <f t="shared" si="1235"/>
        <v>9.8699999999999655</v>
      </c>
      <c r="F4937" s="72">
        <f t="shared" si="1236"/>
        <v>-1.7796777691619797E-4</v>
      </c>
      <c r="G4937" s="77">
        <f t="shared" si="1237"/>
        <v>-4.3958721107628662E-8</v>
      </c>
      <c r="H4937" s="69">
        <f t="shared" si="1238"/>
        <v>1.5060035750125384E-4</v>
      </c>
      <c r="I4937" s="66">
        <f t="shared" si="1238"/>
        <v>-8.3182687312846788</v>
      </c>
      <c r="J4937" s="73">
        <f t="shared" si="1232"/>
        <v>8.3182687326479705</v>
      </c>
      <c r="K4937" s="66">
        <f t="shared" si="1233"/>
        <v>1.1789292066700454</v>
      </c>
      <c r="L4937" s="69">
        <f t="shared" si="1239"/>
        <v>10.546320090414984</v>
      </c>
      <c r="M4937" s="66">
        <f t="shared" si="1239"/>
        <v>-69.216661682387951</v>
      </c>
      <c r="N4937" s="69">
        <f t="shared" si="1240"/>
        <v>7.7861226715182825</v>
      </c>
      <c r="O4937" s="69">
        <f t="shared" si="1241"/>
        <v>-2.1751983366668868E-3</v>
      </c>
    </row>
    <row r="4938" spans="4:15" x14ac:dyDescent="0.3">
      <c r="D4938" s="65">
        <f t="shared" si="1234"/>
        <v>4936</v>
      </c>
      <c r="E4938" s="66">
        <f t="shared" si="1235"/>
        <v>9.8719999999999661</v>
      </c>
      <c r="F4938" s="72">
        <f t="shared" si="1236"/>
        <v>-1.7754715999317841E-4</v>
      </c>
      <c r="G4938" s="77">
        <f t="shared" si="1237"/>
        <v>-4.3758307199937008E-8</v>
      </c>
      <c r="H4938" s="69">
        <f t="shared" si="1238"/>
        <v>1.5024442194742143E-4</v>
      </c>
      <c r="I4938" s="66">
        <f t="shared" si="1238"/>
        <v>-8.318268731372596</v>
      </c>
      <c r="J4938" s="73">
        <f t="shared" si="1232"/>
        <v>8.318268732729452</v>
      </c>
      <c r="K4938" s="66">
        <f t="shared" si="1233"/>
        <v>1.1789292066815684</v>
      </c>
      <c r="L4938" s="69">
        <f t="shared" si="1239"/>
        <v>10.546320391615698</v>
      </c>
      <c r="M4938" s="66">
        <f t="shared" si="1239"/>
        <v>-69.233298219850525</v>
      </c>
      <c r="N4938" s="69">
        <f t="shared" si="1240"/>
        <v>7.7861226715182825</v>
      </c>
      <c r="O4938" s="69">
        <f t="shared" si="1241"/>
        <v>-2.1751983366668868E-3</v>
      </c>
    </row>
    <row r="4939" spans="4:15" x14ac:dyDescent="0.3">
      <c r="D4939" s="65">
        <f t="shared" si="1234"/>
        <v>4937</v>
      </c>
      <c r="E4939" s="66">
        <f t="shared" si="1235"/>
        <v>9.8739999999999668</v>
      </c>
      <c r="F4939" s="72">
        <f t="shared" si="1236"/>
        <v>-1.7712753717480438E-4</v>
      </c>
      <c r="G4939" s="77">
        <f t="shared" si="1237"/>
        <v>-4.3558808116017644E-8</v>
      </c>
      <c r="H4939" s="69">
        <f t="shared" si="1238"/>
        <v>1.4988932762743506E-4</v>
      </c>
      <c r="I4939" s="66">
        <f t="shared" si="1238"/>
        <v>-8.3182687314601118</v>
      </c>
      <c r="J4939" s="73">
        <f t="shared" si="1232"/>
        <v>8.3182687328105622</v>
      </c>
      <c r="K4939" s="66">
        <f t="shared" si="1233"/>
        <v>1.1789292066930392</v>
      </c>
      <c r="L4939" s="69">
        <f t="shared" si="1239"/>
        <v>10.546320692104542</v>
      </c>
      <c r="M4939" s="66">
        <f t="shared" si="1239"/>
        <v>-69.24993475731327</v>
      </c>
      <c r="N4939" s="69">
        <f t="shared" si="1240"/>
        <v>7.7861226715182825</v>
      </c>
      <c r="O4939" s="69">
        <f t="shared" si="1241"/>
        <v>-2.1751983366668868E-3</v>
      </c>
    </row>
    <row r="4940" spans="4:15" x14ac:dyDescent="0.3">
      <c r="D4940" s="65">
        <f t="shared" si="1234"/>
        <v>4938</v>
      </c>
      <c r="E4940" s="66">
        <f t="shared" si="1235"/>
        <v>9.8759999999999675</v>
      </c>
      <c r="F4940" s="72">
        <f t="shared" si="1236"/>
        <v>-1.7670890611156507E-4</v>
      </c>
      <c r="G4940" s="77">
        <f t="shared" si="1237"/>
        <v>-4.3360216750443215E-8</v>
      </c>
      <c r="H4940" s="69">
        <f t="shared" si="1238"/>
        <v>1.4953507255308546E-4</v>
      </c>
      <c r="I4940" s="66">
        <f t="shared" si="1238"/>
        <v>-8.3182687315472297</v>
      </c>
      <c r="J4940" s="73">
        <f t="shared" si="1232"/>
        <v>8.318268732891303</v>
      </c>
      <c r="K4940" s="66">
        <f t="shared" si="1233"/>
        <v>1.1789292067044577</v>
      </c>
      <c r="L4940" s="69">
        <f t="shared" si="1239"/>
        <v>10.546320991883197</v>
      </c>
      <c r="M4940" s="66">
        <f t="shared" si="1239"/>
        <v>-69.266571294776185</v>
      </c>
      <c r="N4940" s="69">
        <f t="shared" si="1240"/>
        <v>7.7861226715182825</v>
      </c>
      <c r="O4940" s="69">
        <f t="shared" si="1241"/>
        <v>-2.1751983366668868E-3</v>
      </c>
    </row>
    <row r="4941" spans="4:15" x14ac:dyDescent="0.3">
      <c r="D4941" s="65">
        <f t="shared" si="1234"/>
        <v>4939</v>
      </c>
      <c r="E4941" s="66">
        <f t="shared" si="1235"/>
        <v>9.8779999999999681</v>
      </c>
      <c r="F4941" s="72">
        <f t="shared" si="1236"/>
        <v>-1.7629126445950255E-4</v>
      </c>
      <c r="G4941" s="77">
        <f t="shared" si="1237"/>
        <v>-4.31625277741432E-8</v>
      </c>
      <c r="H4941" s="69">
        <f t="shared" si="1238"/>
        <v>1.4918165474086232E-4</v>
      </c>
      <c r="I4941" s="66">
        <f t="shared" si="1238"/>
        <v>-8.3182687316339496</v>
      </c>
      <c r="J4941" s="73">
        <f t="shared" si="1232"/>
        <v>8.3182687329716778</v>
      </c>
      <c r="K4941" s="66">
        <f t="shared" si="1233"/>
        <v>1.1789292067158241</v>
      </c>
      <c r="L4941" s="69">
        <f t="shared" si="1239"/>
        <v>10.546321290953342</v>
      </c>
      <c r="M4941" s="66">
        <f t="shared" si="1239"/>
        <v>-69.283207832239285</v>
      </c>
      <c r="N4941" s="69">
        <f t="shared" si="1240"/>
        <v>7.7861226715182825</v>
      </c>
      <c r="O4941" s="69">
        <f t="shared" si="1241"/>
        <v>-2.1751983366668868E-3</v>
      </c>
    </row>
    <row r="4942" spans="4:15" x14ac:dyDescent="0.3">
      <c r="D4942" s="65">
        <f t="shared" si="1234"/>
        <v>4940</v>
      </c>
      <c r="E4942" s="66">
        <f t="shared" si="1235"/>
        <v>9.8799999999999688</v>
      </c>
      <c r="F4942" s="72">
        <f t="shared" si="1236"/>
        <v>-1.758746098801988E-4</v>
      </c>
      <c r="G4942" s="77">
        <f t="shared" si="1237"/>
        <v>-4.296574296347444E-8</v>
      </c>
      <c r="H4942" s="69">
        <f t="shared" si="1238"/>
        <v>1.4882907221194333E-4</v>
      </c>
      <c r="I4942" s="66">
        <f t="shared" si="1238"/>
        <v>-8.3182687317202753</v>
      </c>
      <c r="J4942" s="73">
        <f t="shared" si="1232"/>
        <v>8.3182687330516867</v>
      </c>
      <c r="K4942" s="66">
        <f t="shared" si="1233"/>
        <v>1.1789292067271391</v>
      </c>
      <c r="L4942" s="69">
        <f t="shared" si="1239"/>
        <v>10.546321589316651</v>
      </c>
      <c r="M4942" s="66">
        <f t="shared" si="1239"/>
        <v>-69.299844369702555</v>
      </c>
      <c r="N4942" s="69">
        <f t="shared" si="1240"/>
        <v>7.7861226715182825</v>
      </c>
      <c r="O4942" s="69">
        <f t="shared" si="1241"/>
        <v>-2.1751983366668868E-3</v>
      </c>
    </row>
    <row r="4943" spans="4:15" x14ac:dyDescent="0.3">
      <c r="D4943" s="65">
        <f t="shared" si="1234"/>
        <v>4941</v>
      </c>
      <c r="E4943" s="66">
        <f t="shared" si="1235"/>
        <v>9.8819999999999695</v>
      </c>
      <c r="F4943" s="72">
        <f t="shared" si="1236"/>
        <v>-1.7545894004076243E-4</v>
      </c>
      <c r="G4943" s="77">
        <f t="shared" si="1237"/>
        <v>-4.276984988393906E-8</v>
      </c>
      <c r="H4943" s="69">
        <f t="shared" si="1238"/>
        <v>1.4847732299218293E-4</v>
      </c>
      <c r="I4943" s="66">
        <f t="shared" si="1238"/>
        <v>-8.3182687318062065</v>
      </c>
      <c r="J4943" s="73">
        <f t="shared" si="1232"/>
        <v>8.3182687331313332</v>
      </c>
      <c r="K4943" s="66">
        <f t="shared" si="1233"/>
        <v>1.1789292067384027</v>
      </c>
      <c r="L4943" s="69">
        <f t="shared" si="1239"/>
        <v>10.546321886974797</v>
      </c>
      <c r="M4943" s="66">
        <f t="shared" si="1239"/>
        <v>-69.316480907165996</v>
      </c>
      <c r="N4943" s="69">
        <f t="shared" si="1240"/>
        <v>7.7861226715182825</v>
      </c>
      <c r="O4943" s="69">
        <f t="shared" si="1241"/>
        <v>-2.1751983366668868E-3</v>
      </c>
    </row>
    <row r="4944" spans="4:15" x14ac:dyDescent="0.3">
      <c r="D4944" s="65">
        <f t="shared" si="1234"/>
        <v>4942</v>
      </c>
      <c r="E4944" s="66">
        <f t="shared" si="1235"/>
        <v>9.8839999999999701</v>
      </c>
      <c r="F4944" s="72">
        <f t="shared" si="1236"/>
        <v>-1.7504425261381584E-4</v>
      </c>
      <c r="G4944" s="77">
        <f t="shared" si="1237"/>
        <v>-4.2574848535537058E-8</v>
      </c>
      <c r="H4944" s="69">
        <f t="shared" si="1238"/>
        <v>1.4812640511210141E-4</v>
      </c>
      <c r="I4944" s="66">
        <f t="shared" si="1238"/>
        <v>-8.318268731891747</v>
      </c>
      <c r="J4944" s="73">
        <f t="shared" si="1232"/>
        <v>8.3182687332106173</v>
      </c>
      <c r="K4944" s="66">
        <f t="shared" si="1233"/>
        <v>1.1789292067496151</v>
      </c>
      <c r="L4944" s="69">
        <f t="shared" si="1239"/>
        <v>10.546322183929442</v>
      </c>
      <c r="M4944" s="66">
        <f t="shared" si="1239"/>
        <v>-69.333117444629607</v>
      </c>
      <c r="N4944" s="69">
        <f t="shared" si="1240"/>
        <v>7.7861226715182825</v>
      </c>
      <c r="O4944" s="69">
        <f t="shared" si="1241"/>
        <v>-2.1751983366668868E-3</v>
      </c>
    </row>
    <row r="4945" spans="4:15" x14ac:dyDescent="0.3">
      <c r="D4945" s="65">
        <f t="shared" si="1234"/>
        <v>4943</v>
      </c>
      <c r="E4945" s="66">
        <f t="shared" si="1235"/>
        <v>9.8859999999999708</v>
      </c>
      <c r="F4945" s="72">
        <f t="shared" si="1236"/>
        <v>-1.7463054527748186E-4</v>
      </c>
      <c r="G4945" s="77">
        <f t="shared" si="1237"/>
        <v>-4.2380735365554756E-8</v>
      </c>
      <c r="H4945" s="69">
        <f t="shared" si="1238"/>
        <v>1.4777631660687379E-4</v>
      </c>
      <c r="I4945" s="66">
        <f t="shared" si="1238"/>
        <v>-8.3182687319768966</v>
      </c>
      <c r="J4945" s="73">
        <f t="shared" si="1232"/>
        <v>8.3182687332895391</v>
      </c>
      <c r="K4945" s="66">
        <f t="shared" si="1233"/>
        <v>1.1789292067607764</v>
      </c>
      <c r="L4945" s="69">
        <f t="shared" si="1239"/>
        <v>10.546322480182253</v>
      </c>
      <c r="M4945" s="66">
        <f t="shared" si="1239"/>
        <v>-69.349753982093389</v>
      </c>
      <c r="N4945" s="69">
        <f t="shared" si="1240"/>
        <v>7.7861226715182825</v>
      </c>
      <c r="O4945" s="69">
        <f t="shared" si="1241"/>
        <v>-2.1751983366668868E-3</v>
      </c>
    </row>
    <row r="4946" spans="4:15" x14ac:dyDescent="0.3">
      <c r="D4946" s="65">
        <f t="shared" si="1234"/>
        <v>4944</v>
      </c>
      <c r="E4946" s="66">
        <f t="shared" si="1235"/>
        <v>9.8879999999999715</v>
      </c>
      <c r="F4946" s="72">
        <f t="shared" si="1236"/>
        <v>-1.7421781571537107E-4</v>
      </c>
      <c r="G4946" s="77">
        <f t="shared" si="1237"/>
        <v>-4.2187506821278475E-8</v>
      </c>
      <c r="H4946" s="69">
        <f t="shared" si="1238"/>
        <v>1.4742705551631883E-4</v>
      </c>
      <c r="I4946" s="66">
        <f t="shared" si="1238"/>
        <v>-8.3182687320616573</v>
      </c>
      <c r="J4946" s="73">
        <f t="shared" si="1232"/>
        <v>8.3182687333681038</v>
      </c>
      <c r="K4946" s="66">
        <f t="shared" si="1233"/>
        <v>1.1789292067718871</v>
      </c>
      <c r="L4946" s="69">
        <f t="shared" si="1239"/>
        <v>10.546322775734886</v>
      </c>
      <c r="M4946" s="66">
        <f t="shared" si="1239"/>
        <v>-69.366390519557342</v>
      </c>
      <c r="N4946" s="69">
        <f t="shared" si="1240"/>
        <v>7.7861226715182825</v>
      </c>
      <c r="O4946" s="69">
        <f t="shared" si="1241"/>
        <v>-2.1751983366668868E-3</v>
      </c>
    </row>
    <row r="4947" spans="4:15" x14ac:dyDescent="0.3">
      <c r="D4947" s="65">
        <f t="shared" si="1234"/>
        <v>4945</v>
      </c>
      <c r="E4947" s="66">
        <f t="shared" si="1235"/>
        <v>9.8899999999999721</v>
      </c>
      <c r="F4947" s="72">
        <f t="shared" si="1236"/>
        <v>-1.7380606161656871E-4</v>
      </c>
      <c r="G4947" s="77">
        <f t="shared" si="1237"/>
        <v>-4.1995159349994537E-8</v>
      </c>
      <c r="H4947" s="69">
        <f t="shared" si="1238"/>
        <v>1.4707861988488808E-4</v>
      </c>
      <c r="I4947" s="66">
        <f t="shared" si="1238"/>
        <v>-8.3182687321460325</v>
      </c>
      <c r="J4947" s="73">
        <f t="shared" si="1232"/>
        <v>8.3182687334463097</v>
      </c>
      <c r="K4947" s="66">
        <f t="shared" si="1233"/>
        <v>1.1789292067829469</v>
      </c>
      <c r="L4947" s="69">
        <f t="shared" si="1239"/>
        <v>10.546323070588997</v>
      </c>
      <c r="M4947" s="66">
        <f t="shared" si="1239"/>
        <v>-69.383027057021465</v>
      </c>
      <c r="N4947" s="69">
        <f t="shared" si="1240"/>
        <v>7.7861226715182825</v>
      </c>
      <c r="O4947" s="69">
        <f t="shared" si="1241"/>
        <v>-2.1751983366668868E-3</v>
      </c>
    </row>
    <row r="4948" spans="4:15" x14ac:dyDescent="0.3">
      <c r="D4948" s="65">
        <f t="shared" si="1234"/>
        <v>4946</v>
      </c>
      <c r="E4948" s="66">
        <f t="shared" si="1235"/>
        <v>9.8919999999999728</v>
      </c>
      <c r="F4948" s="72">
        <f t="shared" si="1236"/>
        <v>-1.7339528067562165E-4</v>
      </c>
      <c r="G4948" s="77">
        <f t="shared" si="1237"/>
        <v>-4.1803687622632424E-8</v>
      </c>
      <c r="H4948" s="69">
        <f t="shared" ref="H4948:I4963" si="1242">H4947+$B$4*F4947</f>
        <v>1.4673100776165494E-4</v>
      </c>
      <c r="I4948" s="66">
        <f t="shared" si="1242"/>
        <v>-8.3182687322300222</v>
      </c>
      <c r="J4948" s="73">
        <f t="shared" si="1232"/>
        <v>8.3182687335241603</v>
      </c>
      <c r="K4948" s="66">
        <f t="shared" si="1233"/>
        <v>1.1789292067939565</v>
      </c>
      <c r="L4948" s="69">
        <f t="shared" ref="L4948:M4963" si="1243">L4947+$B$4*H4947</f>
        <v>10.546323364746236</v>
      </c>
      <c r="M4948" s="66">
        <f t="shared" si="1243"/>
        <v>-69.399663594485759</v>
      </c>
      <c r="N4948" s="69">
        <f t="shared" si="1240"/>
        <v>7.7861226715182825</v>
      </c>
      <c r="O4948" s="69">
        <f t="shared" si="1241"/>
        <v>-2.1751983366668868E-3</v>
      </c>
    </row>
    <row r="4949" spans="4:15" x14ac:dyDescent="0.3">
      <c r="D4949" s="65">
        <f t="shared" si="1234"/>
        <v>4947</v>
      </c>
      <c r="E4949" s="66">
        <f t="shared" si="1235"/>
        <v>9.8939999999999735</v>
      </c>
      <c r="F4949" s="72">
        <f t="shared" si="1236"/>
        <v>-1.7298547059252573E-4</v>
      </c>
      <c r="G4949" s="77">
        <f t="shared" si="1237"/>
        <v>-4.1613089862835295E-8</v>
      </c>
      <c r="H4949" s="69">
        <f t="shared" si="1242"/>
        <v>1.463842172003037E-4</v>
      </c>
      <c r="I4949" s="66">
        <f t="shared" si="1242"/>
        <v>-8.31826873231363</v>
      </c>
      <c r="J4949" s="73">
        <f t="shared" si="1232"/>
        <v>8.3182687336016574</v>
      </c>
      <c r="K4949" s="66">
        <f t="shared" si="1233"/>
        <v>1.1789292068049162</v>
      </c>
      <c r="L4949" s="69">
        <f t="shared" si="1243"/>
        <v>10.546323658208252</v>
      </c>
      <c r="M4949" s="66">
        <f t="shared" si="1243"/>
        <v>-69.416300131950223</v>
      </c>
      <c r="N4949" s="69">
        <f t="shared" si="1240"/>
        <v>7.7861226715182825</v>
      </c>
      <c r="O4949" s="69">
        <f t="shared" si="1241"/>
        <v>-2.1751983366668868E-3</v>
      </c>
    </row>
    <row r="4950" spans="4:15" x14ac:dyDescent="0.3">
      <c r="D4950" s="65">
        <f t="shared" si="1234"/>
        <v>4948</v>
      </c>
      <c r="E4950" s="66">
        <f t="shared" si="1235"/>
        <v>9.8959999999999742</v>
      </c>
      <c r="F4950" s="72">
        <f t="shared" si="1236"/>
        <v>-1.7257662907271262E-4</v>
      </c>
      <c r="G4950" s="77">
        <f t="shared" si="1237"/>
        <v>-4.1423355412462115E-8</v>
      </c>
      <c r="H4950" s="69">
        <f t="shared" si="1242"/>
        <v>1.4603824625911865E-4</v>
      </c>
      <c r="I4950" s="66">
        <f t="shared" si="1242"/>
        <v>-8.3182687323968558</v>
      </c>
      <c r="J4950" s="73">
        <f t="shared" si="1232"/>
        <v>8.3182687336788028</v>
      </c>
      <c r="K4950" s="66">
        <f t="shared" si="1233"/>
        <v>1.1789292068158261</v>
      </c>
      <c r="L4950" s="69">
        <f t="shared" si="1243"/>
        <v>10.546323950976687</v>
      </c>
      <c r="M4950" s="66">
        <f t="shared" si="1243"/>
        <v>-69.432936669414843</v>
      </c>
      <c r="N4950" s="69">
        <f t="shared" si="1240"/>
        <v>7.7861226715182825</v>
      </c>
      <c r="O4950" s="69">
        <f t="shared" si="1241"/>
        <v>-2.1751983366668868E-3</v>
      </c>
    </row>
    <row r="4951" spans="4:15" x14ac:dyDescent="0.3">
      <c r="D4951" s="65">
        <f t="shared" si="1234"/>
        <v>4949</v>
      </c>
      <c r="E4951" s="66">
        <f t="shared" si="1235"/>
        <v>9.8979999999999748</v>
      </c>
      <c r="F4951" s="72">
        <f t="shared" si="1236"/>
        <v>-1.7216875382703703E-4</v>
      </c>
      <c r="G4951" s="77">
        <f t="shared" si="1237"/>
        <v>-4.1234486047869723E-8</v>
      </c>
      <c r="H4951" s="69">
        <f t="shared" si="1242"/>
        <v>1.4569309300097323E-4</v>
      </c>
      <c r="I4951" s="66">
        <f t="shared" si="1242"/>
        <v>-8.3182687324797033</v>
      </c>
      <c r="J4951" s="73">
        <f t="shared" si="1232"/>
        <v>8.3182687337555983</v>
      </c>
      <c r="K4951" s="66">
        <f t="shared" si="1233"/>
        <v>1.1789292068266866</v>
      </c>
      <c r="L4951" s="69">
        <f t="shared" si="1243"/>
        <v>10.54632424305318</v>
      </c>
      <c r="M4951" s="66">
        <f t="shared" si="1243"/>
        <v>-69.449573206879634</v>
      </c>
      <c r="N4951" s="69">
        <f t="shared" si="1240"/>
        <v>7.7861226715182825</v>
      </c>
      <c r="O4951" s="69">
        <f t="shared" si="1241"/>
        <v>-2.1751983366668868E-3</v>
      </c>
    </row>
    <row r="4952" spans="4:15" x14ac:dyDescent="0.3">
      <c r="D4952" s="65">
        <f t="shared" si="1234"/>
        <v>4950</v>
      </c>
      <c r="E4952" s="66">
        <f t="shared" si="1235"/>
        <v>9.8999999999999755</v>
      </c>
      <c r="F4952" s="72">
        <f t="shared" si="1236"/>
        <v>-1.7176184257176405E-4</v>
      </c>
      <c r="G4952" s="77">
        <f t="shared" si="1237"/>
        <v>-4.1046474663630761E-8</v>
      </c>
      <c r="H4952" s="69">
        <f t="shared" si="1242"/>
        <v>1.4534875549331917E-4</v>
      </c>
      <c r="I4952" s="66">
        <f t="shared" si="1242"/>
        <v>-8.3182687325621725</v>
      </c>
      <c r="J4952" s="73">
        <f t="shared" si="1232"/>
        <v>8.3182687338320438</v>
      </c>
      <c r="K4952" s="66">
        <f t="shared" si="1233"/>
        <v>1.1789292068374977</v>
      </c>
      <c r="L4952" s="69">
        <f t="shared" si="1243"/>
        <v>10.546324534439366</v>
      </c>
      <c r="M4952" s="66">
        <f t="shared" si="1243"/>
        <v>-69.466209744344596</v>
      </c>
      <c r="N4952" s="69">
        <f t="shared" si="1240"/>
        <v>7.7861226715182825</v>
      </c>
      <c r="O4952" s="69">
        <f t="shared" si="1241"/>
        <v>-2.1751983366668868E-3</v>
      </c>
    </row>
    <row r="4953" spans="4:15" x14ac:dyDescent="0.3">
      <c r="D4953" s="65">
        <f t="shared" si="1234"/>
        <v>4951</v>
      </c>
      <c r="E4953" s="66">
        <f t="shared" si="1235"/>
        <v>9.9019999999999762</v>
      </c>
      <c r="F4953" s="72">
        <f t="shared" si="1236"/>
        <v>-1.7135589302855615E-4</v>
      </c>
      <c r="G4953" s="77">
        <f t="shared" si="1237"/>
        <v>-4.085931948338839E-8</v>
      </c>
      <c r="H4953" s="69">
        <f t="shared" si="1242"/>
        <v>1.4500523180817565E-4</v>
      </c>
      <c r="I4953" s="66">
        <f t="shared" si="1242"/>
        <v>-8.318268732644265</v>
      </c>
      <c r="J4953" s="73">
        <f t="shared" si="1232"/>
        <v>8.3182687339081411</v>
      </c>
      <c r="K4953" s="66">
        <f t="shared" si="1233"/>
        <v>1.1789292068482593</v>
      </c>
      <c r="L4953" s="69">
        <f t="shared" si="1243"/>
        <v>10.546324825136876</v>
      </c>
      <c r="M4953" s="66">
        <f t="shared" si="1243"/>
        <v>-69.482846281809714</v>
      </c>
      <c r="N4953" s="69">
        <f t="shared" si="1240"/>
        <v>7.7861226715182825</v>
      </c>
      <c r="O4953" s="69">
        <f t="shared" si="1241"/>
        <v>-2.1751983366668868E-3</v>
      </c>
    </row>
    <row r="4954" spans="4:15" x14ac:dyDescent="0.3">
      <c r="D4954" s="65">
        <f t="shared" si="1234"/>
        <v>4952</v>
      </c>
      <c r="E4954" s="66">
        <f t="shared" si="1235"/>
        <v>9.9039999999999768</v>
      </c>
      <c r="F4954" s="72">
        <f t="shared" si="1236"/>
        <v>-1.709509029244605E-4</v>
      </c>
      <c r="G4954" s="77">
        <f t="shared" si="1237"/>
        <v>-4.067302050714261E-8</v>
      </c>
      <c r="H4954" s="69">
        <f t="shared" si="1242"/>
        <v>1.4466252002211854E-4</v>
      </c>
      <c r="I4954" s="66">
        <f t="shared" si="1242"/>
        <v>-8.3182687327259845</v>
      </c>
      <c r="J4954" s="73">
        <f t="shared" si="1232"/>
        <v>8.3182687339838939</v>
      </c>
      <c r="K4954" s="66">
        <f t="shared" si="1233"/>
        <v>1.1789292068589723</v>
      </c>
      <c r="L4954" s="69">
        <f t="shared" si="1243"/>
        <v>10.54632511514734</v>
      </c>
      <c r="M4954" s="66">
        <f t="shared" si="1243"/>
        <v>-69.499482819275002</v>
      </c>
      <c r="N4954" s="69">
        <f t="shared" si="1240"/>
        <v>7.7861226715182825</v>
      </c>
      <c r="O4954" s="69">
        <f t="shared" si="1241"/>
        <v>-2.1751983366668868E-3</v>
      </c>
    </row>
    <row r="4955" spans="4:15" x14ac:dyDescent="0.3">
      <c r="D4955" s="65">
        <f t="shared" si="1234"/>
        <v>4953</v>
      </c>
      <c r="E4955" s="66">
        <f t="shared" si="1235"/>
        <v>9.9059999999999775</v>
      </c>
      <c r="F4955" s="72">
        <f t="shared" si="1236"/>
        <v>-1.7054686999189641E-4</v>
      </c>
      <c r="G4955" s="77">
        <f t="shared" si="1237"/>
        <v>-4.0487565300395545E-8</v>
      </c>
      <c r="H4955" s="69">
        <f t="shared" si="1242"/>
        <v>1.4432061821626963E-4</v>
      </c>
      <c r="I4955" s="66">
        <f t="shared" si="1242"/>
        <v>-8.318268732807331</v>
      </c>
      <c r="J4955" s="73">
        <f t="shared" si="1232"/>
        <v>8.3182687340593002</v>
      </c>
      <c r="K4955" s="66">
        <f t="shared" si="1233"/>
        <v>1.1789292068696364</v>
      </c>
      <c r="L4955" s="69">
        <f t="shared" si="1243"/>
        <v>10.54632540447238</v>
      </c>
      <c r="M4955" s="66">
        <f t="shared" si="1243"/>
        <v>-69.516119356740461</v>
      </c>
      <c r="N4955" s="69">
        <f t="shared" si="1240"/>
        <v>7.7861226715182825</v>
      </c>
      <c r="O4955" s="69">
        <f t="shared" si="1241"/>
        <v>-2.1751983366668868E-3</v>
      </c>
    </row>
    <row r="4956" spans="4:15" x14ac:dyDescent="0.3">
      <c r="D4956" s="65">
        <f t="shared" si="1234"/>
        <v>4954</v>
      </c>
      <c r="E4956" s="66">
        <f t="shared" si="1235"/>
        <v>9.9079999999999782</v>
      </c>
      <c r="F4956" s="72">
        <f t="shared" si="1236"/>
        <v>-1.7014379196864235E-4</v>
      </c>
      <c r="G4956" s="77">
        <f t="shared" si="1237"/>
        <v>-4.0302957415860874E-8</v>
      </c>
      <c r="H4956" s="69">
        <f t="shared" si="1242"/>
        <v>1.4397952447628583E-4</v>
      </c>
      <c r="I4956" s="66">
        <f t="shared" si="1242"/>
        <v>-8.3182687328883063</v>
      </c>
      <c r="J4956" s="73">
        <f t="shared" si="1232"/>
        <v>8.3182687341343637</v>
      </c>
      <c r="K4956" s="66">
        <f t="shared" si="1233"/>
        <v>1.1789292068802519</v>
      </c>
      <c r="L4956" s="69">
        <f t="shared" si="1243"/>
        <v>10.546325693113618</v>
      </c>
      <c r="M4956" s="66">
        <f t="shared" si="1243"/>
        <v>-69.532755894206076</v>
      </c>
      <c r="N4956" s="69">
        <f t="shared" si="1240"/>
        <v>7.7861226715182825</v>
      </c>
      <c r="O4956" s="69">
        <f t="shared" si="1241"/>
        <v>-2.1751983366668868E-3</v>
      </c>
    </row>
    <row r="4957" spans="4:15" x14ac:dyDescent="0.3">
      <c r="D4957" s="65">
        <f t="shared" si="1234"/>
        <v>4955</v>
      </c>
      <c r="E4957" s="66">
        <f t="shared" si="1235"/>
        <v>9.9099999999999788</v>
      </c>
      <c r="F4957" s="72">
        <f t="shared" si="1236"/>
        <v>-1.6974166659782349E-4</v>
      </c>
      <c r="G4957" s="77">
        <f t="shared" si="1237"/>
        <v>-4.0119189748111239E-8</v>
      </c>
      <c r="H4957" s="69">
        <f t="shared" si="1242"/>
        <v>1.4363923689234855E-4</v>
      </c>
      <c r="I4957" s="66">
        <f t="shared" si="1242"/>
        <v>-8.318268732968912</v>
      </c>
      <c r="J4957" s="73">
        <f t="shared" si="1232"/>
        <v>8.318268734209088</v>
      </c>
      <c r="K4957" s="66">
        <f t="shared" si="1233"/>
        <v>1.1789292068908195</v>
      </c>
      <c r="L4957" s="69">
        <f t="shared" si="1243"/>
        <v>10.546325981072666</v>
      </c>
      <c r="M4957" s="66">
        <f t="shared" si="1243"/>
        <v>-69.549392431671848</v>
      </c>
      <c r="N4957" s="69">
        <f t="shared" si="1240"/>
        <v>7.7861226715182825</v>
      </c>
      <c r="O4957" s="69">
        <f t="shared" si="1241"/>
        <v>-2.1751983366668868E-3</v>
      </c>
    </row>
    <row r="4958" spans="4:15" x14ac:dyDescent="0.3">
      <c r="D4958" s="65">
        <f t="shared" si="1234"/>
        <v>4956</v>
      </c>
      <c r="E4958" s="66">
        <f t="shared" si="1235"/>
        <v>9.9119999999999795</v>
      </c>
      <c r="F4958" s="72">
        <f t="shared" si="1236"/>
        <v>-1.6934049162789901E-4</v>
      </c>
      <c r="G4958" s="77">
        <f t="shared" si="1237"/>
        <v>-3.9936258744432962E-8</v>
      </c>
      <c r="H4958" s="69">
        <f t="shared" si="1242"/>
        <v>1.432997535591529E-4</v>
      </c>
      <c r="I4958" s="66">
        <f t="shared" si="1242"/>
        <v>-8.31826873304915</v>
      </c>
      <c r="J4958" s="73">
        <f t="shared" si="1232"/>
        <v>8.3182687342834711</v>
      </c>
      <c r="K4958" s="66">
        <f t="shared" si="1233"/>
        <v>1.1789292069013388</v>
      </c>
      <c r="L4958" s="69">
        <f t="shared" si="1243"/>
        <v>10.546326268351139</v>
      </c>
      <c r="M4958" s="66">
        <f t="shared" si="1243"/>
        <v>-69.56602896913779</v>
      </c>
      <c r="N4958" s="69">
        <f t="shared" si="1240"/>
        <v>7.7861226715182825</v>
      </c>
      <c r="O4958" s="69">
        <f t="shared" si="1241"/>
        <v>-2.1751983366668868E-3</v>
      </c>
    </row>
    <row r="4959" spans="4:15" x14ac:dyDescent="0.3">
      <c r="D4959" s="65">
        <f t="shared" si="1234"/>
        <v>4957</v>
      </c>
      <c r="E4959" s="66">
        <f t="shared" si="1235"/>
        <v>9.9139999999999802</v>
      </c>
      <c r="F4959" s="72">
        <f t="shared" si="1236"/>
        <v>-1.6894026481264945E-4</v>
      </c>
      <c r="G4959" s="77">
        <f t="shared" si="1237"/>
        <v>-3.9754160852112364E-8</v>
      </c>
      <c r="H4959" s="69">
        <f t="shared" si="1242"/>
        <v>1.429610725758971E-4</v>
      </c>
      <c r="I4959" s="66">
        <f t="shared" si="1242"/>
        <v>-8.3182687331290222</v>
      </c>
      <c r="J4959" s="73">
        <f t="shared" si="1232"/>
        <v>8.318268734357515</v>
      </c>
      <c r="K4959" s="66">
        <f t="shared" si="1233"/>
        <v>1.17892920691181</v>
      </c>
      <c r="L4959" s="69">
        <f t="shared" si="1243"/>
        <v>10.546326554950646</v>
      </c>
      <c r="M4959" s="66">
        <f t="shared" si="1243"/>
        <v>-69.582665506603888</v>
      </c>
      <c r="N4959" s="69">
        <f t="shared" si="1240"/>
        <v>7.7861226715182825</v>
      </c>
      <c r="O4959" s="69">
        <f t="shared" si="1241"/>
        <v>-2.1751983366668868E-3</v>
      </c>
    </row>
    <row r="4960" spans="4:15" x14ac:dyDescent="0.3">
      <c r="D4960" s="65">
        <f t="shared" si="1234"/>
        <v>4958</v>
      </c>
      <c r="E4960" s="66">
        <f t="shared" si="1235"/>
        <v>9.9159999999999808</v>
      </c>
      <c r="F4960" s="72">
        <f t="shared" si="1236"/>
        <v>-1.6854098391116409E-4</v>
      </c>
      <c r="G4960" s="77">
        <f t="shared" si="1237"/>
        <v>-3.9572894294792604E-8</v>
      </c>
      <c r="H4960" s="69">
        <f t="shared" si="1242"/>
        <v>1.426231920462718E-4</v>
      </c>
      <c r="I4960" s="66">
        <f t="shared" si="1242"/>
        <v>-8.3182687332085301</v>
      </c>
      <c r="J4960" s="73">
        <f t="shared" si="1232"/>
        <v>8.3182687344312232</v>
      </c>
      <c r="K4960" s="66">
        <f t="shared" si="1233"/>
        <v>1.1789292069222339</v>
      </c>
      <c r="L4960" s="69">
        <f t="shared" si="1243"/>
        <v>10.546326840872791</v>
      </c>
      <c r="M4960" s="66">
        <f t="shared" si="1243"/>
        <v>-69.599302044070143</v>
      </c>
      <c r="N4960" s="69">
        <f t="shared" si="1240"/>
        <v>7.7861226715182825</v>
      </c>
      <c r="O4960" s="69">
        <f t="shared" si="1241"/>
        <v>-2.1751983366668868E-3</v>
      </c>
    </row>
    <row r="4961" spans="4:15" x14ac:dyDescent="0.3">
      <c r="D4961" s="65">
        <f t="shared" si="1234"/>
        <v>4959</v>
      </c>
      <c r="E4961" s="66">
        <f t="shared" si="1235"/>
        <v>9.9179999999999815</v>
      </c>
      <c r="F4961" s="72">
        <f t="shared" si="1236"/>
        <v>-1.6814264668782867E-4</v>
      </c>
      <c r="G4961" s="77">
        <f t="shared" si="1237"/>
        <v>-3.9392451967046327E-8</v>
      </c>
      <c r="H4961" s="69">
        <f t="shared" si="1242"/>
        <v>1.4228611007844946E-4</v>
      </c>
      <c r="I4961" s="66">
        <f t="shared" si="1242"/>
        <v>-8.3182687332876757</v>
      </c>
      <c r="J4961" s="73">
        <f t="shared" si="1232"/>
        <v>8.3182687345045956</v>
      </c>
      <c r="K4961" s="66">
        <f t="shared" si="1233"/>
        <v>1.1789292069326103</v>
      </c>
      <c r="L4961" s="69">
        <f t="shared" si="1243"/>
        <v>10.546327126119175</v>
      </c>
      <c r="M4961" s="66">
        <f t="shared" si="1243"/>
        <v>-69.615938581536554</v>
      </c>
      <c r="N4961" s="69">
        <f t="shared" si="1240"/>
        <v>7.7861226715182825</v>
      </c>
      <c r="O4961" s="69">
        <f t="shared" si="1241"/>
        <v>-2.1751983366668868E-3</v>
      </c>
    </row>
    <row r="4962" spans="4:15" x14ac:dyDescent="0.3">
      <c r="D4962" s="65">
        <f t="shared" si="1234"/>
        <v>4960</v>
      </c>
      <c r="E4962" s="66">
        <f t="shared" si="1235"/>
        <v>9.9199999999999822</v>
      </c>
      <c r="F4962" s="72">
        <f t="shared" si="1236"/>
        <v>-1.6774525091231251E-4</v>
      </c>
      <c r="G4962" s="77">
        <f t="shared" si="1237"/>
        <v>-3.9212832092516692E-8</v>
      </c>
      <c r="H4962" s="69">
        <f t="shared" si="1242"/>
        <v>1.4194982478507381E-4</v>
      </c>
      <c r="I4962" s="66">
        <f t="shared" si="1242"/>
        <v>-8.3182687333664607</v>
      </c>
      <c r="J4962" s="73">
        <f t="shared" si="1232"/>
        <v>8.3182687345776358</v>
      </c>
      <c r="K4962" s="66">
        <f t="shared" si="1233"/>
        <v>1.1789292069429396</v>
      </c>
      <c r="L4962" s="69">
        <f t="shared" si="1243"/>
        <v>10.546327410691395</v>
      </c>
      <c r="M4962" s="66">
        <f t="shared" si="1243"/>
        <v>-69.632575119003135</v>
      </c>
      <c r="N4962" s="69">
        <f t="shared" si="1240"/>
        <v>7.7861226715182825</v>
      </c>
      <c r="O4962" s="69">
        <f t="shared" si="1241"/>
        <v>-2.1751983366668868E-3</v>
      </c>
    </row>
    <row r="4963" spans="4:15" x14ac:dyDescent="0.3">
      <c r="D4963" s="65">
        <f t="shared" si="1234"/>
        <v>4961</v>
      </c>
      <c r="E4963" s="66">
        <f t="shared" si="1235"/>
        <v>9.9219999999999828</v>
      </c>
      <c r="F4963" s="72">
        <f t="shared" si="1236"/>
        <v>-1.6734879435955629E-4</v>
      </c>
      <c r="G4963" s="77">
        <f t="shared" si="1237"/>
        <v>-3.9034027565776341E-8</v>
      </c>
      <c r="H4963" s="69">
        <f t="shared" si="1242"/>
        <v>1.416143342832492E-4</v>
      </c>
      <c r="I4963" s="66">
        <f t="shared" si="1242"/>
        <v>-8.3182687334448868</v>
      </c>
      <c r="J4963" s="73">
        <f t="shared" si="1232"/>
        <v>8.3182687346503421</v>
      </c>
      <c r="K4963" s="66">
        <f t="shared" si="1233"/>
        <v>1.1789292069532218</v>
      </c>
      <c r="L4963" s="69">
        <f t="shared" si="1243"/>
        <v>10.546327694591046</v>
      </c>
      <c r="M4963" s="66">
        <f t="shared" si="1243"/>
        <v>-69.649211656469873</v>
      </c>
      <c r="N4963" s="69">
        <f t="shared" si="1240"/>
        <v>7.7861226715182825</v>
      </c>
      <c r="O4963" s="69">
        <f t="shared" si="1241"/>
        <v>-2.1751983366668868E-3</v>
      </c>
    </row>
    <row r="4964" spans="4:15" x14ac:dyDescent="0.3">
      <c r="D4964" s="65">
        <f t="shared" si="1234"/>
        <v>4962</v>
      </c>
      <c r="E4964" s="66">
        <f t="shared" si="1235"/>
        <v>9.9239999999999835</v>
      </c>
      <c r="F4964" s="72">
        <f t="shared" si="1236"/>
        <v>-1.6695327480975943E-4</v>
      </c>
      <c r="G4964" s="77">
        <f t="shared" si="1237"/>
        <v>-3.8856038386825276E-8</v>
      </c>
      <c r="H4964" s="69">
        <f t="shared" ref="H4964:I4979" si="1244">H4963+$B$4*F4963</f>
        <v>1.4127963669453009E-4</v>
      </c>
      <c r="I4964" s="66">
        <f t="shared" si="1244"/>
        <v>-8.3182687335229542</v>
      </c>
      <c r="J4964" s="73">
        <f t="shared" si="1232"/>
        <v>8.3182687347227198</v>
      </c>
      <c r="K4964" s="66">
        <f t="shared" si="1233"/>
        <v>1.1789292069634576</v>
      </c>
      <c r="L4964" s="69">
        <f t="shared" ref="L4964:M4979" si="1245">L4963+$B$4*H4963</f>
        <v>10.546327977819715</v>
      </c>
      <c r="M4964" s="66">
        <f t="shared" si="1245"/>
        <v>-69.665848193936768</v>
      </c>
      <c r="N4964" s="69">
        <f t="shared" si="1240"/>
        <v>7.7861226715182825</v>
      </c>
      <c r="O4964" s="69">
        <f t="shared" si="1241"/>
        <v>-2.1751983366668868E-3</v>
      </c>
    </row>
    <row r="4965" spans="4:15" x14ac:dyDescent="0.3">
      <c r="D4965" s="65">
        <f t="shared" si="1234"/>
        <v>4963</v>
      </c>
      <c r="E4965" s="66">
        <f t="shared" si="1235"/>
        <v>9.9259999999999842</v>
      </c>
      <c r="F4965" s="72">
        <f t="shared" si="1236"/>
        <v>-1.6655869004836776E-4</v>
      </c>
      <c r="G4965" s="77">
        <f t="shared" si="1237"/>
        <v>-3.8678857450236137E-8</v>
      </c>
      <c r="H4965" s="69">
        <f t="shared" si="1244"/>
        <v>1.4094573014491058E-4</v>
      </c>
      <c r="I4965" s="66">
        <f t="shared" si="1244"/>
        <v>-8.3182687336006662</v>
      </c>
      <c r="J4965" s="73">
        <f t="shared" si="1232"/>
        <v>8.318268734794767</v>
      </c>
      <c r="K4965" s="66">
        <f t="shared" si="1233"/>
        <v>1.1789292069736466</v>
      </c>
      <c r="L4965" s="69">
        <f t="shared" si="1245"/>
        <v>10.546328260378989</v>
      </c>
      <c r="M4965" s="66">
        <f t="shared" si="1245"/>
        <v>-69.682484731403818</v>
      </c>
      <c r="N4965" s="69">
        <f t="shared" si="1240"/>
        <v>7.7861226715182825</v>
      </c>
      <c r="O4965" s="69">
        <f t="shared" si="1241"/>
        <v>-2.1751983366668868E-3</v>
      </c>
    </row>
    <row r="4966" spans="4:15" x14ac:dyDescent="0.3">
      <c r="D4966" s="65">
        <f t="shared" si="1234"/>
        <v>4964</v>
      </c>
      <c r="E4966" s="66">
        <f t="shared" si="1235"/>
        <v>9.9279999999999848</v>
      </c>
      <c r="F4966" s="72">
        <f t="shared" si="1236"/>
        <v>-1.6616503786606103E-4</v>
      </c>
      <c r="G4966" s="77">
        <f t="shared" si="1237"/>
        <v>-3.8502486532365765E-8</v>
      </c>
      <c r="H4966" s="69">
        <f t="shared" si="1244"/>
        <v>1.4061261276481385E-4</v>
      </c>
      <c r="I4966" s="66">
        <f t="shared" si="1244"/>
        <v>-8.3182687336780248</v>
      </c>
      <c r="J4966" s="73">
        <f t="shared" si="1232"/>
        <v>8.3182687348664874</v>
      </c>
      <c r="K4966" s="66">
        <f t="shared" si="1233"/>
        <v>1.1789292069837891</v>
      </c>
      <c r="L4966" s="69">
        <f t="shared" si="1245"/>
        <v>10.546328542270448</v>
      </c>
      <c r="M4966" s="66">
        <f t="shared" si="1245"/>
        <v>-69.699121268871025</v>
      </c>
      <c r="N4966" s="69">
        <f t="shared" si="1240"/>
        <v>7.7861226715182825</v>
      </c>
      <c r="O4966" s="69">
        <f t="shared" si="1241"/>
        <v>-2.1751983366668868E-3</v>
      </c>
    </row>
    <row r="4967" spans="4:15" x14ac:dyDescent="0.3">
      <c r="D4967" s="65">
        <f t="shared" si="1234"/>
        <v>4965</v>
      </c>
      <c r="E4967" s="66">
        <f t="shared" si="1235"/>
        <v>9.9299999999999855</v>
      </c>
      <c r="F4967" s="72">
        <f t="shared" si="1236"/>
        <v>-1.6577231605874061E-4</v>
      </c>
      <c r="G4967" s="77">
        <f t="shared" si="1237"/>
        <v>-3.8326918527786802E-8</v>
      </c>
      <c r="H4967" s="69">
        <f t="shared" si="1244"/>
        <v>1.4028028268908173E-4</v>
      </c>
      <c r="I4967" s="66">
        <f t="shared" si="1244"/>
        <v>-8.3182687337550298</v>
      </c>
      <c r="J4967" s="73">
        <f t="shared" si="1232"/>
        <v>8.318268734937881</v>
      </c>
      <c r="K4967" s="66">
        <f t="shared" si="1233"/>
        <v>1.1789292069938857</v>
      </c>
      <c r="L4967" s="69">
        <f t="shared" si="1245"/>
        <v>10.546328823495674</v>
      </c>
      <c r="M4967" s="66">
        <f t="shared" si="1245"/>
        <v>-69.715757806338388</v>
      </c>
      <c r="N4967" s="69">
        <f t="shared" si="1240"/>
        <v>7.7861226715182825</v>
      </c>
      <c r="O4967" s="69">
        <f t="shared" si="1241"/>
        <v>-2.1751983366668868E-3</v>
      </c>
    </row>
    <row r="4968" spans="4:15" x14ac:dyDescent="0.3">
      <c r="D4968" s="65">
        <f t="shared" si="1234"/>
        <v>4966</v>
      </c>
      <c r="E4968" s="66">
        <f t="shared" si="1235"/>
        <v>9.9319999999999862</v>
      </c>
      <c r="F4968" s="72">
        <f t="shared" si="1236"/>
        <v>-1.6538052242751723E-4</v>
      </c>
      <c r="G4968" s="77">
        <f t="shared" si="1237"/>
        <v>-3.8152148107428729E-8</v>
      </c>
      <c r="H4968" s="69">
        <f t="shared" si="1244"/>
        <v>1.3994873805696424E-4</v>
      </c>
      <c r="I4968" s="66">
        <f t="shared" si="1244"/>
        <v>-8.3182687338316832</v>
      </c>
      <c r="J4968" s="73">
        <f t="shared" si="1232"/>
        <v>8.3182687350089513</v>
      </c>
      <c r="K4968" s="66">
        <f t="shared" si="1233"/>
        <v>1.1789292070039366</v>
      </c>
      <c r="L4968" s="69">
        <f t="shared" si="1245"/>
        <v>10.546329104056239</v>
      </c>
      <c r="M4968" s="66">
        <f t="shared" si="1245"/>
        <v>-69.732394343805893</v>
      </c>
      <c r="N4968" s="69">
        <f t="shared" si="1240"/>
        <v>7.7861226715182825</v>
      </c>
      <c r="O4968" s="69">
        <f t="shared" si="1241"/>
        <v>-2.1751983366668868E-3</v>
      </c>
    </row>
    <row r="4969" spans="4:15" x14ac:dyDescent="0.3">
      <c r="D4969" s="65">
        <f t="shared" si="1234"/>
        <v>4967</v>
      </c>
      <c r="E4969" s="66">
        <f t="shared" si="1235"/>
        <v>9.9339999999999868</v>
      </c>
      <c r="F4969" s="72">
        <f t="shared" si="1236"/>
        <v>-1.6498965477869848E-4</v>
      </c>
      <c r="G4969" s="77">
        <f t="shared" si="1237"/>
        <v>-3.7978173494934708E-8</v>
      </c>
      <c r="H4969" s="69">
        <f t="shared" si="1244"/>
        <v>1.3961797701210921E-4</v>
      </c>
      <c r="I4969" s="66">
        <f t="shared" si="1244"/>
        <v>-8.3182687339079884</v>
      </c>
      <c r="J4969" s="73">
        <f t="shared" si="1232"/>
        <v>8.3182687350796982</v>
      </c>
      <c r="K4969" s="66">
        <f t="shared" si="1233"/>
        <v>1.1789292070139417</v>
      </c>
      <c r="L4969" s="69">
        <f t="shared" si="1245"/>
        <v>10.546329383953715</v>
      </c>
      <c r="M4969" s="66">
        <f t="shared" si="1245"/>
        <v>-69.749030881273555</v>
      </c>
      <c r="N4969" s="69">
        <f t="shared" si="1240"/>
        <v>7.7861226715182825</v>
      </c>
      <c r="O4969" s="69">
        <f t="shared" si="1241"/>
        <v>-2.1751983366668868E-3</v>
      </c>
    </row>
    <row r="4970" spans="4:15" x14ac:dyDescent="0.3">
      <c r="D4970" s="65">
        <f t="shared" si="1234"/>
        <v>4968</v>
      </c>
      <c r="E4970" s="66">
        <f t="shared" si="1235"/>
        <v>9.9359999999999875</v>
      </c>
      <c r="F4970" s="72">
        <f t="shared" si="1236"/>
        <v>-1.6459971092377664E-4</v>
      </c>
      <c r="G4970" s="77">
        <f t="shared" si="1237"/>
        <v>-3.780498936123422E-8</v>
      </c>
      <c r="H4970" s="69">
        <f t="shared" si="1244"/>
        <v>1.3928799770255182E-4</v>
      </c>
      <c r="I4970" s="66">
        <f t="shared" si="1244"/>
        <v>-8.3182687339839454</v>
      </c>
      <c r="J4970" s="73">
        <f t="shared" si="1232"/>
        <v>8.3182687351501219</v>
      </c>
      <c r="K4970" s="66">
        <f t="shared" si="1233"/>
        <v>1.178929207023901</v>
      </c>
      <c r="L4970" s="69">
        <f t="shared" si="1245"/>
        <v>10.546329663189669</v>
      </c>
      <c r="M4970" s="66">
        <f t="shared" si="1245"/>
        <v>-69.765667418741373</v>
      </c>
      <c r="N4970" s="69">
        <f t="shared" si="1240"/>
        <v>7.7861226715182825</v>
      </c>
      <c r="O4970" s="69">
        <f t="shared" si="1241"/>
        <v>-2.1751983366668868E-3</v>
      </c>
    </row>
    <row r="4971" spans="4:15" x14ac:dyDescent="0.3">
      <c r="D4971" s="65">
        <f t="shared" si="1234"/>
        <v>4969</v>
      </c>
      <c r="E4971" s="66">
        <f t="shared" si="1235"/>
        <v>9.9379999999999882</v>
      </c>
      <c r="F4971" s="72">
        <f t="shared" si="1236"/>
        <v>-1.6421068867941637E-4</v>
      </c>
      <c r="G4971" s="77">
        <f t="shared" si="1237"/>
        <v>-3.7632597482684105E-8</v>
      </c>
      <c r="H4971" s="69">
        <f t="shared" si="1244"/>
        <v>1.3895879828070427E-4</v>
      </c>
      <c r="I4971" s="66">
        <f t="shared" si="1244"/>
        <v>-8.318268734059556</v>
      </c>
      <c r="J4971" s="73">
        <f t="shared" si="1232"/>
        <v>8.3182687352202276</v>
      </c>
      <c r="K4971" s="66">
        <f t="shared" si="1233"/>
        <v>1.1789292070338153</v>
      </c>
      <c r="L4971" s="69">
        <f t="shared" si="1245"/>
        <v>10.546329941765665</v>
      </c>
      <c r="M4971" s="66">
        <f t="shared" si="1245"/>
        <v>-69.782303956209347</v>
      </c>
      <c r="N4971" s="69">
        <f t="shared" si="1240"/>
        <v>7.7861226715182825</v>
      </c>
      <c r="O4971" s="69">
        <f t="shared" si="1241"/>
        <v>-2.1751983366668868E-3</v>
      </c>
    </row>
    <row r="4972" spans="4:15" x14ac:dyDescent="0.3">
      <c r="D4972" s="65">
        <f t="shared" si="1234"/>
        <v>4970</v>
      </c>
      <c r="E4972" s="66">
        <f t="shared" si="1235"/>
        <v>9.9399999999999888</v>
      </c>
      <c r="F4972" s="72">
        <f t="shared" si="1236"/>
        <v>-1.6382258586744258E-4</v>
      </c>
      <c r="G4972" s="77">
        <f t="shared" si="1237"/>
        <v>-3.7460988977500165E-8</v>
      </c>
      <c r="H4972" s="69">
        <f t="shared" si="1244"/>
        <v>1.3863037690334544E-4</v>
      </c>
      <c r="I4972" s="66">
        <f t="shared" si="1244"/>
        <v>-8.318268734134822</v>
      </c>
      <c r="J4972" s="73">
        <f t="shared" si="1232"/>
        <v>8.3182687352900135</v>
      </c>
      <c r="K4972" s="66">
        <f t="shared" si="1233"/>
        <v>1.1789292070436845</v>
      </c>
      <c r="L4972" s="69">
        <f t="shared" si="1245"/>
        <v>10.546330219683261</v>
      </c>
      <c r="M4972" s="66">
        <f t="shared" si="1245"/>
        <v>-69.798940493677463</v>
      </c>
      <c r="N4972" s="69">
        <f t="shared" si="1240"/>
        <v>7.7861226715182825</v>
      </c>
      <c r="O4972" s="69">
        <f t="shared" si="1241"/>
        <v>-2.1751983366668868E-3</v>
      </c>
    </row>
    <row r="4973" spans="4:15" x14ac:dyDescent="0.3">
      <c r="D4973" s="65">
        <f t="shared" si="1234"/>
        <v>4971</v>
      </c>
      <c r="E4973" s="66">
        <f t="shared" si="1235"/>
        <v>9.9419999999999895</v>
      </c>
      <c r="F4973" s="72">
        <f t="shared" si="1236"/>
        <v>-1.6343540031482816E-4</v>
      </c>
      <c r="G4973" s="77">
        <f t="shared" si="1237"/>
        <v>-3.7290160292968721E-8</v>
      </c>
      <c r="H4973" s="69">
        <f t="shared" si="1244"/>
        <v>1.3830273173161056E-4</v>
      </c>
      <c r="I4973" s="66">
        <f t="shared" si="1244"/>
        <v>-8.3182687342097434</v>
      </c>
      <c r="J4973" s="73">
        <f t="shared" si="1232"/>
        <v>8.3182687353594815</v>
      </c>
      <c r="K4973" s="66">
        <f t="shared" si="1233"/>
        <v>1.1789292070535087</v>
      </c>
      <c r="L4973" s="69">
        <f t="shared" si="1245"/>
        <v>10.546330496944014</v>
      </c>
      <c r="M4973" s="66">
        <f t="shared" si="1245"/>
        <v>-69.815577031145736</v>
      </c>
      <c r="N4973" s="69">
        <f t="shared" si="1240"/>
        <v>7.7861226715182825</v>
      </c>
      <c r="O4973" s="69">
        <f t="shared" si="1241"/>
        <v>-2.1751983366668868E-3</v>
      </c>
    </row>
    <row r="4974" spans="4:15" x14ac:dyDescent="0.3">
      <c r="D4974" s="65">
        <f t="shared" si="1234"/>
        <v>4972</v>
      </c>
      <c r="E4974" s="66">
        <f t="shared" si="1235"/>
        <v>9.9439999999999902</v>
      </c>
      <c r="F4974" s="72">
        <f t="shared" si="1236"/>
        <v>-1.6304912985368178E-4</v>
      </c>
      <c r="G4974" s="77">
        <f t="shared" si="1237"/>
        <v>-3.7120113205446614E-8</v>
      </c>
      <c r="H4974" s="69">
        <f t="shared" si="1244"/>
        <v>1.3797586093098089E-4</v>
      </c>
      <c r="I4974" s="66">
        <f t="shared" si="1244"/>
        <v>-8.3182687342843238</v>
      </c>
      <c r="J4974" s="73">
        <f t="shared" si="1232"/>
        <v>8.3182687354286333</v>
      </c>
      <c r="K4974" s="66">
        <f t="shared" si="1233"/>
        <v>1.1789292070632882</v>
      </c>
      <c r="L4974" s="69">
        <f t="shared" si="1245"/>
        <v>10.546330773549478</v>
      </c>
      <c r="M4974" s="66">
        <f t="shared" si="1245"/>
        <v>-69.832213568614151</v>
      </c>
      <c r="N4974" s="69">
        <f t="shared" si="1240"/>
        <v>7.7861226715182825</v>
      </c>
      <c r="O4974" s="69">
        <f t="shared" si="1241"/>
        <v>-2.1751983366668868E-3</v>
      </c>
    </row>
    <row r="4975" spans="4:15" x14ac:dyDescent="0.3">
      <c r="D4975" s="65">
        <f t="shared" si="1234"/>
        <v>4973</v>
      </c>
      <c r="E4975" s="66">
        <f t="shared" si="1235"/>
        <v>9.9459999999999908</v>
      </c>
      <c r="F4975" s="72">
        <f t="shared" si="1236"/>
        <v>-1.6266377232123584E-4</v>
      </c>
      <c r="G4975" s="77">
        <f t="shared" si="1237"/>
        <v>-3.6950840609506486E-8</v>
      </c>
      <c r="H4975" s="69">
        <f t="shared" si="1244"/>
        <v>1.3764976267127352E-4</v>
      </c>
      <c r="I4975" s="66">
        <f t="shared" si="1244"/>
        <v>-8.3182687343585648</v>
      </c>
      <c r="J4975" s="73">
        <f t="shared" si="1232"/>
        <v>8.3182687354974725</v>
      </c>
      <c r="K4975" s="66">
        <f t="shared" si="1233"/>
        <v>1.1789292070730235</v>
      </c>
      <c r="L4975" s="69">
        <f t="shared" si="1245"/>
        <v>10.5463310495012</v>
      </c>
      <c r="M4975" s="66">
        <f t="shared" si="1245"/>
        <v>-69.848850106082722</v>
      </c>
      <c r="N4975" s="69">
        <f t="shared" si="1240"/>
        <v>7.7861226715182825</v>
      </c>
      <c r="O4975" s="69">
        <f t="shared" si="1241"/>
        <v>-2.1751983366668868E-3</v>
      </c>
    </row>
    <row r="4976" spans="4:15" x14ac:dyDescent="0.3">
      <c r="D4976" s="65">
        <f t="shared" si="1234"/>
        <v>4974</v>
      </c>
      <c r="E4976" s="66">
        <f t="shared" si="1235"/>
        <v>9.9479999999999915</v>
      </c>
      <c r="F4976" s="72">
        <f t="shared" si="1236"/>
        <v>-1.6227932555983436E-4</v>
      </c>
      <c r="G4976" s="77">
        <f t="shared" si="1237"/>
        <v>-3.6782333623364138E-8</v>
      </c>
      <c r="H4976" s="69">
        <f t="shared" si="1244"/>
        <v>1.3732443512663104E-4</v>
      </c>
      <c r="I4976" s="66">
        <f t="shared" si="1244"/>
        <v>-8.3182687344324666</v>
      </c>
      <c r="J4976" s="73">
        <f t="shared" si="1232"/>
        <v>8.3182687355659954</v>
      </c>
      <c r="K4976" s="66">
        <f t="shared" si="1233"/>
        <v>1.178929207082714</v>
      </c>
      <c r="L4976" s="69">
        <f t="shared" si="1245"/>
        <v>10.546331324800725</v>
      </c>
      <c r="M4976" s="66">
        <f t="shared" si="1245"/>
        <v>-69.865486643551435</v>
      </c>
      <c r="N4976" s="69">
        <f t="shared" si="1240"/>
        <v>7.7861226715182825</v>
      </c>
      <c r="O4976" s="69">
        <f t="shared" si="1241"/>
        <v>-2.1751983366668868E-3</v>
      </c>
    </row>
    <row r="4977" spans="4:15" x14ac:dyDescent="0.3">
      <c r="D4977" s="65">
        <f t="shared" si="1234"/>
        <v>4975</v>
      </c>
      <c r="E4977" s="66">
        <f t="shared" si="1235"/>
        <v>9.9499999999999922</v>
      </c>
      <c r="F4977" s="72">
        <f t="shared" si="1236"/>
        <v>-1.6189578741692074E-4</v>
      </c>
      <c r="G4977" s="77">
        <f t="shared" si="1237"/>
        <v>-3.661460112880377E-8</v>
      </c>
      <c r="H4977" s="69">
        <f t="shared" si="1244"/>
        <v>1.3699987647551137E-4</v>
      </c>
      <c r="I4977" s="66">
        <f t="shared" si="1244"/>
        <v>-8.3182687345060309</v>
      </c>
      <c r="J4977" s="73">
        <f t="shared" si="1232"/>
        <v>8.3182687356342093</v>
      </c>
      <c r="K4977" s="66">
        <f t="shared" si="1233"/>
        <v>1.1789292070923609</v>
      </c>
      <c r="L4977" s="69">
        <f t="shared" si="1245"/>
        <v>10.546331599449596</v>
      </c>
      <c r="M4977" s="66">
        <f t="shared" si="1245"/>
        <v>-69.882123181020305</v>
      </c>
      <c r="N4977" s="69">
        <f t="shared" si="1240"/>
        <v>7.7861226715182825</v>
      </c>
      <c r="O4977" s="69">
        <f t="shared" si="1241"/>
        <v>-2.1751983366668868E-3</v>
      </c>
    </row>
    <row r="4978" spans="4:15" x14ac:dyDescent="0.3">
      <c r="D4978" s="65">
        <f t="shared" si="1234"/>
        <v>4976</v>
      </c>
      <c r="E4978" s="66">
        <f t="shared" si="1235"/>
        <v>9.9519999999999929</v>
      </c>
      <c r="F4978" s="72">
        <f t="shared" si="1236"/>
        <v>-1.6151315574502602E-4</v>
      </c>
      <c r="G4978" s="77">
        <f t="shared" si="1237"/>
        <v>-3.6447627138613825E-8</v>
      </c>
      <c r="H4978" s="69">
        <f t="shared" si="1244"/>
        <v>1.3667608490067754E-4</v>
      </c>
      <c r="I4978" s="66">
        <f t="shared" si="1244"/>
        <v>-8.3182687345792594</v>
      </c>
      <c r="J4978" s="73">
        <f t="shared" si="1232"/>
        <v>8.3182687357021106</v>
      </c>
      <c r="K4978" s="66">
        <f t="shared" si="1233"/>
        <v>1.1789292071019635</v>
      </c>
      <c r="L4978" s="69">
        <f t="shared" si="1245"/>
        <v>10.546331873449349</v>
      </c>
      <c r="M4978" s="66">
        <f t="shared" si="1245"/>
        <v>-69.898759718489316</v>
      </c>
      <c r="N4978" s="69">
        <f t="shared" si="1240"/>
        <v>7.7861226715182825</v>
      </c>
      <c r="O4978" s="69">
        <f t="shared" si="1241"/>
        <v>-2.1751983366668868E-3</v>
      </c>
    </row>
    <row r="4979" spans="4:15" x14ac:dyDescent="0.3">
      <c r="D4979" s="65">
        <f t="shared" si="1234"/>
        <v>4977</v>
      </c>
      <c r="E4979" s="66">
        <f t="shared" si="1235"/>
        <v>9.9539999999999935</v>
      </c>
      <c r="F4979" s="72">
        <f t="shared" si="1236"/>
        <v>-1.6113142840175641E-4</v>
      </c>
      <c r="G4979" s="77">
        <f t="shared" si="1237"/>
        <v>-3.6281420534578501E-8</v>
      </c>
      <c r="H4979" s="69">
        <f t="shared" si="1244"/>
        <v>1.3635305858918748E-4</v>
      </c>
      <c r="I4979" s="66">
        <f t="shared" si="1244"/>
        <v>-8.318268734652154</v>
      </c>
      <c r="J4979" s="73">
        <f t="shared" si="1232"/>
        <v>8.3182687357697045</v>
      </c>
      <c r="K4979" s="66">
        <f t="shared" si="1233"/>
        <v>1.1789292071115227</v>
      </c>
      <c r="L4979" s="69">
        <f t="shared" si="1245"/>
        <v>10.546332146801518</v>
      </c>
      <c r="M4979" s="66">
        <f t="shared" si="1245"/>
        <v>-69.91539625595847</v>
      </c>
      <c r="N4979" s="69">
        <f t="shared" si="1240"/>
        <v>7.7861226715182825</v>
      </c>
      <c r="O4979" s="69">
        <f t="shared" si="1241"/>
        <v>-2.1751983366668868E-3</v>
      </c>
    </row>
    <row r="4980" spans="4:15" x14ac:dyDescent="0.3">
      <c r="D4980" s="65">
        <f t="shared" si="1234"/>
        <v>4978</v>
      </c>
      <c r="E4980" s="66">
        <f t="shared" si="1235"/>
        <v>9.9559999999999942</v>
      </c>
      <c r="F4980" s="72">
        <f t="shared" si="1236"/>
        <v>-1.6075060324978181E-4</v>
      </c>
      <c r="G4980" s="77">
        <f t="shared" si="1237"/>
        <v>-3.6115965329486244E-8</v>
      </c>
      <c r="H4980" s="69">
        <f t="shared" ref="H4980:I4995" si="1246">H4979+$B$4*F4979</f>
        <v>1.3603079573238397E-4</v>
      </c>
      <c r="I4980" s="66">
        <f t="shared" si="1246"/>
        <v>-8.3182687347247164</v>
      </c>
      <c r="J4980" s="73">
        <f t="shared" si="1232"/>
        <v>8.3182687358369893</v>
      </c>
      <c r="K4980" s="66">
        <f t="shared" si="1233"/>
        <v>1.1789292071210382</v>
      </c>
      <c r="L4980" s="69">
        <f t="shared" ref="L4980:M4995" si="1247">L4979+$B$4*H4979</f>
        <v>10.546332419507635</v>
      </c>
      <c r="M4980" s="66">
        <f t="shared" si="1247"/>
        <v>-69.93203279342778</v>
      </c>
      <c r="N4980" s="69">
        <f t="shared" si="1240"/>
        <v>7.7861226715182825</v>
      </c>
      <c r="O4980" s="69">
        <f t="shared" si="1241"/>
        <v>-2.1751983366668868E-3</v>
      </c>
    </row>
    <row r="4981" spans="4:15" x14ac:dyDescent="0.3">
      <c r="D4981" s="65">
        <f t="shared" si="1234"/>
        <v>4979</v>
      </c>
      <c r="E4981" s="66">
        <f t="shared" si="1235"/>
        <v>9.9579999999999949</v>
      </c>
      <c r="F4981" s="72">
        <f t="shared" si="1236"/>
        <v>-1.6037067815682335E-4</v>
      </c>
      <c r="G4981" s="77">
        <f t="shared" si="1237"/>
        <v>-3.595126862876441E-8</v>
      </c>
      <c r="H4981" s="69">
        <f t="shared" si="1246"/>
        <v>1.3570929452588439E-4</v>
      </c>
      <c r="I4981" s="66">
        <f t="shared" si="1246"/>
        <v>-8.3182687347969484</v>
      </c>
      <c r="J4981" s="73">
        <f t="shared" si="1232"/>
        <v>8.3182687359039704</v>
      </c>
      <c r="K4981" s="66">
        <f t="shared" si="1233"/>
        <v>1.1789292071305106</v>
      </c>
      <c r="L4981" s="69">
        <f t="shared" si="1247"/>
        <v>10.546332691569226</v>
      </c>
      <c r="M4981" s="66">
        <f t="shared" si="1247"/>
        <v>-69.948669330897232</v>
      </c>
      <c r="N4981" s="69">
        <f t="shared" si="1240"/>
        <v>7.7861226715182825</v>
      </c>
      <c r="O4981" s="69">
        <f t="shared" si="1241"/>
        <v>-2.1751983366668868E-3</v>
      </c>
    </row>
    <row r="4982" spans="4:15" x14ac:dyDescent="0.3">
      <c r="D4982" s="65">
        <f t="shared" si="1234"/>
        <v>4980</v>
      </c>
      <c r="E4982" s="66">
        <f t="shared" si="1235"/>
        <v>9.9599999999999955</v>
      </c>
      <c r="F4982" s="72">
        <f t="shared" si="1236"/>
        <v>-1.5999165099564184E-4</v>
      </c>
      <c r="G4982" s="77">
        <f t="shared" si="1237"/>
        <v>-3.5787317997915125E-8</v>
      </c>
      <c r="H4982" s="69">
        <f t="shared" si="1246"/>
        <v>1.3538855316957074E-4</v>
      </c>
      <c r="I4982" s="66">
        <f t="shared" si="1246"/>
        <v>-8.3182687348688518</v>
      </c>
      <c r="J4982" s="73">
        <f t="shared" si="1232"/>
        <v>8.3182687359706478</v>
      </c>
      <c r="K4982" s="66">
        <f t="shared" si="1233"/>
        <v>1.1789292071399402</v>
      </c>
      <c r="L4982" s="69">
        <f t="shared" si="1247"/>
        <v>10.546332962987815</v>
      </c>
      <c r="M4982" s="66">
        <f t="shared" si="1247"/>
        <v>-69.965305868366826</v>
      </c>
      <c r="N4982" s="69">
        <f t="shared" si="1240"/>
        <v>7.7861226715182825</v>
      </c>
      <c r="O4982" s="69">
        <f t="shared" si="1241"/>
        <v>-2.1751983366668868E-3</v>
      </c>
    </row>
    <row r="4983" spans="4:15" x14ac:dyDescent="0.3">
      <c r="D4983" s="65">
        <f t="shared" si="1234"/>
        <v>4981</v>
      </c>
      <c r="E4983" s="66">
        <f t="shared" si="1235"/>
        <v>9.9619999999999962</v>
      </c>
      <c r="F4983" s="72">
        <f t="shared" si="1236"/>
        <v>-1.5961351964402566E-4</v>
      </c>
      <c r="G4983" s="77">
        <f t="shared" si="1237"/>
        <v>-3.5624109884224708E-8</v>
      </c>
      <c r="H4983" s="69">
        <f t="shared" si="1246"/>
        <v>1.3506856986757946E-4</v>
      </c>
      <c r="I4983" s="66">
        <f t="shared" si="1246"/>
        <v>-8.3182687349404265</v>
      </c>
      <c r="J4983" s="73">
        <f t="shared" si="1232"/>
        <v>8.3182687360370196</v>
      </c>
      <c r="K4983" s="66">
        <f t="shared" si="1233"/>
        <v>1.1789292071493265</v>
      </c>
      <c r="L4983" s="69">
        <f t="shared" si="1247"/>
        <v>10.546333233764921</v>
      </c>
      <c r="M4983" s="66">
        <f t="shared" si="1247"/>
        <v>-69.981942405836563</v>
      </c>
      <c r="N4983" s="69">
        <f t="shared" si="1240"/>
        <v>7.7861226715182825</v>
      </c>
      <c r="O4983" s="69">
        <f t="shared" si="1241"/>
        <v>-2.1751983366668868E-3</v>
      </c>
    </row>
    <row r="4984" spans="4:15" x14ac:dyDescent="0.3">
      <c r="D4984" s="65">
        <f t="shared" si="1234"/>
        <v>4982</v>
      </c>
      <c r="E4984" s="66">
        <f t="shared" si="1235"/>
        <v>9.9639999999999969</v>
      </c>
      <c r="F4984" s="72">
        <f t="shared" si="1236"/>
        <v>-1.5923628198477886E-4</v>
      </c>
      <c r="G4984" s="77">
        <f t="shared" si="1237"/>
        <v>-3.5461651393120519E-8</v>
      </c>
      <c r="H4984" s="69">
        <f t="shared" si="1246"/>
        <v>1.3474934282829142E-4</v>
      </c>
      <c r="I4984" s="66">
        <f t="shared" si="1246"/>
        <v>-8.3182687350116744</v>
      </c>
      <c r="J4984" s="73">
        <f t="shared" si="1232"/>
        <v>8.3182687361030894</v>
      </c>
      <c r="K4984" s="66">
        <f t="shared" si="1233"/>
        <v>1.1789292071586701</v>
      </c>
      <c r="L4984" s="69">
        <f t="shared" si="1247"/>
        <v>10.54633350390206</v>
      </c>
      <c r="M4984" s="66">
        <f t="shared" si="1247"/>
        <v>-69.998578943306441</v>
      </c>
      <c r="N4984" s="69">
        <f t="shared" si="1240"/>
        <v>7.7861226715182825</v>
      </c>
      <c r="O4984" s="69">
        <f t="shared" si="1241"/>
        <v>-2.1751983366668868E-3</v>
      </c>
    </row>
    <row r="4985" spans="4:15" x14ac:dyDescent="0.3">
      <c r="D4985" s="65">
        <f t="shared" si="1234"/>
        <v>4983</v>
      </c>
      <c r="E4985" s="66">
        <f t="shared" si="1235"/>
        <v>9.9659999999999975</v>
      </c>
      <c r="F4985" s="72">
        <f t="shared" si="1236"/>
        <v>-1.5885993590570945E-4</v>
      </c>
      <c r="G4985" s="77">
        <f t="shared" si="1237"/>
        <v>-3.529993186646152E-8</v>
      </c>
      <c r="H4985" s="69">
        <f t="shared" si="1246"/>
        <v>1.3443087026432187E-4</v>
      </c>
      <c r="I4985" s="66">
        <f t="shared" si="1246"/>
        <v>-8.3182687350825972</v>
      </c>
      <c r="J4985" s="73">
        <f t="shared" si="1232"/>
        <v>8.3182687361688608</v>
      </c>
      <c r="K4985" s="66">
        <f t="shared" si="1233"/>
        <v>1.1789292071679716</v>
      </c>
      <c r="L4985" s="69">
        <f t="shared" si="1247"/>
        <v>10.546333773400747</v>
      </c>
      <c r="M4985" s="66">
        <f t="shared" si="1247"/>
        <v>-70.015215480776462</v>
      </c>
      <c r="N4985" s="69">
        <f t="shared" si="1240"/>
        <v>7.7861226715182825</v>
      </c>
      <c r="O4985" s="69">
        <f t="shared" si="1241"/>
        <v>-2.1751983366668868E-3</v>
      </c>
    </row>
    <row r="4986" spans="4:15" x14ac:dyDescent="0.3">
      <c r="D4986" s="65">
        <f t="shared" si="1234"/>
        <v>4984</v>
      </c>
      <c r="E4986" s="66">
        <f t="shared" si="1235"/>
        <v>9.9679999999999982</v>
      </c>
      <c r="F4986" s="72">
        <f t="shared" si="1236"/>
        <v>-1.5848447929961743E-4</v>
      </c>
      <c r="G4986" s="77">
        <f t="shared" si="1237"/>
        <v>-3.5138947751534033E-8</v>
      </c>
      <c r="H4986" s="69">
        <f t="shared" si="1246"/>
        <v>1.3411315039251045E-4</v>
      </c>
      <c r="I4986" s="66">
        <f t="shared" si="1246"/>
        <v>-8.3182687351531968</v>
      </c>
      <c r="J4986" s="73">
        <f t="shared" si="1232"/>
        <v>8.3182687362343319</v>
      </c>
      <c r="K4986" s="66">
        <f t="shared" si="1233"/>
        <v>1.1789292071772306</v>
      </c>
      <c r="L4986" s="69">
        <f t="shared" si="1247"/>
        <v>10.546334042262487</v>
      </c>
      <c r="M4986" s="66">
        <f t="shared" si="1247"/>
        <v>-70.031852018246624</v>
      </c>
      <c r="N4986" s="69">
        <f t="shared" si="1240"/>
        <v>7.7861226715182825</v>
      </c>
      <c r="O4986" s="69">
        <f t="shared" si="1241"/>
        <v>-2.1751983366668868E-3</v>
      </c>
    </row>
    <row r="4987" spans="4:15" x14ac:dyDescent="0.3">
      <c r="D4987" s="65">
        <f t="shared" si="1234"/>
        <v>4985</v>
      </c>
      <c r="E4987" s="66">
        <f t="shared" si="1235"/>
        <v>9.9699999999999989</v>
      </c>
      <c r="F4987" s="72">
        <f t="shared" si="1236"/>
        <v>-1.5810991006428305E-4</v>
      </c>
      <c r="G4987" s="77">
        <f t="shared" si="1237"/>
        <v>-3.4978697271981218E-8</v>
      </c>
      <c r="H4987" s="69">
        <f t="shared" si="1246"/>
        <v>1.3379618143391121E-4</v>
      </c>
      <c r="I4987" s="66">
        <f t="shared" si="1246"/>
        <v>-8.3182687352234748</v>
      </c>
      <c r="J4987" s="73">
        <f t="shared" si="1232"/>
        <v>8.3182687362995047</v>
      </c>
      <c r="K4987" s="66">
        <f t="shared" si="1233"/>
        <v>1.1789292071864472</v>
      </c>
      <c r="L4987" s="69">
        <f t="shared" si="1247"/>
        <v>10.546334310488788</v>
      </c>
      <c r="M4987" s="66">
        <f t="shared" si="1247"/>
        <v>-70.048488555716929</v>
      </c>
      <c r="N4987" s="69">
        <f t="shared" si="1240"/>
        <v>7.7861226715182825</v>
      </c>
      <c r="O4987" s="69">
        <f t="shared" si="1241"/>
        <v>-2.1751983366668868E-3</v>
      </c>
    </row>
    <row r="4988" spans="4:15" x14ac:dyDescent="0.3">
      <c r="D4988" s="65">
        <f t="shared" si="1234"/>
        <v>4986</v>
      </c>
      <c r="E4988" s="66">
        <f t="shared" si="1235"/>
        <v>9.9719999999999995</v>
      </c>
      <c r="F4988" s="72">
        <f t="shared" si="1236"/>
        <v>-1.5773622610245499E-4</v>
      </c>
      <c r="G4988" s="77">
        <f t="shared" si="1237"/>
        <v>-3.4819176875089397E-8</v>
      </c>
      <c r="H4988" s="69">
        <f t="shared" si="1246"/>
        <v>1.3347996161378265E-4</v>
      </c>
      <c r="I4988" s="66">
        <f t="shared" si="1246"/>
        <v>-8.318268735293433</v>
      </c>
      <c r="J4988" s="73">
        <f t="shared" si="1232"/>
        <v>8.3182687363643844</v>
      </c>
      <c r="K4988" s="66">
        <f t="shared" si="1233"/>
        <v>1.1789292071956226</v>
      </c>
      <c r="L4988" s="69">
        <f t="shared" si="1247"/>
        <v>10.546334578081151</v>
      </c>
      <c r="M4988" s="66">
        <f t="shared" si="1247"/>
        <v>-70.065125093187376</v>
      </c>
      <c r="N4988" s="69">
        <f t="shared" si="1240"/>
        <v>7.7861226715182825</v>
      </c>
      <c r="O4988" s="69">
        <f t="shared" si="1241"/>
        <v>-2.1751983366668868E-3</v>
      </c>
    </row>
    <row r="4989" spans="4:15" x14ac:dyDescent="0.3">
      <c r="D4989" s="65">
        <f t="shared" si="1234"/>
        <v>4987</v>
      </c>
      <c r="E4989" s="66">
        <f t="shared" si="1235"/>
        <v>9.9740000000000002</v>
      </c>
      <c r="F4989" s="72">
        <f t="shared" si="1236"/>
        <v>-1.5736342532183891E-4</v>
      </c>
      <c r="G4989" s="77">
        <f t="shared" si="1237"/>
        <v>-3.4660377679074372E-8</v>
      </c>
      <c r="H4989" s="69">
        <f t="shared" si="1246"/>
        <v>1.3316448916157774E-4</v>
      </c>
      <c r="I4989" s="66">
        <f t="shared" si="1246"/>
        <v>-8.3182687353630715</v>
      </c>
      <c r="J4989" s="73">
        <f t="shared" si="1232"/>
        <v>8.3182687364289656</v>
      </c>
      <c r="K4989" s="66">
        <f t="shared" si="1233"/>
        <v>1.1789292072047557</v>
      </c>
      <c r="L4989" s="69">
        <f t="shared" si="1247"/>
        <v>10.546334845041073</v>
      </c>
      <c r="M4989" s="66">
        <f t="shared" si="1247"/>
        <v>-70.081761630657965</v>
      </c>
      <c r="N4989" s="69">
        <f t="shared" si="1240"/>
        <v>7.7861226715182825</v>
      </c>
      <c r="O4989" s="69">
        <f t="shared" si="1241"/>
        <v>-2.1751983366668868E-3</v>
      </c>
    </row>
    <row r="4990" spans="4:15" x14ac:dyDescent="0.3">
      <c r="D4990" s="65">
        <f t="shared" si="1234"/>
        <v>4988</v>
      </c>
      <c r="E4990" s="66">
        <f t="shared" si="1235"/>
        <v>9.9760000000000009</v>
      </c>
      <c r="F4990" s="72">
        <f t="shared" si="1236"/>
        <v>-1.5699150563508514E-4</v>
      </c>
      <c r="G4990" s="77">
        <f t="shared" si="1237"/>
        <v>-3.4502308565720341E-8</v>
      </c>
      <c r="H4990" s="69">
        <f t="shared" si="1246"/>
        <v>1.3284976231093406E-4</v>
      </c>
      <c r="I4990" s="66">
        <f t="shared" si="1246"/>
        <v>-8.3182687354323921</v>
      </c>
      <c r="J4990" s="73">
        <f t="shared" si="1232"/>
        <v>8.3182687364932537</v>
      </c>
      <c r="K4990" s="66">
        <f t="shared" si="1233"/>
        <v>1.1789292072138473</v>
      </c>
      <c r="L4990" s="69">
        <f t="shared" si="1247"/>
        <v>10.546335111370052</v>
      </c>
      <c r="M4990" s="66">
        <f t="shared" si="1247"/>
        <v>-70.098398168128696</v>
      </c>
      <c r="N4990" s="69">
        <f t="shared" si="1240"/>
        <v>7.7861226715182825</v>
      </c>
      <c r="O4990" s="69">
        <f t="shared" si="1241"/>
        <v>-2.1751983366668868E-3</v>
      </c>
    </row>
    <row r="4991" spans="4:15" x14ac:dyDescent="0.3">
      <c r="D4991" s="65">
        <f t="shared" si="1234"/>
        <v>4989</v>
      </c>
      <c r="E4991" s="66">
        <f t="shared" si="1235"/>
        <v>9.9780000000000015</v>
      </c>
      <c r="F4991" s="72">
        <f t="shared" si="1236"/>
        <v>-1.5662046495977755E-4</v>
      </c>
      <c r="G4991" s="77">
        <f t="shared" si="1237"/>
        <v>-3.4344957100529427E-8</v>
      </c>
      <c r="H4991" s="69">
        <f t="shared" si="1246"/>
        <v>1.3253577929966389E-4</v>
      </c>
      <c r="I4991" s="66">
        <f t="shared" si="1246"/>
        <v>-8.3182687355013964</v>
      </c>
      <c r="J4991" s="73">
        <f t="shared" si="1232"/>
        <v>8.3182687365572505</v>
      </c>
      <c r="K4991" s="66">
        <f t="shared" si="1233"/>
        <v>1.1789292072228978</v>
      </c>
      <c r="L4991" s="69">
        <f t="shared" si="1247"/>
        <v>10.546335377069576</v>
      </c>
      <c r="M4991" s="66">
        <f t="shared" si="1247"/>
        <v>-70.115034705599555</v>
      </c>
      <c r="N4991" s="69">
        <f t="shared" si="1240"/>
        <v>7.7861226715182825</v>
      </c>
      <c r="O4991" s="69">
        <f t="shared" si="1241"/>
        <v>-2.1751983366668868E-3</v>
      </c>
    </row>
    <row r="4992" spans="4:15" x14ac:dyDescent="0.3">
      <c r="D4992" s="65">
        <f t="shared" si="1234"/>
        <v>4990</v>
      </c>
      <c r="E4992" s="66">
        <f t="shared" si="1235"/>
        <v>9.9800000000000022</v>
      </c>
      <c r="F4992" s="72">
        <f t="shared" si="1236"/>
        <v>-1.5625030121842171E-4</v>
      </c>
      <c r="G4992" s="77">
        <f t="shared" si="1237"/>
        <v>-3.4188321507144792E-8</v>
      </c>
      <c r="H4992" s="69">
        <f t="shared" si="1246"/>
        <v>1.3222253836974433E-4</v>
      </c>
      <c r="I4992" s="66">
        <f t="shared" si="1246"/>
        <v>-8.3182687355700864</v>
      </c>
      <c r="J4992" s="73">
        <f t="shared" si="1232"/>
        <v>8.3182687366209542</v>
      </c>
      <c r="K4992" s="66">
        <f t="shared" si="1233"/>
        <v>1.1789292072319069</v>
      </c>
      <c r="L4992" s="69">
        <f t="shared" si="1247"/>
        <v>10.546335642141136</v>
      </c>
      <c r="M4992" s="66">
        <f t="shared" si="1247"/>
        <v>-70.131671243070556</v>
      </c>
      <c r="N4992" s="69">
        <f t="shared" si="1240"/>
        <v>7.7861226715182825</v>
      </c>
      <c r="O4992" s="69">
        <f t="shared" si="1241"/>
        <v>-2.1751983366668868E-3</v>
      </c>
    </row>
    <row r="4993" spans="4:15" x14ac:dyDescent="0.3">
      <c r="D4993" s="65">
        <f t="shared" si="1234"/>
        <v>4991</v>
      </c>
      <c r="E4993" s="66">
        <f t="shared" si="1235"/>
        <v>9.9820000000000029</v>
      </c>
      <c r="F4993" s="72">
        <f t="shared" si="1236"/>
        <v>-1.5588101233843306E-4</v>
      </c>
      <c r="G4993" s="77">
        <f t="shared" si="1237"/>
        <v>-3.4032401785566435E-8</v>
      </c>
      <c r="H4993" s="69">
        <f t="shared" si="1246"/>
        <v>1.3191003776730749E-4</v>
      </c>
      <c r="I4993" s="66">
        <f t="shared" si="1246"/>
        <v>-8.3182687356384637</v>
      </c>
      <c r="J4993" s="73">
        <f t="shared" si="1232"/>
        <v>8.3182687366843702</v>
      </c>
      <c r="K4993" s="66">
        <f t="shared" si="1233"/>
        <v>1.1789292072408752</v>
      </c>
      <c r="L4993" s="69">
        <f t="shared" si="1247"/>
        <v>10.546335906586213</v>
      </c>
      <c r="M4993" s="66">
        <f t="shared" si="1247"/>
        <v>-70.1483077805417</v>
      </c>
      <c r="N4993" s="69">
        <f t="shared" si="1240"/>
        <v>7.7861226715182825</v>
      </c>
      <c r="O4993" s="69">
        <f t="shared" si="1241"/>
        <v>-2.1751983366668868E-3</v>
      </c>
    </row>
    <row r="4994" spans="4:15" x14ac:dyDescent="0.3">
      <c r="D4994" s="65">
        <f t="shared" si="1234"/>
        <v>4992</v>
      </c>
      <c r="E4994" s="66">
        <f t="shared" si="1235"/>
        <v>9.9840000000000035</v>
      </c>
      <c r="F4994" s="72">
        <f t="shared" si="1236"/>
        <v>-1.5551259625212573E-4</v>
      </c>
      <c r="G4994" s="77">
        <f t="shared" si="1237"/>
        <v>-3.387718727765332E-8</v>
      </c>
      <c r="H4994" s="69">
        <f t="shared" si="1246"/>
        <v>1.3159827574263063E-4</v>
      </c>
      <c r="I4994" s="66">
        <f t="shared" si="1246"/>
        <v>-8.3182687357065284</v>
      </c>
      <c r="J4994" s="73">
        <f t="shared" si="1232"/>
        <v>8.3182687367474966</v>
      </c>
      <c r="K4994" s="66">
        <f t="shared" si="1233"/>
        <v>1.1789292072498025</v>
      </c>
      <c r="L4994" s="69">
        <f t="shared" si="1247"/>
        <v>10.546336170406288</v>
      </c>
      <c r="M4994" s="66">
        <f t="shared" si="1247"/>
        <v>-70.164944318012971</v>
      </c>
      <c r="N4994" s="69">
        <f t="shared" si="1240"/>
        <v>7.7861226715182825</v>
      </c>
      <c r="O4994" s="69">
        <f t="shared" si="1241"/>
        <v>-2.1751983366668868E-3</v>
      </c>
    </row>
    <row r="4995" spans="4:15" x14ac:dyDescent="0.3">
      <c r="D4995" s="65">
        <f t="shared" si="1234"/>
        <v>4993</v>
      </c>
      <c r="E4995" s="66">
        <f t="shared" si="1235"/>
        <v>9.9860000000000042</v>
      </c>
      <c r="F4995" s="72">
        <f t="shared" si="1236"/>
        <v>-1.5514505089670043E-4</v>
      </c>
      <c r="G4995" s="77">
        <f t="shared" si="1237"/>
        <v>-3.3722685088832804E-8</v>
      </c>
      <c r="H4995" s="69">
        <f t="shared" si="1246"/>
        <v>1.3128725055012639E-4</v>
      </c>
      <c r="I4995" s="66">
        <f t="shared" si="1246"/>
        <v>-8.3182687357742822</v>
      </c>
      <c r="J4995" s="73">
        <f t="shared" ref="J4995:J5009" si="1248">SQRT(H4995^2+I4995^2)</f>
        <v>8.3182687368103352</v>
      </c>
      <c r="K4995" s="66">
        <f t="shared" ref="K4995:K5009" si="1249">$B$12+$B$13*J4995</f>
        <v>1.1789292072586892</v>
      </c>
      <c r="L4995" s="69">
        <f t="shared" si="1247"/>
        <v>10.546336433602839</v>
      </c>
      <c r="M4995" s="66">
        <f t="shared" si="1247"/>
        <v>-70.181580855484384</v>
      </c>
      <c r="N4995" s="69">
        <f t="shared" si="1240"/>
        <v>7.7861226715182825</v>
      </c>
      <c r="O4995" s="69">
        <f t="shared" si="1241"/>
        <v>-2.1751983366668868E-3</v>
      </c>
    </row>
    <row r="4996" spans="4:15" x14ac:dyDescent="0.3">
      <c r="D4996" s="65">
        <f t="shared" ref="D4996:D5009" si="1250">D4995+1</f>
        <v>4994</v>
      </c>
      <c r="E4996" s="66">
        <f t="shared" ref="E4996:E5009" si="1251">E4995+$B$4</f>
        <v>9.9880000000000049</v>
      </c>
      <c r="F4996" s="72">
        <f t="shared" ref="F4996:F5009" si="1252">-K4995*H4995</f>
        <v>-1.5477837421423341E-4</v>
      </c>
      <c r="G4996" s="77">
        <f t="shared" ref="G4996:G5009" si="1253">-$B$5-K4995*I4995</f>
        <v>-3.3568886337320691E-8</v>
      </c>
      <c r="H4996" s="69">
        <f t="shared" ref="H4996:I5009" si="1254">H4995+$B$4*F4995</f>
        <v>1.3097696044833299E-4</v>
      </c>
      <c r="I4996" s="66">
        <f t="shared" si="1254"/>
        <v>-8.3182687358417269</v>
      </c>
      <c r="J4996" s="73">
        <f t="shared" si="1248"/>
        <v>8.3182687368728878</v>
      </c>
      <c r="K4996" s="66">
        <f t="shared" si="1249"/>
        <v>1.1789292072675355</v>
      </c>
      <c r="L4996" s="69">
        <f t="shared" ref="L4996:M5009" si="1255">L4995+$B$4*H4995</f>
        <v>10.54633669617734</v>
      </c>
      <c r="M4996" s="66">
        <f t="shared" si="1255"/>
        <v>-70.198217392955939</v>
      </c>
      <c r="N4996" s="69">
        <f t="shared" ref="N4996:N5009" si="1256">IF(M4995&gt;=0,L4996,N4995)</f>
        <v>7.7861226715182825</v>
      </c>
      <c r="O4996" s="69">
        <f t="shared" ref="O4996:O5009" si="1257">IF(M4995&gt;=0,M4996,O4995)</f>
        <v>-2.1751983366668868E-3</v>
      </c>
    </row>
    <row r="4997" spans="4:15" x14ac:dyDescent="0.3">
      <c r="D4997" s="65">
        <f t="shared" si="1250"/>
        <v>4995</v>
      </c>
      <c r="E4997" s="66">
        <f t="shared" si="1251"/>
        <v>9.9900000000000055</v>
      </c>
      <c r="F4997" s="72">
        <f t="shared" si="1252"/>
        <v>-1.5441256415166458E-4</v>
      </c>
      <c r="G4997" s="77">
        <f t="shared" si="1253"/>
        <v>-3.3415787470403302E-8</v>
      </c>
      <c r="H4997" s="69">
        <f t="shared" si="1254"/>
        <v>1.3066740369990453E-4</v>
      </c>
      <c r="I4997" s="66">
        <f t="shared" si="1254"/>
        <v>-8.3182687359088643</v>
      </c>
      <c r="J4997" s="73">
        <f t="shared" si="1248"/>
        <v>8.318268736935158</v>
      </c>
      <c r="K4997" s="66">
        <f t="shared" si="1249"/>
        <v>1.1789292072763418</v>
      </c>
      <c r="L4997" s="69">
        <f t="shared" si="1255"/>
        <v>10.546336958131262</v>
      </c>
      <c r="M4997" s="66">
        <f t="shared" si="1255"/>
        <v>-70.214853930427623</v>
      </c>
      <c r="N4997" s="69">
        <f t="shared" si="1256"/>
        <v>7.7861226715182825</v>
      </c>
      <c r="O4997" s="69">
        <f t="shared" si="1257"/>
        <v>-2.1751983366668868E-3</v>
      </c>
    </row>
    <row r="4998" spans="4:15" x14ac:dyDescent="0.3">
      <c r="D4998" s="65">
        <f t="shared" si="1250"/>
        <v>4996</v>
      </c>
      <c r="E4998" s="66">
        <f t="shared" si="1251"/>
        <v>9.9920000000000062</v>
      </c>
      <c r="F4998" s="72">
        <f t="shared" si="1252"/>
        <v>-1.5404761866078619E-4</v>
      </c>
      <c r="G4998" s="77">
        <f t="shared" si="1253"/>
        <v>-3.3263384935366958E-8</v>
      </c>
      <c r="H4998" s="69">
        <f t="shared" si="1254"/>
        <v>1.3035857857160121E-4</v>
      </c>
      <c r="I4998" s="66">
        <f t="shared" si="1254"/>
        <v>-8.3182687359756962</v>
      </c>
      <c r="J4998" s="73">
        <f t="shared" si="1248"/>
        <v>8.318268736997144</v>
      </c>
      <c r="K4998" s="66">
        <f t="shared" si="1249"/>
        <v>1.1789292072851079</v>
      </c>
      <c r="L4998" s="69">
        <f t="shared" si="1255"/>
        <v>10.54633721946607</v>
      </c>
      <c r="M4998" s="66">
        <f t="shared" si="1255"/>
        <v>-70.231490467899434</v>
      </c>
      <c r="N4998" s="69">
        <f t="shared" si="1256"/>
        <v>7.7861226715182825</v>
      </c>
      <c r="O4998" s="69">
        <f t="shared" si="1257"/>
        <v>-2.1751983366668868E-3</v>
      </c>
    </row>
    <row r="4999" spans="4:15" x14ac:dyDescent="0.3">
      <c r="D4999" s="65">
        <f t="shared" si="1250"/>
        <v>4997</v>
      </c>
      <c r="E4999" s="66">
        <f t="shared" si="1251"/>
        <v>9.9940000000000069</v>
      </c>
      <c r="F4999" s="72">
        <f t="shared" si="1252"/>
        <v>-1.5368353569823127E-4</v>
      </c>
      <c r="G4999" s="77">
        <f t="shared" si="1253"/>
        <v>-3.3111675179497979E-8</v>
      </c>
      <c r="H4999" s="69">
        <f t="shared" si="1254"/>
        <v>1.3005048333427963E-4</v>
      </c>
      <c r="I4999" s="66">
        <f t="shared" si="1254"/>
        <v>-8.3182687360422225</v>
      </c>
      <c r="J4999" s="73">
        <f t="shared" si="1248"/>
        <v>8.3182687370588493</v>
      </c>
      <c r="K4999" s="66">
        <f t="shared" si="1249"/>
        <v>1.1789292072938342</v>
      </c>
      <c r="L4999" s="69">
        <f t="shared" si="1255"/>
        <v>10.546337480183226</v>
      </c>
      <c r="M4999" s="66">
        <f t="shared" si="1255"/>
        <v>-70.248127005371387</v>
      </c>
      <c r="N4999" s="69">
        <f t="shared" si="1256"/>
        <v>7.7861226715182825</v>
      </c>
      <c r="O4999" s="69">
        <f t="shared" si="1257"/>
        <v>-2.1751983366668868E-3</v>
      </c>
    </row>
    <row r="5000" spans="4:15" x14ac:dyDescent="0.3">
      <c r="D5000" s="65">
        <f t="shared" si="1250"/>
        <v>4998</v>
      </c>
      <c r="E5000" s="66">
        <f t="shared" si="1251"/>
        <v>9.9960000000000075</v>
      </c>
      <c r="F5000" s="72">
        <f t="shared" si="1252"/>
        <v>-1.5332031322546228E-4</v>
      </c>
      <c r="G5000" s="77">
        <f t="shared" si="1253"/>
        <v>-3.2960658202796367E-8</v>
      </c>
      <c r="H5000" s="69">
        <f t="shared" si="1254"/>
        <v>1.2974311626288317E-4</v>
      </c>
      <c r="I5000" s="66">
        <f t="shared" si="1254"/>
        <v>-8.3182687361084451</v>
      </c>
      <c r="J5000" s="73">
        <f t="shared" si="1248"/>
        <v>8.3182687371202721</v>
      </c>
      <c r="K5000" s="66">
        <f t="shared" si="1249"/>
        <v>1.1789292073025206</v>
      </c>
      <c r="L5000" s="69">
        <f t="shared" si="1255"/>
        <v>10.546337740284192</v>
      </c>
      <c r="M5000" s="66">
        <f t="shared" si="1255"/>
        <v>-70.264763542843468</v>
      </c>
      <c r="N5000" s="69">
        <f t="shared" si="1256"/>
        <v>7.7861226715182825</v>
      </c>
      <c r="O5000" s="69">
        <f t="shared" si="1257"/>
        <v>-2.1751983366668868E-3</v>
      </c>
    </row>
    <row r="5001" spans="4:15" x14ac:dyDescent="0.3">
      <c r="D5001" s="65">
        <f t="shared" si="1250"/>
        <v>4999</v>
      </c>
      <c r="E5001" s="66">
        <f t="shared" si="1251"/>
        <v>9.9980000000000082</v>
      </c>
      <c r="F5001" s="72">
        <f t="shared" si="1252"/>
        <v>-1.5295794920875961E-4</v>
      </c>
      <c r="G5001" s="77">
        <f t="shared" si="1253"/>
        <v>-3.2810330452548442E-8</v>
      </c>
      <c r="H5001" s="69">
        <f t="shared" si="1254"/>
        <v>1.2943647563643226E-4</v>
      </c>
      <c r="I5001" s="66">
        <f t="shared" si="1254"/>
        <v>-8.3182687361743657</v>
      </c>
      <c r="J5001" s="73">
        <f t="shared" si="1248"/>
        <v>8.3182687371814144</v>
      </c>
      <c r="K5001" s="66">
        <f t="shared" si="1249"/>
        <v>1.1789292073111675</v>
      </c>
      <c r="L5001" s="69">
        <f t="shared" si="1255"/>
        <v>10.546337999770426</v>
      </c>
      <c r="M5001" s="66">
        <f t="shared" si="1255"/>
        <v>-70.281400080315692</v>
      </c>
      <c r="N5001" s="69">
        <f t="shared" si="1256"/>
        <v>7.7861226715182825</v>
      </c>
      <c r="O5001" s="69">
        <f t="shared" si="1257"/>
        <v>-2.1751983366668868E-3</v>
      </c>
    </row>
    <row r="5002" spans="4:15" x14ac:dyDescent="0.3">
      <c r="D5002" s="65">
        <f t="shared" si="1250"/>
        <v>5000</v>
      </c>
      <c r="E5002" s="66">
        <f t="shared" si="1251"/>
        <v>10.000000000000009</v>
      </c>
      <c r="F5002" s="72">
        <f t="shared" si="1252"/>
        <v>-1.5259644161921032E-4</v>
      </c>
      <c r="G5002" s="77">
        <f t="shared" si="1253"/>
        <v>-3.2660688376040525E-8</v>
      </c>
      <c r="H5002" s="69">
        <f t="shared" si="1254"/>
        <v>1.2913055973801473E-4</v>
      </c>
      <c r="I5002" s="66">
        <f t="shared" si="1254"/>
        <v>-8.3182687362399861</v>
      </c>
      <c r="J5002" s="73">
        <f t="shared" si="1248"/>
        <v>8.3182687372422812</v>
      </c>
      <c r="K5002" s="66">
        <f t="shared" si="1249"/>
        <v>1.1789292073197752</v>
      </c>
      <c r="L5002" s="69">
        <f t="shared" si="1255"/>
        <v>10.546338258643377</v>
      </c>
      <c r="M5002" s="66">
        <f t="shared" si="1255"/>
        <v>-70.298036617788043</v>
      </c>
      <c r="N5002" s="69">
        <f t="shared" si="1256"/>
        <v>7.7861226715182825</v>
      </c>
      <c r="O5002" s="69">
        <f t="shared" si="1257"/>
        <v>-2.1751983366668868E-3</v>
      </c>
    </row>
    <row r="5003" spans="4:15" x14ac:dyDescent="0.3">
      <c r="D5003" s="65">
        <f t="shared" si="1250"/>
        <v>5001</v>
      </c>
      <c r="E5003" s="66">
        <f t="shared" si="1251"/>
        <v>10.00200000000001</v>
      </c>
      <c r="F5003" s="72">
        <f t="shared" si="1252"/>
        <v>-1.5223578843269659E-4</v>
      </c>
      <c r="G5003" s="77">
        <f t="shared" si="1253"/>
        <v>-3.251172486784526E-8</v>
      </c>
      <c r="H5003" s="69">
        <f t="shared" si="1254"/>
        <v>1.2882536685477632E-4</v>
      </c>
      <c r="I5003" s="66">
        <f t="shared" si="1254"/>
        <v>-8.3182687363053081</v>
      </c>
      <c r="J5003" s="73">
        <f t="shared" si="1248"/>
        <v>8.318268737302871</v>
      </c>
      <c r="K5003" s="66">
        <f t="shared" si="1249"/>
        <v>1.1789292073283439</v>
      </c>
      <c r="L5003" s="69">
        <f t="shared" si="1255"/>
        <v>10.546338516904497</v>
      </c>
      <c r="M5003" s="66">
        <f t="shared" si="1255"/>
        <v>-70.314673155260522</v>
      </c>
      <c r="N5003" s="69">
        <f t="shared" si="1256"/>
        <v>7.7861226715182825</v>
      </c>
      <c r="O5003" s="69">
        <f t="shared" si="1257"/>
        <v>-2.1751983366668868E-3</v>
      </c>
    </row>
    <row r="5004" spans="4:15" x14ac:dyDescent="0.3">
      <c r="D5004" s="65">
        <f t="shared" si="1250"/>
        <v>5002</v>
      </c>
      <c r="E5004" s="66">
        <f t="shared" si="1251"/>
        <v>10.00400000000001</v>
      </c>
      <c r="F5004" s="72">
        <f t="shared" si="1252"/>
        <v>-1.5187598762988455E-4</v>
      </c>
      <c r="G5004" s="77">
        <f t="shared" si="1253"/>
        <v>-3.2363438151605806E-8</v>
      </c>
      <c r="H5004" s="69">
        <f t="shared" si="1254"/>
        <v>1.2852089527791094E-4</v>
      </c>
      <c r="I5004" s="66">
        <f t="shared" si="1254"/>
        <v>-8.3182687363703316</v>
      </c>
      <c r="J5004" s="73">
        <f t="shared" si="1248"/>
        <v>8.3182687373631836</v>
      </c>
      <c r="K5004" s="66">
        <f t="shared" si="1249"/>
        <v>1.1789292073368733</v>
      </c>
      <c r="L5004" s="69">
        <f t="shared" si="1255"/>
        <v>10.546338774555231</v>
      </c>
      <c r="M5004" s="66">
        <f t="shared" si="1255"/>
        <v>-70.331309692733129</v>
      </c>
      <c r="N5004" s="69">
        <f t="shared" si="1256"/>
        <v>7.7861226715182825</v>
      </c>
      <c r="O5004" s="69">
        <f t="shared" si="1257"/>
        <v>-2.1751983366668868E-3</v>
      </c>
    </row>
    <row r="5005" spans="4:15" x14ac:dyDescent="0.3">
      <c r="D5005" s="65">
        <f t="shared" si="1250"/>
        <v>5003</v>
      </c>
      <c r="E5005" s="66">
        <f t="shared" si="1251"/>
        <v>10.006000000000011</v>
      </c>
      <c r="F5005" s="72">
        <f t="shared" si="1252"/>
        <v>-1.5151703719621285E-4</v>
      </c>
      <c r="G5005" s="77">
        <f t="shared" si="1253"/>
        <v>-3.2215830003679002E-8</v>
      </c>
      <c r="H5005" s="69">
        <f t="shared" si="1254"/>
        <v>1.2821714330265118E-4</v>
      </c>
      <c r="I5005" s="66">
        <f t="shared" si="1254"/>
        <v>-8.3182687364350585</v>
      </c>
      <c r="J5005" s="73">
        <f t="shared" si="1248"/>
        <v>8.3182687374232245</v>
      </c>
      <c r="K5005" s="66">
        <f t="shared" si="1249"/>
        <v>1.1789292073453643</v>
      </c>
      <c r="L5005" s="69">
        <f t="shared" si="1255"/>
        <v>10.546339031597022</v>
      </c>
      <c r="M5005" s="66">
        <f t="shared" si="1255"/>
        <v>-70.347946230205864</v>
      </c>
      <c r="N5005" s="69">
        <f t="shared" si="1256"/>
        <v>7.7861226715182825</v>
      </c>
      <c r="O5005" s="69">
        <f t="shared" si="1257"/>
        <v>-2.1751983366668868E-3</v>
      </c>
    </row>
    <row r="5006" spans="4:15" x14ac:dyDescent="0.3">
      <c r="D5006" s="65">
        <f t="shared" si="1250"/>
        <v>5004</v>
      </c>
      <c r="E5006" s="66">
        <f t="shared" si="1251"/>
        <v>10.008000000000012</v>
      </c>
      <c r="F5006" s="72">
        <f t="shared" si="1252"/>
        <v>-1.5115893512188155E-4</v>
      </c>
      <c r="G5006" s="77">
        <f t="shared" si="1253"/>
        <v>-3.2068889765923814E-8</v>
      </c>
      <c r="H5006" s="69">
        <f t="shared" si="1254"/>
        <v>1.2791410922825876E-4</v>
      </c>
      <c r="I5006" s="66">
        <f t="shared" si="1254"/>
        <v>-8.3182687364994905</v>
      </c>
      <c r="J5006" s="73">
        <f t="shared" si="1248"/>
        <v>8.31826873748299</v>
      </c>
      <c r="K5006" s="66">
        <f t="shared" si="1249"/>
        <v>1.1789292073538165</v>
      </c>
      <c r="L5006" s="69">
        <f t="shared" si="1255"/>
        <v>10.546339288031309</v>
      </c>
      <c r="M5006" s="66">
        <f t="shared" si="1255"/>
        <v>-70.364582767678741</v>
      </c>
      <c r="N5006" s="69">
        <f t="shared" si="1256"/>
        <v>7.7861226715182825</v>
      </c>
      <c r="O5006" s="69">
        <f t="shared" si="1257"/>
        <v>-2.1751983366668868E-3</v>
      </c>
    </row>
    <row r="5007" spans="4:15" x14ac:dyDescent="0.3">
      <c r="D5007" s="65">
        <f t="shared" si="1250"/>
        <v>5005</v>
      </c>
      <c r="E5007" s="66">
        <f t="shared" si="1251"/>
        <v>10.010000000000012</v>
      </c>
      <c r="F5007" s="72">
        <f t="shared" si="1252"/>
        <v>-1.5080167940184061E-4</v>
      </c>
      <c r="G5007" s="77">
        <f t="shared" si="1253"/>
        <v>-3.1922622767410758E-8</v>
      </c>
      <c r="H5007" s="69">
        <f t="shared" si="1254"/>
        <v>1.27611791358015E-4</v>
      </c>
      <c r="I5007" s="66">
        <f t="shared" si="1254"/>
        <v>-8.3182687365636276</v>
      </c>
      <c r="J5007" s="73">
        <f t="shared" si="1248"/>
        <v>8.3182687375424837</v>
      </c>
      <c r="K5007" s="66">
        <f t="shared" si="1249"/>
        <v>1.1789292073622299</v>
      </c>
      <c r="L5007" s="69">
        <f t="shared" si="1255"/>
        <v>10.546339543859528</v>
      </c>
      <c r="M5007" s="66">
        <f t="shared" si="1255"/>
        <v>-70.381219305151745</v>
      </c>
      <c r="N5007" s="69">
        <f t="shared" si="1256"/>
        <v>7.7861226715182825</v>
      </c>
      <c r="O5007" s="69">
        <f t="shared" si="1257"/>
        <v>-2.1751983366668868E-3</v>
      </c>
    </row>
    <row r="5008" spans="4:15" x14ac:dyDescent="0.3">
      <c r="D5008" s="65">
        <f t="shared" si="1250"/>
        <v>5006</v>
      </c>
      <c r="E5008" s="66">
        <f t="shared" si="1251"/>
        <v>10.012000000000013</v>
      </c>
      <c r="F5008" s="72">
        <f t="shared" si="1252"/>
        <v>-1.504452680357789E-4</v>
      </c>
      <c r="G5008" s="77">
        <f t="shared" si="1253"/>
        <v>-3.1777023679069316E-8</v>
      </c>
      <c r="H5008" s="69">
        <f t="shared" si="1254"/>
        <v>1.2731018799921133E-4</v>
      </c>
      <c r="I5008" s="66">
        <f t="shared" si="1254"/>
        <v>-8.3182687366274735</v>
      </c>
      <c r="J5008" s="73">
        <f t="shared" si="1248"/>
        <v>8.3182687376017075</v>
      </c>
      <c r="K5008" s="66">
        <f t="shared" si="1249"/>
        <v>1.1789292073706055</v>
      </c>
      <c r="L5008" s="69">
        <f t="shared" si="1255"/>
        <v>10.54633979908311</v>
      </c>
      <c r="M5008" s="66">
        <f t="shared" si="1255"/>
        <v>-70.397855842624878</v>
      </c>
      <c r="N5008" s="69">
        <f t="shared" si="1256"/>
        <v>7.7861226715182825</v>
      </c>
      <c r="O5008" s="69">
        <f t="shared" si="1257"/>
        <v>-2.1751983366668868E-3</v>
      </c>
    </row>
    <row r="5009" spans="4:15" x14ac:dyDescent="0.3">
      <c r="D5009" s="65">
        <f t="shared" si="1250"/>
        <v>5007</v>
      </c>
      <c r="E5009" s="66">
        <f t="shared" si="1251"/>
        <v>10.014000000000014</v>
      </c>
      <c r="F5009" s="72">
        <f t="shared" si="1252"/>
        <v>-1.5008969902811299E-4</v>
      </c>
      <c r="G5009" s="77">
        <f t="shared" si="1253"/>
        <v>-3.1632083619115292E-8</v>
      </c>
      <c r="H5009" s="69">
        <f t="shared" si="1254"/>
        <v>1.2700929746313976E-4</v>
      </c>
      <c r="I5009" s="66">
        <f t="shared" si="1254"/>
        <v>-8.318268736691028</v>
      </c>
      <c r="J5009" s="73">
        <f t="shared" si="1248"/>
        <v>8.318268737660663</v>
      </c>
      <c r="K5009" s="66">
        <f t="shared" si="1249"/>
        <v>1.178929207378943</v>
      </c>
      <c r="L5009" s="69">
        <f t="shared" si="1255"/>
        <v>10.546340053703487</v>
      </c>
      <c r="M5009" s="66">
        <f t="shared" si="1255"/>
        <v>-70.414492380098139</v>
      </c>
      <c r="N5009" s="69">
        <f t="shared" si="1256"/>
        <v>7.7861226715182825</v>
      </c>
      <c r="O5009" s="69">
        <f t="shared" si="1257"/>
        <v>-2.1751983366668868E-3</v>
      </c>
    </row>
  </sheetData>
  <mergeCells count="2">
    <mergeCell ref="A1:B1"/>
    <mergeCell ref="A15:B15"/>
  </mergeCell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5009"/>
  <sheetViews>
    <sheetView zoomScaleNormal="100" workbookViewId="0">
      <pane ySplit="1" topLeftCell="A2" activePane="bottomLeft" state="frozen"/>
      <selection pane="bottomLeft" activeCell="A21" sqref="A21"/>
    </sheetView>
  </sheetViews>
  <sheetFormatPr defaultRowHeight="14.4" x14ac:dyDescent="0.3"/>
  <cols>
    <col min="1" max="1" width="14.6640625" customWidth="1"/>
    <col min="2" max="2" width="10.44140625" customWidth="1"/>
    <col min="3" max="3" width="2.6640625" customWidth="1"/>
    <col min="4" max="4" width="3.88671875" style="2" customWidth="1"/>
    <col min="5" max="5" width="4.6640625" style="3" customWidth="1"/>
    <col min="6" max="6" width="8.109375" customWidth="1"/>
    <col min="7" max="7" width="7.88671875" style="3" customWidth="1"/>
    <col min="8" max="8" width="9.44140625" customWidth="1"/>
    <col min="9" max="9" width="9.33203125" style="3" customWidth="1"/>
    <col min="10" max="10" width="8.5546875" style="19" customWidth="1"/>
    <col min="11" max="11" width="10.5546875" style="5" customWidth="1"/>
    <col min="12" max="12" width="4.6640625" customWidth="1"/>
    <col min="13" max="13" width="4.6640625" style="3" customWidth="1"/>
    <col min="14" max="14" width="6" style="5" customWidth="1"/>
    <col min="15" max="15" width="6.44140625" style="3" customWidth="1"/>
  </cols>
  <sheetData>
    <row r="1" spans="1:15" ht="19.2" x14ac:dyDescent="0.6">
      <c r="A1" s="84" t="s">
        <v>15</v>
      </c>
      <c r="B1" s="84"/>
      <c r="D1" s="6" t="s">
        <v>26</v>
      </c>
      <c r="E1" s="7" t="s">
        <v>0</v>
      </c>
      <c r="F1" s="8" t="s">
        <v>1</v>
      </c>
      <c r="G1" s="7" t="s">
        <v>2</v>
      </c>
      <c r="H1" s="8" t="s">
        <v>3</v>
      </c>
      <c r="I1" s="7" t="s">
        <v>4</v>
      </c>
      <c r="J1" s="60" t="s">
        <v>33</v>
      </c>
      <c r="K1" s="38" t="s">
        <v>34</v>
      </c>
      <c r="L1" s="6" t="s">
        <v>5</v>
      </c>
      <c r="M1" s="7" t="str">
        <f>"Ry"&amp;TEXT(B3,"0")&amp;"°"</f>
        <v>Ry30°</v>
      </c>
      <c r="N1" s="9" t="s">
        <v>8</v>
      </c>
      <c r="O1" s="10" t="s">
        <v>7</v>
      </c>
    </row>
    <row r="2" spans="1:15" x14ac:dyDescent="0.3">
      <c r="A2" s="13" t="s">
        <v>21</v>
      </c>
      <c r="B2" s="12">
        <v>15</v>
      </c>
      <c r="D2" s="63">
        <v>0</v>
      </c>
      <c r="E2" s="64">
        <v>0</v>
      </c>
      <c r="F2" s="74">
        <f>-K2*H2</f>
        <v>-27.5897928193349</v>
      </c>
      <c r="G2" s="76">
        <f>-$B$5-K2*I2</f>
        <v>-25.735624311129005</v>
      </c>
      <c r="H2" s="67">
        <f>$B$2*COS(RADIANS($B$3))</f>
        <v>12.99038105676658</v>
      </c>
      <c r="I2" s="68">
        <f>$B$2*SIN(RADIANS($B$3))</f>
        <v>7.4999999999999991</v>
      </c>
      <c r="J2" s="75">
        <f>SQRT(H2^2+I2^2)</f>
        <v>15</v>
      </c>
      <c r="K2" s="78">
        <f>$B$12+$B$13*J2</f>
        <v>2.1238632414838676</v>
      </c>
      <c r="L2" s="70">
        <f>$B$6</f>
        <v>0</v>
      </c>
      <c r="M2" s="64">
        <f>$B$7</f>
        <v>0</v>
      </c>
      <c r="N2" s="71">
        <f>0</f>
        <v>0</v>
      </c>
      <c r="O2" s="68">
        <v>0</v>
      </c>
    </row>
    <row r="3" spans="1:15" x14ac:dyDescent="0.3">
      <c r="A3" s="13" t="s">
        <v>13</v>
      </c>
      <c r="B3" s="12">
        <v>30</v>
      </c>
      <c r="D3" s="65">
        <f>D2+1</f>
        <v>1</v>
      </c>
      <c r="E3" s="66">
        <f>E2+$B$4</f>
        <v>2E-3</v>
      </c>
      <c r="F3" s="72">
        <f>-K2*H2</f>
        <v>-27.5897928193349</v>
      </c>
      <c r="G3" s="77">
        <f>-$B$5-K2*I2</f>
        <v>-25.735624311129005</v>
      </c>
      <c r="H3" s="69">
        <f>H2+$B$4*F2</f>
        <v>12.935201471127911</v>
      </c>
      <c r="I3" s="66">
        <f>I2+$B$4*G2</f>
        <v>7.448528751377741</v>
      </c>
      <c r="J3" s="73">
        <f t="shared" ref="J3:J66" si="0">SQRT(H3^2+I3^2)</f>
        <v>14.926487117160907</v>
      </c>
      <c r="K3" s="66">
        <f t="shared" ref="K3:K66" si="1">$B$12+$B$13*J3</f>
        <v>2.1134670099964752</v>
      </c>
      <c r="L3" s="69">
        <f>L2+$B$4*H2</f>
        <v>2.598076211353316E-2</v>
      </c>
      <c r="M3" s="66">
        <f>M2+$B$4*I2</f>
        <v>1.4999999999999998E-2</v>
      </c>
      <c r="N3" s="69">
        <f>IF(M2&gt;=0,L3,N2)</f>
        <v>2.598076211353316E-2</v>
      </c>
      <c r="O3" s="69">
        <f>IF(M2&gt;=0,M3,O2)</f>
        <v>1.4999999999999998E-2</v>
      </c>
    </row>
    <row r="4" spans="1:15" x14ac:dyDescent="0.3">
      <c r="A4" s="13" t="s">
        <v>22</v>
      </c>
      <c r="B4" s="12">
        <v>2E-3</v>
      </c>
      <c r="D4" s="65">
        <f t="shared" ref="D4:D67" si="2">D3+1</f>
        <v>2</v>
      </c>
      <c r="E4" s="66">
        <f t="shared" ref="E4:E67" si="3">E3+$B$4</f>
        <v>4.0000000000000001E-3</v>
      </c>
      <c r="F4" s="72">
        <f t="shared" ref="F4:F67" si="4">-K3*H3</f>
        <v>-27.338121576886714</v>
      </c>
      <c r="G4" s="77">
        <f t="shared" ref="G4:G67" si="5">-$B$5-K3*I3</f>
        <v>-25.548869789047092</v>
      </c>
      <c r="H4" s="69">
        <f t="shared" ref="H4:I19" si="6">H3+$B$4*F3</f>
        <v>12.880021885489242</v>
      </c>
      <c r="I4" s="66">
        <f t="shared" si="6"/>
        <v>7.3970575027554828</v>
      </c>
      <c r="J4" s="73">
        <f t="shared" si="0"/>
        <v>14.85299375445075</v>
      </c>
      <c r="K4" s="66">
        <f t="shared" si="1"/>
        <v>2.103073539056231</v>
      </c>
      <c r="L4" s="69">
        <f t="shared" ref="L4:M19" si="7">L3+$B$4*H3</f>
        <v>5.1851165055788982E-2</v>
      </c>
      <c r="M4" s="66">
        <f t="shared" si="7"/>
        <v>2.9897057502755481E-2</v>
      </c>
      <c r="N4" s="69">
        <f t="shared" ref="N4:N67" si="8">IF(M3&gt;=0,L4,N3)</f>
        <v>5.1851165055788982E-2</v>
      </c>
      <c r="O4" s="69">
        <f t="shared" ref="O4:O67" si="9">IF(M3&gt;=0,M4,O3)</f>
        <v>2.9897057502755481E-2</v>
      </c>
    </row>
    <row r="5" spans="1:15" ht="16.2" x14ac:dyDescent="0.3">
      <c r="A5" s="13" t="s">
        <v>23</v>
      </c>
      <c r="B5" s="81">
        <v>9.8066499999999994</v>
      </c>
      <c r="D5" s="65">
        <f t="shared" si="2"/>
        <v>3</v>
      </c>
      <c r="E5" s="66">
        <f t="shared" si="3"/>
        <v>6.0000000000000001E-3</v>
      </c>
      <c r="F5" s="72">
        <f t="shared" si="4"/>
        <v>-27.08763320983757</v>
      </c>
      <c r="G5" s="77">
        <f t="shared" si="5"/>
        <v>-25.363205900922416</v>
      </c>
      <c r="H5" s="69">
        <f t="shared" si="6"/>
        <v>12.825345642335469</v>
      </c>
      <c r="I5" s="66">
        <f t="shared" si="6"/>
        <v>7.3459597631773885</v>
      </c>
      <c r="J5" s="73">
        <f t="shared" si="0"/>
        <v>14.780142613912581</v>
      </c>
      <c r="K5" s="66">
        <f t="shared" si="1"/>
        <v>2.0927708915214698</v>
      </c>
      <c r="L5" s="69">
        <f t="shared" si="7"/>
        <v>7.7611208826767475E-2</v>
      </c>
      <c r="M5" s="66">
        <f t="shared" si="7"/>
        <v>4.4691172508266444E-2</v>
      </c>
      <c r="N5" s="69">
        <f t="shared" si="8"/>
        <v>7.7611208826767475E-2</v>
      </c>
      <c r="O5" s="69">
        <f t="shared" si="9"/>
        <v>4.4691172508266444E-2</v>
      </c>
    </row>
    <row r="6" spans="1:15" x14ac:dyDescent="0.3">
      <c r="A6" s="13" t="s">
        <v>24</v>
      </c>
      <c r="B6" s="12">
        <v>0</v>
      </c>
      <c r="D6" s="65">
        <f t="shared" si="2"/>
        <v>4</v>
      </c>
      <c r="E6" s="66">
        <f t="shared" si="3"/>
        <v>8.0000000000000002E-3</v>
      </c>
      <c r="F6" s="72">
        <f t="shared" si="4"/>
        <v>-26.840510033981396</v>
      </c>
      <c r="G6" s="77">
        <f t="shared" si="5"/>
        <v>-25.18006076266559</v>
      </c>
      <c r="H6" s="69">
        <f t="shared" si="6"/>
        <v>12.771170375915794</v>
      </c>
      <c r="I6" s="66">
        <f t="shared" si="6"/>
        <v>7.2952333513755434</v>
      </c>
      <c r="J6" s="73">
        <f t="shared" si="0"/>
        <v>14.707930596167879</v>
      </c>
      <c r="K6" s="66">
        <f t="shared" si="1"/>
        <v>2.082558629076412</v>
      </c>
      <c r="L6" s="69">
        <f t="shared" si="7"/>
        <v>0.10326190011143842</v>
      </c>
      <c r="M6" s="66">
        <f t="shared" si="7"/>
        <v>5.9383092034621221E-2</v>
      </c>
      <c r="N6" s="69">
        <f t="shared" si="8"/>
        <v>0.10326190011143842</v>
      </c>
      <c r="O6" s="69">
        <f t="shared" si="9"/>
        <v>5.9383092034621221E-2</v>
      </c>
    </row>
    <row r="7" spans="1:15" x14ac:dyDescent="0.3">
      <c r="A7" s="13" t="s">
        <v>25</v>
      </c>
      <c r="B7" s="12">
        <v>0</v>
      </c>
      <c r="D7" s="65">
        <f t="shared" si="2"/>
        <v>5</v>
      </c>
      <c r="E7" s="66">
        <f t="shared" si="3"/>
        <v>0.01</v>
      </c>
      <c r="F7" s="72">
        <f t="shared" si="4"/>
        <v>-26.596711069768482</v>
      </c>
      <c r="G7" s="77">
        <f t="shared" si="5"/>
        <v>-24.99940116703317</v>
      </c>
      <c r="H7" s="69">
        <f t="shared" si="6"/>
        <v>12.717489355847832</v>
      </c>
      <c r="I7" s="66">
        <f t="shared" si="6"/>
        <v>7.2448732298502119</v>
      </c>
      <c r="J7" s="73">
        <f t="shared" si="0"/>
        <v>14.636349395689594</v>
      </c>
      <c r="K7" s="66">
        <f t="shared" si="1"/>
        <v>2.0724355771489482</v>
      </c>
      <c r="L7" s="69">
        <f t="shared" si="7"/>
        <v>0.12880424086327</v>
      </c>
      <c r="M7" s="66">
        <f t="shared" si="7"/>
        <v>7.3973558737372311E-2</v>
      </c>
      <c r="N7" s="69">
        <f t="shared" si="8"/>
        <v>0.12880424086327</v>
      </c>
      <c r="O7" s="69">
        <f t="shared" si="9"/>
        <v>7.3973558737372311E-2</v>
      </c>
    </row>
    <row r="8" spans="1:15" x14ac:dyDescent="0.3">
      <c r="A8" s="13" t="s">
        <v>36</v>
      </c>
      <c r="B8" s="79">
        <f>PI()*6*0.02*0.0000183</f>
        <v>6.8989374672831866E-6</v>
      </c>
      <c r="D8" s="65">
        <f t="shared" si="2"/>
        <v>6</v>
      </c>
      <c r="E8" s="66">
        <f t="shared" si="3"/>
        <v>1.2E-2</v>
      </c>
      <c r="F8" s="72">
        <f t="shared" si="4"/>
        <v>-26.356177393072105</v>
      </c>
      <c r="G8" s="77">
        <f t="shared" si="5"/>
        <v>-24.821183033475588</v>
      </c>
      <c r="H8" s="69">
        <f t="shared" si="6"/>
        <v>12.664295933708294</v>
      </c>
      <c r="I8" s="66">
        <f t="shared" si="6"/>
        <v>7.1948744275161456</v>
      </c>
      <c r="J8" s="73">
        <f t="shared" si="0"/>
        <v>14.565390812616949</v>
      </c>
      <c r="K8" s="66">
        <f t="shared" si="1"/>
        <v>2.0624005761103508</v>
      </c>
      <c r="L8" s="69">
        <f t="shared" si="7"/>
        <v>0.15423921957496567</v>
      </c>
      <c r="M8" s="66">
        <f t="shared" si="7"/>
        <v>8.8463305197072739E-2</v>
      </c>
      <c r="N8" s="69">
        <f t="shared" si="8"/>
        <v>0.15423921957496567</v>
      </c>
      <c r="O8" s="69">
        <f t="shared" si="9"/>
        <v>8.8463305197072739E-2</v>
      </c>
    </row>
    <row r="9" spans="1:15" x14ac:dyDescent="0.3">
      <c r="A9" s="13" t="s">
        <v>37</v>
      </c>
      <c r="B9" s="79">
        <f>0.47*1.293*PI()*(0.02)^2/2</f>
        <v>3.8183545430261063E-4</v>
      </c>
      <c r="D9" s="65">
        <f t="shared" si="2"/>
        <v>7</v>
      </c>
      <c r="E9" s="66">
        <f t="shared" si="3"/>
        <v>1.4E-2</v>
      </c>
      <c r="F9" s="72">
        <f t="shared" si="4"/>
        <v>-26.118851229711957</v>
      </c>
      <c r="G9" s="77">
        <f t="shared" si="5"/>
        <v>-24.645363164350929</v>
      </c>
      <c r="H9" s="69">
        <f t="shared" si="6"/>
        <v>12.611583578922149</v>
      </c>
      <c r="I9" s="66">
        <f t="shared" si="6"/>
        <v>7.1452320614491942</v>
      </c>
      <c r="J9" s="73">
        <f t="shared" si="0"/>
        <v>14.495046794684738</v>
      </c>
      <c r="K9" s="66">
        <f t="shared" si="1"/>
        <v>2.052452487204937</v>
      </c>
      <c r="L9" s="69">
        <f t="shared" si="7"/>
        <v>0.17956781144238226</v>
      </c>
      <c r="M9" s="66">
        <f t="shared" si="7"/>
        <v>0.10285305405210503</v>
      </c>
      <c r="N9" s="69">
        <f t="shared" si="8"/>
        <v>0.17956781144238226</v>
      </c>
      <c r="O9" s="69">
        <f t="shared" si="9"/>
        <v>0.10285305405210503</v>
      </c>
    </row>
    <row r="10" spans="1:15" x14ac:dyDescent="0.3">
      <c r="A10" s="13" t="s">
        <v>35</v>
      </c>
      <c r="B10" s="17">
        <v>2.7000000000000001E-3</v>
      </c>
      <c r="D10" s="65">
        <f t="shared" si="2"/>
        <v>8</v>
      </c>
      <c r="E10" s="66">
        <f t="shared" si="3"/>
        <v>1.6E-2</v>
      </c>
      <c r="F10" s="72">
        <f t="shared" si="4"/>
        <v>-25.884676084151707</v>
      </c>
      <c r="G10" s="77">
        <f t="shared" si="5"/>
        <v>-24.471899316177858</v>
      </c>
      <c r="H10" s="69">
        <f t="shared" si="6"/>
        <v>12.559345876462725</v>
      </c>
      <c r="I10" s="66">
        <f t="shared" si="6"/>
        <v>7.0959413351204921</v>
      </c>
      <c r="J10" s="73">
        <f t="shared" si="0"/>
        <v>14.425309434327323</v>
      </c>
      <c r="K10" s="66">
        <f t="shared" si="1"/>
        <v>2.0425901921405156</v>
      </c>
      <c r="L10" s="69">
        <f t="shared" si="7"/>
        <v>0.20479097860022655</v>
      </c>
      <c r="M10" s="66">
        <f t="shared" si="7"/>
        <v>0.11714351817500342</v>
      </c>
      <c r="N10" s="69">
        <f t="shared" si="8"/>
        <v>0.20479097860022655</v>
      </c>
      <c r="O10" s="69">
        <f t="shared" si="9"/>
        <v>0.11714351817500342</v>
      </c>
    </row>
    <row r="11" spans="1:15" x14ac:dyDescent="0.3">
      <c r="A11" s="13"/>
      <c r="C11" s="62"/>
      <c r="D11" s="65">
        <f t="shared" si="2"/>
        <v>9</v>
      </c>
      <c r="E11" s="66">
        <f t="shared" si="3"/>
        <v>1.8000000000000002E-2</v>
      </c>
      <c r="F11" s="72">
        <f t="shared" si="4"/>
        <v>-25.653596706963189</v>
      </c>
      <c r="G11" s="77">
        <f t="shared" si="5"/>
        <v>-24.300750175121593</v>
      </c>
      <c r="H11" s="69">
        <f t="shared" si="6"/>
        <v>12.507576524294421</v>
      </c>
      <c r="I11" s="66">
        <f t="shared" si="6"/>
        <v>7.0469975364881368</v>
      </c>
      <c r="J11" s="73">
        <f t="shared" si="0"/>
        <v>14.356170965489049</v>
      </c>
      <c r="K11" s="66">
        <f t="shared" si="1"/>
        <v>2.0328125926373124</v>
      </c>
      <c r="L11" s="69">
        <f t="shared" si="7"/>
        <v>0.22990967035315199</v>
      </c>
      <c r="M11" s="66">
        <f t="shared" si="7"/>
        <v>0.13133540084524439</v>
      </c>
      <c r="N11" s="69">
        <f t="shared" si="8"/>
        <v>0.22990967035315199</v>
      </c>
      <c r="O11" s="69">
        <f t="shared" si="9"/>
        <v>0.13133540084524439</v>
      </c>
    </row>
    <row r="12" spans="1:15" x14ac:dyDescent="0.3">
      <c r="A12" s="61" t="s">
        <v>31</v>
      </c>
      <c r="B12" s="11">
        <f>B8/B10</f>
        <v>2.5551620249196984E-3</v>
      </c>
      <c r="C12" s="62"/>
      <c r="D12" s="65">
        <f t="shared" si="2"/>
        <v>10</v>
      </c>
      <c r="E12" s="66">
        <f t="shared" si="3"/>
        <v>2.0000000000000004E-2</v>
      </c>
      <c r="F12" s="72">
        <f t="shared" si="4"/>
        <v>-25.425559061960527</v>
      </c>
      <c r="G12" s="77">
        <f t="shared" si="5"/>
        <v>-24.131875332457202</v>
      </c>
      <c r="H12" s="69">
        <f t="shared" si="6"/>
        <v>12.456269330880495</v>
      </c>
      <c r="I12" s="66">
        <f t="shared" si="6"/>
        <v>6.9983960361378932</v>
      </c>
      <c r="J12" s="73">
        <f t="shared" si="0"/>
        <v>14.287623760516114</v>
      </c>
      <c r="K12" s="66">
        <f t="shared" si="1"/>
        <v>2.0231186099884177</v>
      </c>
      <c r="L12" s="69">
        <f t="shared" si="7"/>
        <v>0.25492482340174083</v>
      </c>
      <c r="M12" s="66">
        <f t="shared" si="7"/>
        <v>0.14542939591822066</v>
      </c>
      <c r="N12" s="69">
        <f t="shared" si="8"/>
        <v>0.25492482340174083</v>
      </c>
      <c r="O12" s="69">
        <f t="shared" si="9"/>
        <v>0.14542939591822066</v>
      </c>
    </row>
    <row r="13" spans="1:15" x14ac:dyDescent="0.3">
      <c r="A13" s="61" t="s">
        <v>32</v>
      </c>
      <c r="B13" s="80">
        <f>B9/B10</f>
        <v>0.14142053863059653</v>
      </c>
      <c r="C13" s="62"/>
      <c r="D13" s="65">
        <f t="shared" si="2"/>
        <v>11</v>
      </c>
      <c r="E13" s="66">
        <f t="shared" si="3"/>
        <v>2.2000000000000006E-2</v>
      </c>
      <c r="F13" s="72">
        <f t="shared" si="4"/>
        <v>-25.200510294332307</v>
      </c>
      <c r="G13" s="77">
        <f t="shared" si="5"/>
        <v>-23.965235260779746</v>
      </c>
      <c r="H13" s="69">
        <f t="shared" si="6"/>
        <v>12.405418212756574</v>
      </c>
      <c r="I13" s="66">
        <f t="shared" si="6"/>
        <v>6.9501322854729786</v>
      </c>
      <c r="J13" s="73">
        <f t="shared" si="0"/>
        <v>14.219660327130406</v>
      </c>
      <c r="K13" s="66">
        <f t="shared" si="1"/>
        <v>2.0135071846318264</v>
      </c>
      <c r="L13" s="69">
        <f t="shared" si="7"/>
        <v>0.27983736206350185</v>
      </c>
      <c r="M13" s="66">
        <f t="shared" si="7"/>
        <v>0.15942618799049643</v>
      </c>
      <c r="N13" s="69">
        <f t="shared" si="8"/>
        <v>0.27983736206350185</v>
      </c>
      <c r="O13" s="69">
        <f t="shared" si="9"/>
        <v>0.15942618799049643</v>
      </c>
    </row>
    <row r="14" spans="1:15" x14ac:dyDescent="0.3">
      <c r="C14" s="62"/>
      <c r="D14" s="65">
        <f t="shared" si="2"/>
        <v>12</v>
      </c>
      <c r="E14" s="66">
        <f t="shared" si="3"/>
        <v>2.4000000000000007E-2</v>
      </c>
      <c r="F14" s="72">
        <f t="shared" si="4"/>
        <v>-24.978398699747874</v>
      </c>
      <c r="G14" s="77">
        <f t="shared" si="5"/>
        <v>-23.800791290941458</v>
      </c>
      <c r="H14" s="69">
        <f t="shared" si="6"/>
        <v>12.35501719216791</v>
      </c>
      <c r="I14" s="66">
        <f t="shared" si="6"/>
        <v>6.902201814951419</v>
      </c>
      <c r="J14" s="73">
        <f t="shared" si="0"/>
        <v>14.152273305482879</v>
      </c>
      <c r="K14" s="66">
        <f t="shared" si="1"/>
        <v>2.0039772757337215</v>
      </c>
      <c r="L14" s="69">
        <f t="shared" si="7"/>
        <v>0.30464819848901498</v>
      </c>
      <c r="M14" s="66">
        <f t="shared" si="7"/>
        <v>0.17332645256144238</v>
      </c>
      <c r="N14" s="69">
        <f t="shared" si="8"/>
        <v>0.30464819848901498</v>
      </c>
      <c r="O14" s="69">
        <f t="shared" si="9"/>
        <v>0.17332645256144238</v>
      </c>
    </row>
    <row r="15" spans="1:15" ht="18" x14ac:dyDescent="0.55000000000000004">
      <c r="A15" s="85" t="s">
        <v>38</v>
      </c>
      <c r="B15" s="85"/>
      <c r="C15" s="62"/>
      <c r="D15" s="65">
        <f t="shared" si="2"/>
        <v>13</v>
      </c>
      <c r="E15" s="66">
        <f t="shared" si="3"/>
        <v>2.6000000000000009E-2</v>
      </c>
      <c r="F15" s="72">
        <f t="shared" si="4"/>
        <v>-24.759173694403941</v>
      </c>
      <c r="G15" s="77">
        <f t="shared" si="5"/>
        <v>-23.638505589690695</v>
      </c>
      <c r="H15" s="69">
        <f t="shared" si="6"/>
        <v>12.305060394768415</v>
      </c>
      <c r="I15" s="66">
        <f t="shared" si="6"/>
        <v>6.8546002323695365</v>
      </c>
      <c r="J15" s="73">
        <f t="shared" si="0"/>
        <v>14.085455465283994</v>
      </c>
      <c r="K15" s="66">
        <f t="shared" si="1"/>
        <v>1.994527860782662</v>
      </c>
      <c r="L15" s="69">
        <f t="shared" si="7"/>
        <v>0.32935823287335081</v>
      </c>
      <c r="M15" s="66">
        <f t="shared" si="7"/>
        <v>0.18713085619134523</v>
      </c>
      <c r="N15" s="69">
        <f t="shared" si="8"/>
        <v>0.32935823287335081</v>
      </c>
      <c r="O15" s="69">
        <f t="shared" si="9"/>
        <v>0.18713085619134523</v>
      </c>
    </row>
    <row r="16" spans="1:15" x14ac:dyDescent="0.3">
      <c r="A16" t="s">
        <v>39</v>
      </c>
      <c r="B16" t="s">
        <v>42</v>
      </c>
      <c r="C16" s="62"/>
      <c r="D16" s="65">
        <f t="shared" si="2"/>
        <v>14</v>
      </c>
      <c r="E16" s="66">
        <f t="shared" si="3"/>
        <v>2.8000000000000011E-2</v>
      </c>
      <c r="F16" s="72">
        <f t="shared" si="4"/>
        <v>-24.542785785978904</v>
      </c>
      <c r="G16" s="77">
        <f t="shared" si="5"/>
        <v>-23.478341137988348</v>
      </c>
      <c r="H16" s="69">
        <f t="shared" si="6"/>
        <v>12.255542047379606</v>
      </c>
      <c r="I16" s="66">
        <f t="shared" si="6"/>
        <v>6.8073232211901553</v>
      </c>
      <c r="J16" s="73">
        <f t="shared" si="0"/>
        <v>14.019199703008878</v>
      </c>
      <c r="K16" s="66">
        <f t="shared" si="1"/>
        <v>1.9851579351943343</v>
      </c>
      <c r="L16" s="69">
        <f t="shared" si="7"/>
        <v>0.35396835366288765</v>
      </c>
      <c r="M16" s="66">
        <f t="shared" si="7"/>
        <v>0.20084005665608431</v>
      </c>
      <c r="N16" s="69">
        <f t="shared" si="8"/>
        <v>0.35396835366288765</v>
      </c>
      <c r="O16" s="69">
        <f t="shared" si="9"/>
        <v>0.20084005665608431</v>
      </c>
    </row>
    <row r="17" spans="1:15" x14ac:dyDescent="0.3">
      <c r="A17" t="s">
        <v>40</v>
      </c>
      <c r="B17" t="s">
        <v>41</v>
      </c>
      <c r="C17" s="62"/>
      <c r="D17" s="65">
        <f t="shared" si="2"/>
        <v>15</v>
      </c>
      <c r="E17" s="66">
        <f t="shared" si="3"/>
        <v>3.0000000000000013E-2</v>
      </c>
      <c r="F17" s="72">
        <f t="shared" si="4"/>
        <v>-24.329186545463443</v>
      </c>
      <c r="G17" s="77">
        <f t="shared" si="5"/>
        <v>-23.32026170997829</v>
      </c>
      <c r="H17" s="69">
        <f t="shared" si="6"/>
        <v>12.206456475807649</v>
      </c>
      <c r="I17" s="66">
        <f t="shared" si="6"/>
        <v>6.7603665389141785</v>
      </c>
      <c r="J17" s="73">
        <f t="shared" si="0"/>
        <v>13.953499039174975</v>
      </c>
      <c r="K17" s="66">
        <f t="shared" si="1"/>
        <v>1.9758665119265559</v>
      </c>
      <c r="L17" s="69">
        <f t="shared" si="7"/>
        <v>0.37847943775764686</v>
      </c>
      <c r="M17" s="66">
        <f t="shared" si="7"/>
        <v>0.21445470309846462</v>
      </c>
      <c r="N17" s="69">
        <f t="shared" si="8"/>
        <v>0.37847943775764686</v>
      </c>
      <c r="O17" s="69">
        <f t="shared" si="9"/>
        <v>0.21445470309846462</v>
      </c>
    </row>
    <row r="18" spans="1:15" x14ac:dyDescent="0.3">
      <c r="C18" s="62"/>
      <c r="D18" s="65">
        <f t="shared" si="2"/>
        <v>16</v>
      </c>
      <c r="E18" s="66">
        <f t="shared" si="3"/>
        <v>3.2000000000000015E-2</v>
      </c>
      <c r="F18" s="72">
        <f t="shared" si="4"/>
        <v>-24.118328579837378</v>
      </c>
      <c r="G18" s="77">
        <f t="shared" si="5"/>
        <v>-23.16423185258936</v>
      </c>
      <c r="H18" s="69">
        <f t="shared" si="6"/>
        <v>12.157798102716722</v>
      </c>
      <c r="I18" s="66">
        <f t="shared" si="6"/>
        <v>6.7137260154942222</v>
      </c>
      <c r="J18" s="73">
        <f t="shared" si="0"/>
        <v>13.88834661568994</v>
      </c>
      <c r="K18" s="66">
        <f t="shared" si="1"/>
        <v>1.9666526211042137</v>
      </c>
      <c r="L18" s="69">
        <f t="shared" si="7"/>
        <v>0.40289235070926216</v>
      </c>
      <c r="M18" s="66">
        <f t="shared" si="7"/>
        <v>0.22797543617629298</v>
      </c>
      <c r="N18" s="69">
        <f t="shared" si="8"/>
        <v>0.40289235070926216</v>
      </c>
      <c r="O18" s="69">
        <f t="shared" si="9"/>
        <v>0.22797543617629298</v>
      </c>
    </row>
    <row r="19" spans="1:15" x14ac:dyDescent="0.3">
      <c r="A19" s="82" t="s">
        <v>43</v>
      </c>
      <c r="B19" s="82">
        <f>L5009</f>
        <v>11.344068887752698</v>
      </c>
      <c r="C19" s="62"/>
      <c r="D19" s="65">
        <f t="shared" si="2"/>
        <v>17</v>
      </c>
      <c r="E19" s="66">
        <f t="shared" si="3"/>
        <v>3.4000000000000016E-2</v>
      </c>
      <c r="F19" s="72">
        <f t="shared" si="4"/>
        <v>-23.910165505563679</v>
      </c>
      <c r="G19" s="77">
        <f t="shared" si="5"/>
        <v>-23.01021686574726</v>
      </c>
      <c r="H19" s="69">
        <f t="shared" si="6"/>
        <v>12.109561445557047</v>
      </c>
      <c r="I19" s="66">
        <f t="shared" si="6"/>
        <v>6.6673975517890431</v>
      </c>
      <c r="J19" s="73">
        <f t="shared" si="0"/>
        <v>13.823735693267727</v>
      </c>
      <c r="K19" s="66">
        <f t="shared" si="1"/>
        <v>1.9575153096538445</v>
      </c>
      <c r="L19" s="69">
        <f t="shared" si="7"/>
        <v>0.4272079469146956</v>
      </c>
      <c r="M19" s="66">
        <f t="shared" si="7"/>
        <v>0.24140288820728142</v>
      </c>
      <c r="N19" s="69">
        <f t="shared" si="8"/>
        <v>0.4272079469146956</v>
      </c>
      <c r="O19" s="69">
        <f t="shared" si="9"/>
        <v>0.24140288820728142</v>
      </c>
    </row>
    <row r="20" spans="1:15" ht="15.6" x14ac:dyDescent="0.35">
      <c r="A20" s="82" t="s">
        <v>44</v>
      </c>
      <c r="B20" s="82">
        <f>J5009</f>
        <v>8.3182687383079106</v>
      </c>
      <c r="C20" s="62"/>
      <c r="D20" s="65">
        <f t="shared" si="2"/>
        <v>18</v>
      </c>
      <c r="E20" s="66">
        <f t="shared" si="3"/>
        <v>3.6000000000000018E-2</v>
      </c>
      <c r="F20" s="72">
        <f t="shared" si="4"/>
        <v>-23.704651922871857</v>
      </c>
      <c r="G20" s="77">
        <f t="shared" si="5"/>
        <v>-22.858182783175614</v>
      </c>
      <c r="H20" s="69">
        <f t="shared" ref="H20:I35" si="10">H19+$B$4*F19</f>
        <v>12.061741114545919</v>
      </c>
      <c r="I20" s="66">
        <f t="shared" si="10"/>
        <v>6.6213771180575485</v>
      </c>
      <c r="J20" s="73">
        <f t="shared" si="0"/>
        <v>13.75965964891078</v>
      </c>
      <c r="K20" s="66">
        <f t="shared" si="1"/>
        <v>1.948453640947567</v>
      </c>
      <c r="L20" s="69">
        <f t="shared" ref="L20:M35" si="11">L19+$B$4*H19</f>
        <v>0.45142706980580971</v>
      </c>
      <c r="M20" s="66">
        <f t="shared" si="11"/>
        <v>0.2547376833108595</v>
      </c>
      <c r="N20" s="69">
        <f t="shared" si="8"/>
        <v>0.45142706980580971</v>
      </c>
      <c r="O20" s="69">
        <f t="shared" si="9"/>
        <v>0.2547376833108595</v>
      </c>
    </row>
    <row r="21" spans="1:15" x14ac:dyDescent="0.3">
      <c r="C21" s="62"/>
      <c r="D21" s="65">
        <f t="shared" si="2"/>
        <v>19</v>
      </c>
      <c r="E21" s="66">
        <f t="shared" si="3"/>
        <v>3.800000000000002E-2</v>
      </c>
      <c r="F21" s="72">
        <f t="shared" si="4"/>
        <v>-23.501743390803959</v>
      </c>
      <c r="G21" s="77">
        <f t="shared" si="5"/>
        <v>-22.708096353766138</v>
      </c>
      <c r="H21" s="69">
        <f t="shared" si="10"/>
        <v>12.014331810700176</v>
      </c>
      <c r="I21" s="66">
        <f t="shared" si="10"/>
        <v>6.5756607524911974</v>
      </c>
      <c r="J21" s="73">
        <f t="shared" si="0"/>
        <v>13.696111973456382</v>
      </c>
      <c r="K21" s="66">
        <f t="shared" si="1"/>
        <v>1.9394666944560839</v>
      </c>
      <c r="L21" s="69">
        <f t="shared" si="11"/>
        <v>0.47555055203490154</v>
      </c>
      <c r="M21" s="66">
        <f t="shared" si="11"/>
        <v>0.26798043754697459</v>
      </c>
      <c r="N21" s="69">
        <f t="shared" si="8"/>
        <v>0.47555055203490154</v>
      </c>
      <c r="O21" s="69">
        <f t="shared" si="9"/>
        <v>0.26798043754697459</v>
      </c>
    </row>
    <row r="22" spans="1:15" x14ac:dyDescent="0.3">
      <c r="C22" s="62"/>
      <c r="D22" s="65">
        <f t="shared" si="2"/>
        <v>20</v>
      </c>
      <c r="E22" s="66">
        <f t="shared" si="3"/>
        <v>4.0000000000000022E-2</v>
      </c>
      <c r="F22" s="72">
        <f t="shared" si="4"/>
        <v>-23.301396402997248</v>
      </c>
      <c r="G22" s="77">
        <f t="shared" si="5"/>
        <v>-22.559925023498707</v>
      </c>
      <c r="H22" s="69">
        <f t="shared" si="10"/>
        <v>11.967328323918569</v>
      </c>
      <c r="I22" s="66">
        <f t="shared" si="10"/>
        <v>6.5302445597836654</v>
      </c>
      <c r="J22" s="73">
        <f t="shared" si="0"/>
        <v>13.633086269185265</v>
      </c>
      <c r="K22" s="66">
        <f t="shared" si="1"/>
        <v>1.9305535654104897</v>
      </c>
      <c r="L22" s="69">
        <f t="shared" si="11"/>
        <v>0.49957921565630192</v>
      </c>
      <c r="M22" s="66">
        <f t="shared" si="11"/>
        <v>0.28113175905195698</v>
      </c>
      <c r="N22" s="69">
        <f t="shared" si="8"/>
        <v>0.49957921565630192</v>
      </c>
      <c r="O22" s="69">
        <f t="shared" si="9"/>
        <v>0.28113175905195698</v>
      </c>
    </row>
    <row r="23" spans="1:15" x14ac:dyDescent="0.3">
      <c r="C23" s="62"/>
      <c r="D23" s="65">
        <f t="shared" si="2"/>
        <v>21</v>
      </c>
      <c r="E23" s="66">
        <f t="shared" si="3"/>
        <v>4.2000000000000023E-2</v>
      </c>
      <c r="F23" s="72">
        <f t="shared" si="4"/>
        <v>-23.103568364178933</v>
      </c>
      <c r="G23" s="77">
        <f t="shared" si="5"/>
        <v>-22.413636917892809</v>
      </c>
      <c r="H23" s="69">
        <f t="shared" si="10"/>
        <v>11.920725531112573</v>
      </c>
      <c r="I23" s="66">
        <f t="shared" si="10"/>
        <v>6.4851247097366675</v>
      </c>
      <c r="J23" s="73">
        <f t="shared" si="0"/>
        <v>13.570576247490607</v>
      </c>
      <c r="K23" s="66">
        <f t="shared" si="1"/>
        <v>1.9217133644726208</v>
      </c>
      <c r="L23" s="69">
        <f t="shared" si="11"/>
        <v>0.52351387230413904</v>
      </c>
      <c r="M23" s="66">
        <f t="shared" si="11"/>
        <v>0.29419224817152428</v>
      </c>
      <c r="N23" s="69">
        <f t="shared" si="8"/>
        <v>0.52351387230413904</v>
      </c>
      <c r="O23" s="69">
        <f t="shared" si="9"/>
        <v>0.29419224817152428</v>
      </c>
    </row>
    <row r="24" spans="1:15" x14ac:dyDescent="0.3">
      <c r="C24" s="62"/>
      <c r="D24" s="65">
        <f t="shared" si="2"/>
        <v>22</v>
      </c>
      <c r="E24" s="66">
        <f t="shared" si="3"/>
        <v>4.4000000000000025E-2</v>
      </c>
      <c r="F24" s="72">
        <f t="shared" si="4"/>
        <v>-22.908217567349013</v>
      </c>
      <c r="G24" s="77">
        <f t="shared" si="5"/>
        <v>-22.269200824972579</v>
      </c>
      <c r="H24" s="69">
        <f t="shared" si="10"/>
        <v>11.874518394384216</v>
      </c>
      <c r="I24" s="66">
        <f t="shared" si="10"/>
        <v>6.4402974359008818</v>
      </c>
      <c r="J24" s="73">
        <f t="shared" si="0"/>
        <v>13.508575726605695</v>
      </c>
      <c r="K24" s="66">
        <f t="shared" si="1"/>
        <v>1.9129452174136992</v>
      </c>
      <c r="L24" s="69">
        <f t="shared" si="11"/>
        <v>0.54735532336636417</v>
      </c>
      <c r="M24" s="66">
        <f t="shared" si="11"/>
        <v>0.30716249759099762</v>
      </c>
      <c r="N24" s="69">
        <f t="shared" si="8"/>
        <v>0.54735532336636417</v>
      </c>
      <c r="O24" s="69">
        <f t="shared" si="9"/>
        <v>0.30716249759099762</v>
      </c>
    </row>
    <row r="25" spans="1:15" x14ac:dyDescent="0.3">
      <c r="C25" s="62"/>
      <c r="D25" s="65">
        <f t="shared" si="2"/>
        <v>23</v>
      </c>
      <c r="E25" s="66">
        <f t="shared" si="3"/>
        <v>4.6000000000000027E-2</v>
      </c>
      <c r="F25" s="72">
        <f t="shared" si="4"/>
        <v>-22.715303171628285</v>
      </c>
      <c r="G25" s="77">
        <f t="shared" si="5"/>
        <v>-22.126586178728303</v>
      </c>
      <c r="H25" s="69">
        <f t="shared" si="10"/>
        <v>11.828701959249518</v>
      </c>
      <c r="I25" s="66">
        <f t="shared" si="10"/>
        <v>6.3957590342509363</v>
      </c>
      <c r="J25" s="73">
        <f t="shared" si="0"/>
        <v>13.447078629388461</v>
      </c>
      <c r="K25" s="66">
        <f t="shared" si="1"/>
        <v>1.9042482648010197</v>
      </c>
      <c r="L25" s="69">
        <f t="shared" si="11"/>
        <v>0.57110436015513255</v>
      </c>
      <c r="M25" s="66">
        <f t="shared" si="11"/>
        <v>0.32004309246279938</v>
      </c>
      <c r="N25" s="69">
        <f t="shared" si="8"/>
        <v>0.57110436015513255</v>
      </c>
      <c r="O25" s="69">
        <f t="shared" si="9"/>
        <v>0.32004309246279938</v>
      </c>
    </row>
    <row r="26" spans="1:15" x14ac:dyDescent="0.3">
      <c r="C26" s="62"/>
      <c r="D26" s="65">
        <f t="shared" si="2"/>
        <v>24</v>
      </c>
      <c r="E26" s="66">
        <f t="shared" si="3"/>
        <v>4.8000000000000029E-2</v>
      </c>
      <c r="F26" s="72">
        <f t="shared" si="4"/>
        <v>-22.524785180749316</v>
      </c>
      <c r="G26" s="77">
        <f t="shared" si="5"/>
        <v>-21.985763043057791</v>
      </c>
      <c r="H26" s="69">
        <f t="shared" si="10"/>
        <v>11.783271352906262</v>
      </c>
      <c r="I26" s="66">
        <f t="shared" si="10"/>
        <v>6.3515058618934797</v>
      </c>
      <c r="J26" s="73">
        <f t="shared" si="0"/>
        <v>13.38607898116131</v>
      </c>
      <c r="K26" s="66">
        <f t="shared" si="1"/>
        <v>1.895621661692459</v>
      </c>
      <c r="L26" s="69">
        <f t="shared" si="11"/>
        <v>0.59476176407363157</v>
      </c>
      <c r="M26" s="66">
        <f t="shared" si="11"/>
        <v>0.33283461053130126</v>
      </c>
      <c r="N26" s="69">
        <f t="shared" si="8"/>
        <v>0.59476176407363157</v>
      </c>
      <c r="O26" s="69">
        <f t="shared" si="9"/>
        <v>0.33283461053130126</v>
      </c>
    </row>
    <row r="27" spans="1:15" x14ac:dyDescent="0.3">
      <c r="C27" s="62"/>
      <c r="D27" s="65">
        <f t="shared" si="2"/>
        <v>25</v>
      </c>
      <c r="E27" s="66">
        <f t="shared" si="3"/>
        <v>5.0000000000000031E-2</v>
      </c>
      <c r="F27" s="72">
        <f t="shared" si="4"/>
        <v>-22.336624422169319</v>
      </c>
      <c r="G27" s="77">
        <f t="shared" si="5"/>
        <v>-21.84670209617191</v>
      </c>
      <c r="H27" s="69">
        <f t="shared" si="10"/>
        <v>11.738221782544763</v>
      </c>
      <c r="I27" s="66">
        <f t="shared" si="10"/>
        <v>6.3075343358073637</v>
      </c>
      <c r="J27" s="73">
        <f t="shared" si="0"/>
        <v>13.325570907604567</v>
      </c>
      <c r="K27" s="66">
        <f t="shared" si="1"/>
        <v>1.8870645773385646</v>
      </c>
      <c r="L27" s="69">
        <f t="shared" si="11"/>
        <v>0.61832830677944406</v>
      </c>
      <c r="M27" s="66">
        <f t="shared" si="11"/>
        <v>0.34553762225508822</v>
      </c>
      <c r="N27" s="69">
        <f t="shared" si="8"/>
        <v>0.61832830677944406</v>
      </c>
      <c r="O27" s="69">
        <f t="shared" si="9"/>
        <v>0.34553762225508822</v>
      </c>
    </row>
    <row r="28" spans="1:15" x14ac:dyDescent="0.3">
      <c r="C28" s="62"/>
      <c r="D28" s="65">
        <f t="shared" si="2"/>
        <v>26</v>
      </c>
      <c r="E28" s="66">
        <f t="shared" si="3"/>
        <v>5.2000000000000032E-2</v>
      </c>
      <c r="F28" s="72">
        <f t="shared" si="4"/>
        <v>-22.150782526784166</v>
      </c>
      <c r="G28" s="77">
        <f t="shared" si="5"/>
        <v>-21.709374615448805</v>
      </c>
      <c r="H28" s="69">
        <f t="shared" si="10"/>
        <v>11.693548533700424</v>
      </c>
      <c r="I28" s="66">
        <f t="shared" si="10"/>
        <v>6.2638409316150199</v>
      </c>
      <c r="J28" s="73">
        <f t="shared" si="0"/>
        <v>13.265548632702044</v>
      </c>
      <c r="K28" s="66">
        <f t="shared" si="1"/>
        <v>1.8785761948920163</v>
      </c>
      <c r="L28" s="69">
        <f t="shared" si="11"/>
        <v>0.64180475034453355</v>
      </c>
      <c r="M28" s="66">
        <f t="shared" si="11"/>
        <v>0.35815269092670293</v>
      </c>
      <c r="N28" s="69">
        <f t="shared" si="8"/>
        <v>0.64180475034453355</v>
      </c>
      <c r="O28" s="69">
        <f t="shared" si="9"/>
        <v>0.35815269092670293</v>
      </c>
    </row>
    <row r="29" spans="1:15" x14ac:dyDescent="0.3">
      <c r="C29" s="62"/>
      <c r="D29" s="65">
        <f t="shared" si="2"/>
        <v>27</v>
      </c>
      <c r="E29" s="66">
        <f t="shared" si="3"/>
        <v>5.4000000000000034E-2</v>
      </c>
      <c r="F29" s="72">
        <f t="shared" si="4"/>
        <v>-21.967221909224058</v>
      </c>
      <c r="G29" s="77">
        <f t="shared" si="5"/>
        <v>-21.573752462722204</v>
      </c>
      <c r="H29" s="69">
        <f t="shared" si="10"/>
        <v>11.649246968646855</v>
      </c>
      <c r="I29" s="66">
        <f t="shared" si="10"/>
        <v>6.2204221823841221</v>
      </c>
      <c r="J29" s="73">
        <f t="shared" si="0"/>
        <v>13.206006476737182</v>
      </c>
      <c r="K29" s="66">
        <f t="shared" si="1"/>
        <v>1.8701557111242384</v>
      </c>
      <c r="L29" s="69">
        <f t="shared" si="11"/>
        <v>0.66519184741193438</v>
      </c>
      <c r="M29" s="66">
        <f t="shared" si="11"/>
        <v>0.37068037278993299</v>
      </c>
      <c r="N29" s="69">
        <f t="shared" si="8"/>
        <v>0.66519184741193438</v>
      </c>
      <c r="O29" s="69">
        <f t="shared" si="9"/>
        <v>0.37068037278993299</v>
      </c>
    </row>
    <row r="30" spans="1:15" x14ac:dyDescent="0.3">
      <c r="D30" s="65">
        <f t="shared" si="2"/>
        <v>28</v>
      </c>
      <c r="E30" s="66">
        <f t="shared" si="3"/>
        <v>5.6000000000000036E-2</v>
      </c>
      <c r="F30" s="72">
        <f t="shared" si="4"/>
        <v>-21.785905748711638</v>
      </c>
      <c r="G30" s="77">
        <f t="shared" si="5"/>
        <v>-21.439808069989564</v>
      </c>
      <c r="H30" s="69">
        <f t="shared" si="10"/>
        <v>11.605312524828406</v>
      </c>
      <c r="I30" s="66">
        <f t="shared" si="10"/>
        <v>6.1772746774586773</v>
      </c>
      <c r="J30" s="73">
        <f t="shared" si="0"/>
        <v>13.146938854338348</v>
      </c>
      <c r="K30" s="66">
        <f t="shared" si="1"/>
        <v>1.8618023361489666</v>
      </c>
      <c r="L30" s="69">
        <f t="shared" si="11"/>
        <v>0.68849034134922804</v>
      </c>
      <c r="M30" s="66">
        <f t="shared" si="11"/>
        <v>0.38312121715470121</v>
      </c>
      <c r="N30" s="69">
        <f t="shared" si="8"/>
        <v>0.68849034134922804</v>
      </c>
      <c r="O30" s="69">
        <f t="shared" si="9"/>
        <v>0.38312121715470121</v>
      </c>
    </row>
    <row r="31" spans="1:15" x14ac:dyDescent="0.3">
      <c r="D31" s="65">
        <f t="shared" si="2"/>
        <v>29</v>
      </c>
      <c r="E31" s="66">
        <f t="shared" si="3"/>
        <v>5.8000000000000038E-2</v>
      </c>
      <c r="F31" s="72">
        <f t="shared" si="4"/>
        <v>-21.606797970464388</v>
      </c>
      <c r="G31" s="77">
        <f t="shared" si="5"/>
        <v>-21.307514425526421</v>
      </c>
      <c r="H31" s="69">
        <f t="shared" si="10"/>
        <v>11.561740713330982</v>
      </c>
      <c r="I31" s="66">
        <f t="shared" si="10"/>
        <v>6.1343950613186982</v>
      </c>
      <c r="J31" s="73">
        <f t="shared" si="0"/>
        <v>13.088340272571861</v>
      </c>
      <c r="K31" s="66">
        <f t="shared" si="1"/>
        <v>1.8535152931525609</v>
      </c>
      <c r="L31" s="69">
        <f t="shared" si="11"/>
        <v>0.7117009663988848</v>
      </c>
      <c r="M31" s="66">
        <f t="shared" si="11"/>
        <v>0.39547576650961858</v>
      </c>
      <c r="N31" s="69">
        <f t="shared" si="8"/>
        <v>0.7117009663988848</v>
      </c>
      <c r="O31" s="69">
        <f t="shared" si="9"/>
        <v>0.39547576650961858</v>
      </c>
    </row>
    <row r="32" spans="1:15" x14ac:dyDescent="0.3">
      <c r="D32" s="65">
        <f t="shared" si="2"/>
        <v>30</v>
      </c>
      <c r="E32" s="66">
        <f t="shared" si="3"/>
        <v>6.0000000000000039E-2</v>
      </c>
      <c r="F32" s="72">
        <f t="shared" si="4"/>
        <v>-21.429863227623574</v>
      </c>
      <c r="G32" s="77">
        <f t="shared" si="5"/>
        <v>-21.176845060393749</v>
      </c>
      <c r="H32" s="69">
        <f t="shared" si="10"/>
        <v>11.518527117390054</v>
      </c>
      <c r="I32" s="66">
        <f t="shared" si="10"/>
        <v>6.0917800324676454</v>
      </c>
      <c r="J32" s="73">
        <f t="shared" si="0"/>
        <v>13.03020532908141</v>
      </c>
      <c r="K32" s="66">
        <f t="shared" si="1"/>
        <v>1.845293818130882</v>
      </c>
      <c r="L32" s="69">
        <f t="shared" si="11"/>
        <v>0.73482444782554679</v>
      </c>
      <c r="M32" s="66">
        <f t="shared" si="11"/>
        <v>0.40774455663225595</v>
      </c>
      <c r="N32" s="69">
        <f t="shared" si="8"/>
        <v>0.73482444782554679</v>
      </c>
      <c r="O32" s="69">
        <f t="shared" si="9"/>
        <v>0.40774455663225595</v>
      </c>
    </row>
    <row r="33" spans="4:15" x14ac:dyDescent="0.3">
      <c r="D33" s="65">
        <f t="shared" si="2"/>
        <v>31</v>
      </c>
      <c r="E33" s="66">
        <f t="shared" si="3"/>
        <v>6.2000000000000041E-2</v>
      </c>
      <c r="F33" s="72">
        <f t="shared" si="4"/>
        <v>-21.255066883692795</v>
      </c>
      <c r="G33" s="77">
        <f t="shared" si="5"/>
        <v>-21.047774035325688</v>
      </c>
      <c r="H33" s="69">
        <f t="shared" si="10"/>
        <v>11.475667390934806</v>
      </c>
      <c r="I33" s="66">
        <f t="shared" si="10"/>
        <v>6.0494263423468579</v>
      </c>
      <c r="J33" s="73">
        <f t="shared" si="0"/>
        <v>12.97252871027251</v>
      </c>
      <c r="K33" s="66">
        <f t="shared" si="1"/>
        <v>1.8371371596325359</v>
      </c>
      <c r="L33" s="69">
        <f t="shared" si="11"/>
        <v>0.75786150206032687</v>
      </c>
      <c r="M33" s="66">
        <f t="shared" si="11"/>
        <v>0.41992811669719127</v>
      </c>
      <c r="N33" s="69">
        <f t="shared" si="8"/>
        <v>0.75786150206032687</v>
      </c>
      <c r="O33" s="69">
        <f t="shared" si="9"/>
        <v>0.41992811669719127</v>
      </c>
    </row>
    <row r="34" spans="4:15" x14ac:dyDescent="0.3">
      <c r="D34" s="65">
        <f t="shared" si="2"/>
        <v>32</v>
      </c>
      <c r="E34" s="66">
        <f t="shared" si="3"/>
        <v>6.4000000000000043E-2</v>
      </c>
      <c r="F34" s="72">
        <f t="shared" si="4"/>
        <v>-21.082374995469682</v>
      </c>
      <c r="G34" s="77">
        <f t="shared" si="5"/>
        <v>-20.920275927985347</v>
      </c>
      <c r="H34" s="69">
        <f t="shared" si="10"/>
        <v>11.433157257167421</v>
      </c>
      <c r="I34" s="66">
        <f t="shared" si="10"/>
        <v>6.0073307942762062</v>
      </c>
      <c r="J34" s="73">
        <f t="shared" si="0"/>
        <v>12.91530518954079</v>
      </c>
      <c r="K34" s="66">
        <f t="shared" si="1"/>
        <v>1.8290445785083169</v>
      </c>
      <c r="L34" s="69">
        <f t="shared" si="11"/>
        <v>0.78081283684219649</v>
      </c>
      <c r="M34" s="66">
        <f t="shared" si="11"/>
        <v>0.43202696938188501</v>
      </c>
      <c r="N34" s="69">
        <f t="shared" si="8"/>
        <v>0.78081283684219649</v>
      </c>
      <c r="O34" s="69">
        <f t="shared" si="9"/>
        <v>0.43202696938188501</v>
      </c>
    </row>
    <row r="35" spans="4:15" x14ac:dyDescent="0.3">
      <c r="D35" s="65">
        <f t="shared" si="2"/>
        <v>33</v>
      </c>
      <c r="E35" s="66">
        <f t="shared" si="3"/>
        <v>6.6000000000000045E-2</v>
      </c>
      <c r="F35" s="72">
        <f t="shared" si="4"/>
        <v>-20.91175429645509</v>
      </c>
      <c r="G35" s="77">
        <f t="shared" si="5"/>
        <v>-20.794325820576958</v>
      </c>
      <c r="H35" s="69">
        <f t="shared" si="10"/>
        <v>11.390992507176481</v>
      </c>
      <c r="I35" s="66">
        <f t="shared" si="10"/>
        <v>5.9654902424202358</v>
      </c>
      <c r="J35" s="73">
        <f t="shared" si="0"/>
        <v>12.858529625542797</v>
      </c>
      <c r="K35" s="66">
        <f t="shared" si="1"/>
        <v>1.8210153476666648</v>
      </c>
      <c r="L35" s="69">
        <f t="shared" si="11"/>
        <v>0.80367915135653134</v>
      </c>
      <c r="M35" s="66">
        <f t="shared" si="11"/>
        <v>0.44404163097043742</v>
      </c>
      <c r="N35" s="69">
        <f t="shared" si="8"/>
        <v>0.80367915135653134</v>
      </c>
      <c r="O35" s="69">
        <f t="shared" si="9"/>
        <v>0.44404163097043742</v>
      </c>
    </row>
    <row r="36" spans="4:15" x14ac:dyDescent="0.3">
      <c r="D36" s="65">
        <f t="shared" si="2"/>
        <v>34</v>
      </c>
      <c r="E36" s="66">
        <f t="shared" si="3"/>
        <v>6.8000000000000047E-2</v>
      </c>
      <c r="F36" s="72">
        <f t="shared" si="4"/>
        <v>-20.743172180724354</v>
      </c>
      <c r="G36" s="77">
        <f t="shared" si="5"/>
        <v>-20.669899287802984</v>
      </c>
      <c r="H36" s="69">
        <f t="shared" ref="H36:I51" si="12">H35+$B$4*F35</f>
        <v>11.34916899858357</v>
      </c>
      <c r="I36" s="66">
        <f t="shared" si="12"/>
        <v>5.9239015907790815</v>
      </c>
      <c r="J36" s="73">
        <f t="shared" si="0"/>
        <v>12.802196960508198</v>
      </c>
      <c r="K36" s="66">
        <f t="shared" si="1"/>
        <v>1.8130487518349749</v>
      </c>
      <c r="L36" s="69">
        <f t="shared" ref="L36:M51" si="13">L35+$B$4*H35</f>
        <v>0.82646113637088425</v>
      </c>
      <c r="M36" s="66">
        <f t="shared" si="13"/>
        <v>0.4559726114552779</v>
      </c>
      <c r="N36" s="69">
        <f t="shared" si="8"/>
        <v>0.82646113637088425</v>
      </c>
      <c r="O36" s="69">
        <f t="shared" si="9"/>
        <v>0.4559726114552779</v>
      </c>
    </row>
    <row r="37" spans="4:15" x14ac:dyDescent="0.3">
      <c r="D37" s="65">
        <f t="shared" si="2"/>
        <v>35</v>
      </c>
      <c r="E37" s="66">
        <f t="shared" si="3"/>
        <v>7.0000000000000048E-2</v>
      </c>
      <c r="F37" s="72">
        <f t="shared" si="4"/>
        <v>-20.576596687246134</v>
      </c>
      <c r="G37" s="77">
        <f t="shared" si="5"/>
        <v>-20.546972385155236</v>
      </c>
      <c r="H37" s="69">
        <f t="shared" si="12"/>
        <v>11.307682654222122</v>
      </c>
      <c r="I37" s="66">
        <f t="shared" si="12"/>
        <v>5.8825617922034752</v>
      </c>
      <c r="J37" s="73">
        <f t="shared" si="0"/>
        <v>12.746302218592183</v>
      </c>
      <c r="K37" s="66">
        <f t="shared" si="1"/>
        <v>1.8051440873265938</v>
      </c>
      <c r="L37" s="69">
        <f t="shared" si="13"/>
        <v>0.84915947436805139</v>
      </c>
      <c r="M37" s="66">
        <f t="shared" si="13"/>
        <v>0.46782041463683605</v>
      </c>
      <c r="N37" s="69">
        <f t="shared" si="8"/>
        <v>0.84915947436805139</v>
      </c>
      <c r="O37" s="69">
        <f t="shared" si="9"/>
        <v>0.46782041463683605</v>
      </c>
    </row>
    <row r="38" spans="4:15" x14ac:dyDescent="0.3">
      <c r="D38" s="65">
        <f t="shared" si="2"/>
        <v>36</v>
      </c>
      <c r="E38" s="66">
        <f t="shared" si="3"/>
        <v>7.200000000000005E-2</v>
      </c>
      <c r="F38" s="72">
        <f t="shared" si="4"/>
        <v>-20.411996484634546</v>
      </c>
      <c r="G38" s="77">
        <f t="shared" si="5"/>
        <v>-20.425521637529435</v>
      </c>
      <c r="H38" s="69">
        <f t="shared" si="12"/>
        <v>11.266529460847629</v>
      </c>
      <c r="I38" s="66">
        <f t="shared" si="12"/>
        <v>5.8414678474331652</v>
      </c>
      <c r="J38" s="73">
        <f t="shared" si="0"/>
        <v>12.690840504266966</v>
      </c>
      <c r="K38" s="66">
        <f t="shared" si="1"/>
        <v>1.7973006618133454</v>
      </c>
      <c r="L38" s="69">
        <f t="shared" si="13"/>
        <v>0.87177483967649561</v>
      </c>
      <c r="M38" s="66">
        <f t="shared" si="13"/>
        <v>0.479585538221243</v>
      </c>
      <c r="N38" s="69">
        <f t="shared" si="8"/>
        <v>0.87177483967649561</v>
      </c>
      <c r="O38" s="69">
        <f t="shared" si="9"/>
        <v>0.479585538221243</v>
      </c>
    </row>
    <row r="39" spans="4:15" x14ac:dyDescent="0.3">
      <c r="D39" s="65">
        <f t="shared" si="2"/>
        <v>37</v>
      </c>
      <c r="E39" s="66">
        <f t="shared" si="3"/>
        <v>7.4000000000000052E-2</v>
      </c>
      <c r="F39" s="72">
        <f t="shared" si="4"/>
        <v>-20.249340856320995</v>
      </c>
      <c r="G39" s="77">
        <f t="shared" si="5"/>
        <v>-20.305524028153005</v>
      </c>
      <c r="H39" s="69">
        <f t="shared" si="12"/>
        <v>11.22570546787836</v>
      </c>
      <c r="I39" s="66">
        <f t="shared" si="12"/>
        <v>5.8006168041581061</v>
      </c>
      <c r="J39" s="73">
        <f t="shared" si="0"/>
        <v>12.635807000751297</v>
      </c>
      <c r="K39" s="66">
        <f t="shared" si="1"/>
        <v>1.7895177941034308</v>
      </c>
      <c r="L39" s="69">
        <f t="shared" si="13"/>
        <v>0.89430789859819082</v>
      </c>
      <c r="M39" s="66">
        <f t="shared" si="13"/>
        <v>0.49126847391610934</v>
      </c>
      <c r="N39" s="69">
        <f t="shared" si="8"/>
        <v>0.89430789859819082</v>
      </c>
      <c r="O39" s="69">
        <f t="shared" si="9"/>
        <v>0.49126847391610934</v>
      </c>
    </row>
    <row r="40" spans="4:15" x14ac:dyDescent="0.3">
      <c r="D40" s="65">
        <f t="shared" si="2"/>
        <v>38</v>
      </c>
      <c r="E40" s="66">
        <f t="shared" si="3"/>
        <v>7.6000000000000054E-2</v>
      </c>
      <c r="F40" s="72">
        <f t="shared" si="4"/>
        <v>-20.088599686132504</v>
      </c>
      <c r="G40" s="77">
        <f t="shared" si="5"/>
        <v>-20.186956987816306</v>
      </c>
      <c r="H40" s="69">
        <f t="shared" si="12"/>
        <v>11.185206786165718</v>
      </c>
      <c r="I40" s="66">
        <f t="shared" si="12"/>
        <v>5.7600057561018003</v>
      </c>
      <c r="J40" s="73">
        <f t="shared" si="0"/>
        <v>12.581196968476947</v>
      </c>
      <c r="K40" s="66">
        <f t="shared" si="1"/>
        <v>1.7817948139245579</v>
      </c>
      <c r="L40" s="69">
        <f t="shared" si="13"/>
        <v>0.91675930953394758</v>
      </c>
      <c r="M40" s="66">
        <f t="shared" si="13"/>
        <v>0.5028697075244255</v>
      </c>
      <c r="N40" s="69">
        <f t="shared" si="8"/>
        <v>0.91675930953394758</v>
      </c>
      <c r="O40" s="69">
        <f t="shared" si="9"/>
        <v>0.5028697075244255</v>
      </c>
    </row>
    <row r="41" spans="4:15" x14ac:dyDescent="0.3">
      <c r="D41" s="65">
        <f t="shared" si="2"/>
        <v>39</v>
      </c>
      <c r="E41" s="66">
        <f t="shared" si="3"/>
        <v>7.8000000000000055E-2</v>
      </c>
      <c r="F41" s="72">
        <f t="shared" si="4"/>
        <v>-19.929743444263849</v>
      </c>
      <c r="G41" s="77">
        <f t="shared" si="5"/>
        <v>-20.069798384397789</v>
      </c>
      <c r="H41" s="69">
        <f t="shared" si="12"/>
        <v>11.145029586793454</v>
      </c>
      <c r="I41" s="66">
        <f t="shared" si="12"/>
        <v>5.7196318421261676</v>
      </c>
      <c r="J41" s="73">
        <f t="shared" si="0"/>
        <v>12.527005743591126</v>
      </c>
      <c r="K41" s="66">
        <f t="shared" si="1"/>
        <v>1.7741310617121533</v>
      </c>
      <c r="L41" s="69">
        <f t="shared" si="13"/>
        <v>0.93912972310627896</v>
      </c>
      <c r="M41" s="66">
        <f t="shared" si="13"/>
        <v>0.51438971903662911</v>
      </c>
      <c r="N41" s="69">
        <f t="shared" si="8"/>
        <v>0.93912972310627896</v>
      </c>
      <c r="O41" s="69">
        <f t="shared" si="9"/>
        <v>0.51438971903662911</v>
      </c>
    </row>
    <row r="42" spans="4:15" x14ac:dyDescent="0.3">
      <c r="D42" s="65">
        <f t="shared" si="2"/>
        <v>40</v>
      </c>
      <c r="E42" s="66">
        <f t="shared" si="3"/>
        <v>8.0000000000000057E-2</v>
      </c>
      <c r="F42" s="72">
        <f t="shared" si="4"/>
        <v>-19.77274317363123</v>
      </c>
      <c r="G42" s="77">
        <f t="shared" si="5"/>
        <v>-19.954026512673934</v>
      </c>
      <c r="H42" s="69">
        <f t="shared" si="12"/>
        <v>11.105170099904926</v>
      </c>
      <c r="I42" s="66">
        <f t="shared" si="12"/>
        <v>5.6794922453573724</v>
      </c>
      <c r="J42" s="73">
        <f t="shared" si="0"/>
        <v>12.473228736493889</v>
      </c>
      <c r="K42" s="66">
        <f t="shared" si="1"/>
        <v>1.7665258884025206</v>
      </c>
      <c r="L42" s="69">
        <f t="shared" si="13"/>
        <v>0.96141978227986591</v>
      </c>
      <c r="M42" s="66">
        <f t="shared" si="13"/>
        <v>0.52582898272088141</v>
      </c>
      <c r="N42" s="69">
        <f t="shared" si="8"/>
        <v>0.96141978227986591</v>
      </c>
      <c r="O42" s="69">
        <f t="shared" si="9"/>
        <v>0.52582898272088141</v>
      </c>
    </row>
    <row r="43" spans="4:15" x14ac:dyDescent="0.3">
      <c r="D43" s="65">
        <f t="shared" si="2"/>
        <v>41</v>
      </c>
      <c r="E43" s="66">
        <f t="shared" si="3"/>
        <v>8.2000000000000059E-2</v>
      </c>
      <c r="F43" s="72">
        <f t="shared" si="4"/>
        <v>-19.61757047659566</v>
      </c>
      <c r="G43" s="77">
        <f t="shared" si="5"/>
        <v>-19.839620084405158</v>
      </c>
      <c r="H43" s="69">
        <f t="shared" si="12"/>
        <v>11.065624613557663</v>
      </c>
      <c r="I43" s="66">
        <f t="shared" si="12"/>
        <v>5.6395841923320242</v>
      </c>
      <c r="J43" s="73">
        <f t="shared" si="0"/>
        <v>12.419861430409536</v>
      </c>
      <c r="K43" s="66">
        <f t="shared" si="1"/>
        <v>1.7589786552308075</v>
      </c>
      <c r="L43" s="69">
        <f t="shared" si="13"/>
        <v>0.98363012247967574</v>
      </c>
      <c r="M43" s="66">
        <f t="shared" si="13"/>
        <v>0.53718796721159612</v>
      </c>
      <c r="N43" s="69">
        <f t="shared" si="8"/>
        <v>0.98363012247967574</v>
      </c>
      <c r="O43" s="69">
        <f t="shared" si="9"/>
        <v>0.53718796721159612</v>
      </c>
    </row>
    <row r="44" spans="4:15" x14ac:dyDescent="0.3">
      <c r="D44" s="65">
        <f t="shared" si="2"/>
        <v>42</v>
      </c>
      <c r="E44" s="66">
        <f t="shared" si="3"/>
        <v>8.4000000000000061E-2</v>
      </c>
      <c r="F44" s="72">
        <f t="shared" si="4"/>
        <v>-19.464197502044584</v>
      </c>
      <c r="G44" s="77">
        <f t="shared" si="5"/>
        <v>-19.726558218689103</v>
      </c>
      <c r="H44" s="69">
        <f t="shared" si="12"/>
        <v>11.026389472604471</v>
      </c>
      <c r="I44" s="66">
        <f t="shared" si="12"/>
        <v>5.5999049521632136</v>
      </c>
      <c r="J44" s="73">
        <f t="shared" si="0"/>
        <v>12.366899379991123</v>
      </c>
      <c r="K44" s="66">
        <f t="shared" si="1"/>
        <v>1.7514887335336546</v>
      </c>
      <c r="L44" s="69">
        <f t="shared" si="13"/>
        <v>1.005761371706791</v>
      </c>
      <c r="M44" s="66">
        <f t="shared" si="13"/>
        <v>0.54846713559626015</v>
      </c>
      <c r="N44" s="69">
        <f t="shared" si="8"/>
        <v>1.005761371706791</v>
      </c>
      <c r="O44" s="69">
        <f t="shared" si="9"/>
        <v>0.54846713559626015</v>
      </c>
    </row>
    <row r="45" spans="4:15" x14ac:dyDescent="0.3">
      <c r="D45" s="65">
        <f t="shared" si="2"/>
        <v>43</v>
      </c>
      <c r="E45" s="66">
        <f t="shared" si="3"/>
        <v>8.6000000000000063E-2</v>
      </c>
      <c r="F45" s="72">
        <f t="shared" si="4"/>
        <v>-19.312596932820828</v>
      </c>
      <c r="G45" s="77">
        <f t="shared" si="5"/>
        <v>-19.61482043257319</v>
      </c>
      <c r="H45" s="69">
        <f t="shared" si="12"/>
        <v>10.987461077600383</v>
      </c>
      <c r="I45" s="66">
        <f t="shared" si="12"/>
        <v>5.5604518357258357</v>
      </c>
      <c r="J45" s="73">
        <f t="shared" si="0"/>
        <v>12.31433820995713</v>
      </c>
      <c r="K45" s="66">
        <f t="shared" si="1"/>
        <v>1.744055504556393</v>
      </c>
      <c r="L45" s="69">
        <f t="shared" si="13"/>
        <v>1.027814150652</v>
      </c>
      <c r="M45" s="66">
        <f t="shared" si="13"/>
        <v>0.5596669455005866</v>
      </c>
      <c r="N45" s="69">
        <f t="shared" si="8"/>
        <v>1.027814150652</v>
      </c>
      <c r="O45" s="69">
        <f t="shared" si="9"/>
        <v>0.5596669455005866</v>
      </c>
    </row>
    <row r="46" spans="4:15" x14ac:dyDescent="0.3">
      <c r="D46" s="65">
        <f t="shared" si="2"/>
        <v>44</v>
      </c>
      <c r="E46" s="66">
        <f t="shared" si="3"/>
        <v>8.8000000000000064E-2</v>
      </c>
      <c r="F46" s="72">
        <f t="shared" si="4"/>
        <v>-19.162741973488064</v>
      </c>
      <c r="G46" s="77">
        <f t="shared" si="5"/>
        <v>-19.504386631918344</v>
      </c>
      <c r="H46" s="69">
        <f t="shared" si="12"/>
        <v>10.948835883734741</v>
      </c>
      <c r="I46" s="66">
        <f t="shared" si="12"/>
        <v>5.5212221948606892</v>
      </c>
      <c r="J46" s="73">
        <f t="shared" si="0"/>
        <v>12.262173613759504</v>
      </c>
      <c r="K46" s="66">
        <f t="shared" si="1"/>
        <v>1.7366783592646773</v>
      </c>
      <c r="L46" s="69">
        <f t="shared" si="13"/>
        <v>1.0497890728072008</v>
      </c>
      <c r="M46" s="66">
        <f t="shared" si="13"/>
        <v>0.57078784917203829</v>
      </c>
      <c r="N46" s="69">
        <f t="shared" si="8"/>
        <v>1.0497890728072008</v>
      </c>
      <c r="O46" s="69">
        <f t="shared" si="9"/>
        <v>0.57078784917203829</v>
      </c>
    </row>
    <row r="47" spans="4:15" x14ac:dyDescent="0.3">
      <c r="D47" s="65">
        <f t="shared" si="2"/>
        <v>45</v>
      </c>
      <c r="E47" s="66">
        <f t="shared" si="3"/>
        <v>9.0000000000000066E-2</v>
      </c>
      <c r="F47" s="72">
        <f t="shared" si="4"/>
        <v>-19.014606338422674</v>
      </c>
      <c r="G47" s="77">
        <f t="shared" si="5"/>
        <v>-19.395237102506382</v>
      </c>
      <c r="H47" s="69">
        <f t="shared" si="12"/>
        <v>10.910510399787766</v>
      </c>
      <c r="I47" s="66">
        <f t="shared" si="12"/>
        <v>5.4822134215968523</v>
      </c>
      <c r="J47" s="73">
        <f t="shared" si="0"/>
        <v>12.210401352282146</v>
      </c>
      <c r="K47" s="66">
        <f t="shared" si="1"/>
        <v>1.7293566981604251</v>
      </c>
      <c r="L47" s="69">
        <f t="shared" si="13"/>
        <v>1.0716867445746703</v>
      </c>
      <c r="M47" s="66">
        <f t="shared" si="13"/>
        <v>0.58183029356175964</v>
      </c>
      <c r="N47" s="69">
        <f t="shared" si="8"/>
        <v>1.0716867445746703</v>
      </c>
      <c r="O47" s="69">
        <f t="shared" si="9"/>
        <v>0.58183029356175964</v>
      </c>
    </row>
    <row r="48" spans="4:15" x14ac:dyDescent="0.3">
      <c r="D48" s="65">
        <f t="shared" si="2"/>
        <v>46</v>
      </c>
      <c r="E48" s="66">
        <f t="shared" si="3"/>
        <v>9.2000000000000068E-2</v>
      </c>
      <c r="F48" s="72">
        <f t="shared" si="4"/>
        <v>-18.868164240221951</v>
      </c>
      <c r="G48" s="77">
        <f t="shared" si="5"/>
        <v>-19.287352501383499</v>
      </c>
      <c r="H48" s="69">
        <f t="shared" si="12"/>
        <v>10.872481187110921</v>
      </c>
      <c r="I48" s="66">
        <f t="shared" si="12"/>
        <v>5.4434229473918396</v>
      </c>
      <c r="J48" s="73">
        <f t="shared" si="0"/>
        <v>12.159017252569098</v>
      </c>
      <c r="K48" s="66">
        <f t="shared" si="1"/>
        <v>1.7220899311019577</v>
      </c>
      <c r="L48" s="69">
        <f t="shared" si="13"/>
        <v>1.0935077653742458</v>
      </c>
      <c r="M48" s="66">
        <f t="shared" si="13"/>
        <v>0.59279472040495329</v>
      </c>
      <c r="N48" s="69">
        <f t="shared" si="8"/>
        <v>1.0935077653742458</v>
      </c>
      <c r="O48" s="69">
        <f t="shared" si="9"/>
        <v>0.59279472040495329</v>
      </c>
    </row>
    <row r="49" spans="4:15" x14ac:dyDescent="0.3">
      <c r="D49" s="65">
        <f t="shared" si="2"/>
        <v>47</v>
      </c>
      <c r="E49" s="66">
        <f t="shared" si="3"/>
        <v>9.400000000000007E-2</v>
      </c>
      <c r="F49" s="72">
        <f t="shared" si="4"/>
        <v>-18.723390378419179</v>
      </c>
      <c r="G49" s="77">
        <f t="shared" si="5"/>
        <v>-19.180713848432831</v>
      </c>
      <c r="H49" s="69">
        <f t="shared" si="12"/>
        <v>10.834744858630478</v>
      </c>
      <c r="I49" s="66">
        <f t="shared" si="12"/>
        <v>5.4048482423890727</v>
      </c>
      <c r="J49" s="73">
        <f t="shared" si="0"/>
        <v>12.108017206581589</v>
      </c>
      <c r="K49" s="66">
        <f t="shared" si="1"/>
        <v>1.7148774771282189</v>
      </c>
      <c r="L49" s="69">
        <f t="shared" si="13"/>
        <v>1.1152527277484676</v>
      </c>
      <c r="M49" s="66">
        <f t="shared" si="13"/>
        <v>0.60368156629973702</v>
      </c>
      <c r="N49" s="69">
        <f t="shared" si="8"/>
        <v>1.1152527277484676</v>
      </c>
      <c r="O49" s="69">
        <f t="shared" si="9"/>
        <v>0.60368156629973702</v>
      </c>
    </row>
    <row r="50" spans="4:15" x14ac:dyDescent="0.3">
      <c r="D50" s="65">
        <f t="shared" si="2"/>
        <v>48</v>
      </c>
      <c r="E50" s="66">
        <f t="shared" si="3"/>
        <v>9.6000000000000071E-2</v>
      </c>
      <c r="F50" s="72">
        <f t="shared" si="4"/>
        <v>-18.580259928496176</v>
      </c>
      <c r="G50" s="77">
        <f t="shared" si="5"/>
        <v>-19.07530251816906</v>
      </c>
      <c r="H50" s="69">
        <f t="shared" si="12"/>
        <v>10.79729807787364</v>
      </c>
      <c r="I50" s="66">
        <f t="shared" si="12"/>
        <v>5.3664868146922071</v>
      </c>
      <c r="J50" s="73">
        <f t="shared" si="0"/>
        <v>12.05739716998321</v>
      </c>
      <c r="K50" s="66">
        <f t="shared" si="1"/>
        <v>1.7077187642869756</v>
      </c>
      <c r="L50" s="69">
        <f t="shared" si="13"/>
        <v>1.1369222174657285</v>
      </c>
      <c r="M50" s="66">
        <f t="shared" si="13"/>
        <v>0.61449126278451516</v>
      </c>
      <c r="N50" s="69">
        <f t="shared" si="8"/>
        <v>1.1369222174657285</v>
      </c>
      <c r="O50" s="69">
        <f t="shared" si="9"/>
        <v>0.61449126278451516</v>
      </c>
    </row>
    <row r="51" spans="4:15" x14ac:dyDescent="0.3">
      <c r="D51" s="65">
        <f t="shared" si="2"/>
        <v>49</v>
      </c>
      <c r="E51" s="66">
        <f t="shared" si="3"/>
        <v>9.8000000000000073E-2</v>
      </c>
      <c r="F51" s="72">
        <f t="shared" si="4"/>
        <v>-18.438748531184508</v>
      </c>
      <c r="G51" s="77">
        <f t="shared" si="5"/>
        <v>-18.971100231748522</v>
      </c>
      <c r="H51" s="69">
        <f t="shared" si="12"/>
        <v>10.760137558016647</v>
      </c>
      <c r="I51" s="66">
        <f t="shared" si="12"/>
        <v>5.3283362096558688</v>
      </c>
      <c r="J51" s="73">
        <f t="shared" si="0"/>
        <v>12.007153160952445</v>
      </c>
      <c r="K51" s="66">
        <f t="shared" si="1"/>
        <v>1.7006132294668843</v>
      </c>
      <c r="L51" s="69">
        <f t="shared" si="13"/>
        <v>1.1585168136214758</v>
      </c>
      <c r="M51" s="66">
        <f t="shared" si="13"/>
        <v>0.62522423641389957</v>
      </c>
      <c r="N51" s="69">
        <f t="shared" si="8"/>
        <v>1.1585168136214758</v>
      </c>
      <c r="O51" s="69">
        <f t="shared" si="9"/>
        <v>0.62522423641389957</v>
      </c>
    </row>
    <row r="52" spans="4:15" x14ac:dyDescent="0.3">
      <c r="D52" s="65">
        <f t="shared" si="2"/>
        <v>50</v>
      </c>
      <c r="E52" s="66">
        <f t="shared" si="3"/>
        <v>0.10000000000000007</v>
      </c>
      <c r="F52" s="72">
        <f t="shared" si="4"/>
        <v>-18.298832282046604</v>
      </c>
      <c r="G52" s="77">
        <f t="shared" si="5"/>
        <v>-18.868089049188207</v>
      </c>
      <c r="H52" s="69">
        <f t="shared" ref="H52:I67" si="14">H51+$B$4*F51</f>
        <v>10.723260060954278</v>
      </c>
      <c r="I52" s="66">
        <f t="shared" si="14"/>
        <v>5.2903940091923722</v>
      </c>
      <c r="J52" s="73">
        <f t="shared" si="0"/>
        <v>11.957281259021872</v>
      </c>
      <c r="K52" s="66">
        <f t="shared" si="1"/>
        <v>1.6935603182333305</v>
      </c>
      <c r="L52" s="69">
        <f t="shared" ref="L52:M67" si="15">L51+$B$4*H51</f>
        <v>1.1800370887375091</v>
      </c>
      <c r="M52" s="66">
        <f t="shared" si="15"/>
        <v>0.63588090883321136</v>
      </c>
      <c r="N52" s="69">
        <f t="shared" si="8"/>
        <v>1.1800370887375091</v>
      </c>
      <c r="O52" s="69">
        <f t="shared" si="9"/>
        <v>0.63588090883321136</v>
      </c>
    </row>
    <row r="53" spans="4:15" x14ac:dyDescent="0.3">
      <c r="D53" s="65">
        <f t="shared" si="2"/>
        <v>51</v>
      </c>
      <c r="E53" s="66">
        <f t="shared" si="3"/>
        <v>0.10200000000000008</v>
      </c>
      <c r="F53" s="72">
        <f t="shared" si="4"/>
        <v>-18.16048772132849</v>
      </c>
      <c r="G53" s="77">
        <f t="shared" si="5"/>
        <v>-18.766251361787539</v>
      </c>
      <c r="H53" s="69">
        <f t="shared" si="14"/>
        <v>10.686662396390185</v>
      </c>
      <c r="I53" s="66">
        <f t="shared" si="14"/>
        <v>5.2526578310939955</v>
      </c>
      <c r="J53" s="73">
        <f t="shared" si="0"/>
        <v>11.907777603943277</v>
      </c>
      <c r="K53" s="66">
        <f t="shared" si="1"/>
        <v>1.6865594846679322</v>
      </c>
      <c r="L53" s="69">
        <f t="shared" si="15"/>
        <v>1.2014836088594176</v>
      </c>
      <c r="M53" s="66">
        <f t="shared" si="15"/>
        <v>0.64646169685159605</v>
      </c>
      <c r="N53" s="69">
        <f t="shared" si="8"/>
        <v>1.2014836088594176</v>
      </c>
      <c r="O53" s="69">
        <f t="shared" si="9"/>
        <v>0.64646169685159605</v>
      </c>
    </row>
    <row r="54" spans="4:15" x14ac:dyDescent="0.3">
      <c r="D54" s="65">
        <f t="shared" si="2"/>
        <v>52</v>
      </c>
      <c r="E54" s="66">
        <f t="shared" si="3"/>
        <v>0.10400000000000008</v>
      </c>
      <c r="F54" s="72">
        <f t="shared" si="4"/>
        <v>-18.023691824076</v>
      </c>
      <c r="G54" s="77">
        <f t="shared" si="5"/>
        <v>-18.665569884746866</v>
      </c>
      <c r="H54" s="69">
        <f t="shared" si="14"/>
        <v>10.650341420947528</v>
      </c>
      <c r="I54" s="66">
        <f t="shared" si="14"/>
        <v>5.2151253283704202</v>
      </c>
      <c r="J54" s="73">
        <f t="shared" si="0"/>
        <v>11.858638394578076</v>
      </c>
      <c r="K54" s="66">
        <f t="shared" si="1"/>
        <v>1.6796101912116239</v>
      </c>
      <c r="L54" s="69">
        <f t="shared" si="15"/>
        <v>1.2228569336521979</v>
      </c>
      <c r="M54" s="66">
        <f t="shared" si="15"/>
        <v>0.65696701251378409</v>
      </c>
      <c r="N54" s="69">
        <f t="shared" si="8"/>
        <v>1.2228569336521979</v>
      </c>
      <c r="O54" s="69">
        <f t="shared" si="9"/>
        <v>0.65696701251378409</v>
      </c>
    </row>
    <row r="55" spans="4:15" x14ac:dyDescent="0.3">
      <c r="D55" s="65">
        <f t="shared" si="2"/>
        <v>53</v>
      </c>
      <c r="E55" s="66">
        <f t="shared" si="3"/>
        <v>0.10600000000000008</v>
      </c>
      <c r="F55" s="72">
        <f t="shared" si="4"/>
        <v>-17.888421990506757</v>
      </c>
      <c r="G55" s="77">
        <f t="shared" si="5"/>
        <v>-18.566027649976824</v>
      </c>
      <c r="H55" s="69">
        <f t="shared" si="14"/>
        <v>10.614294037299377</v>
      </c>
      <c r="I55" s="66">
        <f t="shared" si="14"/>
        <v>5.1777941886009264</v>
      </c>
      <c r="J55" s="73">
        <f t="shared" si="0"/>
        <v>11.80985988781233</v>
      </c>
      <c r="K55" s="66">
        <f t="shared" si="1"/>
        <v>1.6727119085112159</v>
      </c>
      <c r="L55" s="69">
        <f t="shared" si="15"/>
        <v>1.2441576164940931</v>
      </c>
      <c r="M55" s="66">
        <f t="shared" si="15"/>
        <v>0.66739726317052495</v>
      </c>
      <c r="N55" s="69">
        <f t="shared" si="8"/>
        <v>1.2441576164940931</v>
      </c>
      <c r="O55" s="69">
        <f t="shared" si="9"/>
        <v>0.66739726317052495</v>
      </c>
    </row>
    <row r="56" spans="4:15" x14ac:dyDescent="0.3">
      <c r="D56" s="65">
        <f t="shared" si="2"/>
        <v>54</v>
      </c>
      <c r="E56" s="66">
        <f t="shared" si="3"/>
        <v>0.10800000000000008</v>
      </c>
      <c r="F56" s="72">
        <f t="shared" si="4"/>
        <v>-17.754656036630259</v>
      </c>
      <c r="G56" s="77">
        <f t="shared" si="5"/>
        <v>-18.467607999092937</v>
      </c>
      <c r="H56" s="69">
        <f t="shared" si="14"/>
        <v>10.578517193318364</v>
      </c>
      <c r="I56" s="66">
        <f t="shared" si="14"/>
        <v>5.1406621333009728</v>
      </c>
      <c r="J56" s="73">
        <f t="shared" si="0"/>
        <v>11.761438397495722</v>
      </c>
      <c r="K56" s="66">
        <f t="shared" si="1"/>
        <v>1.665864115269345</v>
      </c>
      <c r="L56" s="69">
        <f t="shared" si="15"/>
        <v>1.2653862045686919</v>
      </c>
      <c r="M56" s="66">
        <f t="shared" si="15"/>
        <v>0.6777528515477268</v>
      </c>
      <c r="N56" s="69">
        <f t="shared" si="8"/>
        <v>1.2653862045686919</v>
      </c>
      <c r="O56" s="69">
        <f t="shared" si="9"/>
        <v>0.6777528515477268</v>
      </c>
    </row>
    <row r="57" spans="4:15" x14ac:dyDescent="0.3">
      <c r="D57" s="65">
        <f t="shared" si="2"/>
        <v>55</v>
      </c>
      <c r="E57" s="66">
        <f t="shared" si="3"/>
        <v>0.11000000000000008</v>
      </c>
      <c r="F57" s="72">
        <f t="shared" si="4"/>
        <v>-17.622372185108851</v>
      </c>
      <c r="G57" s="77">
        <f t="shared" si="5"/>
        <v>-18.370294576590048</v>
      </c>
      <c r="H57" s="69">
        <f t="shared" si="14"/>
        <v>10.543007881245103</v>
      </c>
      <c r="I57" s="66">
        <f t="shared" si="14"/>
        <v>5.1037269173027866</v>
      </c>
      <c r="J57" s="73">
        <f t="shared" si="0"/>
        <v>11.713370293403917</v>
      </c>
      <c r="K57" s="66">
        <f t="shared" si="1"/>
        <v>1.6590662980977304</v>
      </c>
      <c r="L57" s="69">
        <f t="shared" si="15"/>
        <v>1.2865432389553286</v>
      </c>
      <c r="M57" s="66">
        <f t="shared" si="15"/>
        <v>0.6880341758143288</v>
      </c>
      <c r="N57" s="69">
        <f t="shared" si="8"/>
        <v>1.2865432389553286</v>
      </c>
      <c r="O57" s="69">
        <f t="shared" si="9"/>
        <v>0.6880341758143288</v>
      </c>
    </row>
    <row r="58" spans="4:15" x14ac:dyDescent="0.3">
      <c r="D58" s="65">
        <f t="shared" si="2"/>
        <v>56</v>
      </c>
      <c r="E58" s="66">
        <f t="shared" si="3"/>
        <v>0.11200000000000009</v>
      </c>
      <c r="F58" s="72">
        <f t="shared" si="4"/>
        <v>-17.491549056352508</v>
      </c>
      <c r="G58" s="77">
        <f t="shared" si="5"/>
        <v>-18.274071323191276</v>
      </c>
      <c r="H58" s="69">
        <f t="shared" si="14"/>
        <v>10.507763136874885</v>
      </c>
      <c r="I58" s="66">
        <f t="shared" si="14"/>
        <v>5.0669863281496061</v>
      </c>
      <c r="J58" s="73">
        <f t="shared" si="0"/>
        <v>11.665652000223638</v>
      </c>
      <c r="K58" s="66">
        <f t="shared" si="1"/>
        <v>1.6523179513736423</v>
      </c>
      <c r="L58" s="69">
        <f t="shared" si="15"/>
        <v>1.3076292547178188</v>
      </c>
      <c r="M58" s="66">
        <f t="shared" si="15"/>
        <v>0.69824162964893433</v>
      </c>
      <c r="N58" s="69">
        <f t="shared" si="8"/>
        <v>1.3076292547178188</v>
      </c>
      <c r="O58" s="69">
        <f t="shared" si="9"/>
        <v>0.69824162964893433</v>
      </c>
    </row>
    <row r="59" spans="4:15" x14ac:dyDescent="0.3">
      <c r="D59" s="65">
        <f t="shared" si="2"/>
        <v>57</v>
      </c>
      <c r="E59" s="66">
        <f t="shared" si="3"/>
        <v>0.11400000000000009</v>
      </c>
      <c r="F59" s="72">
        <f t="shared" si="4"/>
        <v>-17.362165659840588</v>
      </c>
      <c r="G59" s="77">
        <f t="shared" si="5"/>
        <v>-18.178922469366412</v>
      </c>
      <c r="H59" s="69">
        <f t="shared" si="14"/>
        <v>10.472780038762181</v>
      </c>
      <c r="I59" s="66">
        <f t="shared" si="14"/>
        <v>5.0304381855032236</v>
      </c>
      <c r="J59" s="73">
        <f t="shared" si="0"/>
        <v>11.618279996559927</v>
      </c>
      <c r="K59" s="66">
        <f t="shared" si="1"/>
        <v>1.64561857709951</v>
      </c>
      <c r="L59" s="69">
        <f t="shared" si="15"/>
        <v>1.3286447809915685</v>
      </c>
      <c r="M59" s="66">
        <f t="shared" si="15"/>
        <v>0.70837560230523355</v>
      </c>
      <c r="N59" s="69">
        <f t="shared" si="8"/>
        <v>1.3286447809915685</v>
      </c>
      <c r="O59" s="69">
        <f t="shared" si="9"/>
        <v>0.70837560230523355</v>
      </c>
    </row>
    <row r="60" spans="4:15" x14ac:dyDescent="0.3">
      <c r="D60" s="65">
        <f t="shared" si="2"/>
        <v>58</v>
      </c>
      <c r="E60" s="66">
        <f t="shared" si="3"/>
        <v>0.11600000000000009</v>
      </c>
      <c r="F60" s="72">
        <f t="shared" si="4"/>
        <v>-17.234201385663972</v>
      </c>
      <c r="G60" s="77">
        <f t="shared" si="5"/>
        <v>-18.084832529014854</v>
      </c>
      <c r="H60" s="69">
        <f t="shared" si="14"/>
        <v>10.4380557074425</v>
      </c>
      <c r="I60" s="66">
        <f t="shared" si="14"/>
        <v>4.9940803405644907</v>
      </c>
      <c r="J60" s="73">
        <f t="shared" si="0"/>
        <v>11.571250813965001</v>
      </c>
      <c r="K60" s="66">
        <f t="shared" si="1"/>
        <v>1.6389676847655787</v>
      </c>
      <c r="L60" s="69">
        <f t="shared" si="15"/>
        <v>1.3495903410690928</v>
      </c>
      <c r="M60" s="66">
        <f t="shared" si="15"/>
        <v>0.71843647867624005</v>
      </c>
      <c r="N60" s="69">
        <f t="shared" si="8"/>
        <v>1.3495903410690928</v>
      </c>
      <c r="O60" s="69">
        <f t="shared" si="9"/>
        <v>0.71843647867624005</v>
      </c>
    </row>
    <row r="61" spans="4:15" x14ac:dyDescent="0.3">
      <c r="D61" s="65">
        <f t="shared" si="2"/>
        <v>59</v>
      </c>
      <c r="E61" s="66">
        <f t="shared" si="3"/>
        <v>0.11800000000000009</v>
      </c>
      <c r="F61" s="72">
        <f t="shared" si="4"/>
        <v>-17.107635996281168</v>
      </c>
      <c r="G61" s="77">
        <f t="shared" si="5"/>
        <v>-17.991786293308277</v>
      </c>
      <c r="H61" s="69">
        <f t="shared" si="14"/>
        <v>10.403587304671172</v>
      </c>
      <c r="I61" s="66">
        <f t="shared" si="14"/>
        <v>4.9579106755064606</v>
      </c>
      <c r="J61" s="73">
        <f t="shared" si="0"/>
        <v>11.524561035988144</v>
      </c>
      <c r="K61" s="66">
        <f t="shared" si="1"/>
        <v>1.6323647912155488</v>
      </c>
      <c r="L61" s="69">
        <f t="shared" si="15"/>
        <v>1.3704664524839778</v>
      </c>
      <c r="M61" s="66">
        <f t="shared" si="15"/>
        <v>0.72842463935736901</v>
      </c>
      <c r="N61" s="69">
        <f t="shared" si="8"/>
        <v>1.3704664524839778</v>
      </c>
      <c r="O61" s="69">
        <f t="shared" si="9"/>
        <v>0.72842463935736901</v>
      </c>
    </row>
    <row r="62" spans="4:15" x14ac:dyDescent="0.3">
      <c r="D62" s="65">
        <f t="shared" si="2"/>
        <v>60</v>
      </c>
      <c r="E62" s="66">
        <f t="shared" si="3"/>
        <v>0.12000000000000009</v>
      </c>
      <c r="F62" s="72">
        <f t="shared" si="4"/>
        <v>-16.982449618482292</v>
      </c>
      <c r="G62" s="77">
        <f t="shared" si="5"/>
        <v>-17.899768824688444</v>
      </c>
      <c r="H62" s="69">
        <f t="shared" si="14"/>
        <v>10.36937203267861</v>
      </c>
      <c r="I62" s="66">
        <f t="shared" si="14"/>
        <v>4.9219271029198444</v>
      </c>
      <c r="J62" s="73">
        <f t="shared" si="0"/>
        <v>11.478207297246128</v>
      </c>
      <c r="K62" s="66">
        <f t="shared" si="1"/>
        <v>1.6258094205151108</v>
      </c>
      <c r="L62" s="69">
        <f t="shared" si="15"/>
        <v>1.3912736270933201</v>
      </c>
      <c r="M62" s="66">
        <f t="shared" si="15"/>
        <v>0.73834046070838188</v>
      </c>
      <c r="N62" s="69">
        <f t="shared" si="8"/>
        <v>1.3912736270933201</v>
      </c>
      <c r="O62" s="69">
        <f t="shared" si="9"/>
        <v>0.73834046070838188</v>
      </c>
    </row>
    <row r="63" spans="4:15" x14ac:dyDescent="0.3">
      <c r="D63" s="65">
        <f t="shared" si="2"/>
        <v>61</v>
      </c>
      <c r="E63" s="66">
        <f t="shared" si="3"/>
        <v>0.12200000000000009</v>
      </c>
      <c r="F63" s="72">
        <f t="shared" si="4"/>
        <v>-16.858622735554807</v>
      </c>
      <c r="G63" s="77">
        <f t="shared" si="5"/>
        <v>-17.808765451015731</v>
      </c>
      <c r="H63" s="69">
        <f t="shared" si="14"/>
        <v>10.335407133441645</v>
      </c>
      <c r="I63" s="66">
        <f t="shared" si="14"/>
        <v>4.8861275652704679</v>
      </c>
      <c r="J63" s="73">
        <f t="shared" si="0"/>
        <v>11.43218628251361</v>
      </c>
      <c r="K63" s="66">
        <f t="shared" si="1"/>
        <v>1.6193011038233116</v>
      </c>
      <c r="L63" s="69">
        <f t="shared" si="15"/>
        <v>1.4120123711586774</v>
      </c>
      <c r="M63" s="66">
        <f t="shared" si="15"/>
        <v>0.74818431491422155</v>
      </c>
      <c r="N63" s="69">
        <f t="shared" si="8"/>
        <v>1.4120123711586774</v>
      </c>
      <c r="O63" s="69">
        <f t="shared" si="9"/>
        <v>0.74818431491422155</v>
      </c>
    </row>
    <row r="64" spans="4:15" x14ac:dyDescent="0.3">
      <c r="D64" s="65">
        <f t="shared" si="2"/>
        <v>62</v>
      </c>
      <c r="E64" s="66">
        <f t="shared" si="3"/>
        <v>0.1240000000000001</v>
      </c>
      <c r="F64" s="72">
        <f t="shared" si="4"/>
        <v>-16.736136179645385</v>
      </c>
      <c r="G64" s="77">
        <f t="shared" si="5"/>
        <v>-17.718761759863977</v>
      </c>
      <c r="H64" s="69">
        <f t="shared" si="14"/>
        <v>10.301689887970536</v>
      </c>
      <c r="I64" s="66">
        <f t="shared" si="14"/>
        <v>4.850510034368436</v>
      </c>
      <c r="J64" s="73">
        <f t="shared" si="0"/>
        <v>11.386494725833025</v>
      </c>
      <c r="K64" s="66">
        <f t="shared" si="1"/>
        <v>1.6128393792666726</v>
      </c>
      <c r="L64" s="69">
        <f t="shared" si="15"/>
        <v>1.4326831854255606</v>
      </c>
      <c r="M64" s="66">
        <f t="shared" si="15"/>
        <v>0.75795657004476247</v>
      </c>
      <c r="N64" s="69">
        <f t="shared" si="8"/>
        <v>1.4326831854255606</v>
      </c>
      <c r="O64" s="69">
        <f t="shared" si="9"/>
        <v>0.75795657004476247</v>
      </c>
    </row>
    <row r="65" spans="4:15" x14ac:dyDescent="0.3">
      <c r="D65" s="65">
        <f t="shared" si="2"/>
        <v>63</v>
      </c>
      <c r="E65" s="66">
        <f t="shared" si="3"/>
        <v>0.12600000000000008</v>
      </c>
      <c r="F65" s="72">
        <f t="shared" si="4"/>
        <v>-16.614971124312156</v>
      </c>
      <c r="G65" s="77">
        <f t="shared" si="5"/>
        <v>-17.629743592957553</v>
      </c>
      <c r="H65" s="69">
        <f t="shared" si="14"/>
        <v>10.268217615611245</v>
      </c>
      <c r="I65" s="66">
        <f t="shared" si="14"/>
        <v>4.815072510848708</v>
      </c>
      <c r="J65" s="73">
        <f t="shared" si="0"/>
        <v>11.341129409643466</v>
      </c>
      <c r="K65" s="66">
        <f t="shared" si="1"/>
        <v>1.606423791815998</v>
      </c>
      <c r="L65" s="69">
        <f t="shared" si="15"/>
        <v>1.4532865652015017</v>
      </c>
      <c r="M65" s="66">
        <f t="shared" si="15"/>
        <v>0.76765759011349932</v>
      </c>
      <c r="N65" s="69">
        <f t="shared" si="8"/>
        <v>1.4532865652015017</v>
      </c>
      <c r="O65" s="69">
        <f t="shared" si="9"/>
        <v>0.76765759011349932</v>
      </c>
    </row>
    <row r="66" spans="4:15" x14ac:dyDescent="0.3">
      <c r="D66" s="65">
        <f t="shared" si="2"/>
        <v>64</v>
      </c>
      <c r="E66" s="66">
        <f t="shared" si="3"/>
        <v>0.12800000000000009</v>
      </c>
      <c r="F66" s="72">
        <f t="shared" si="4"/>
        <v>-16.495109077262043</v>
      </c>
      <c r="G66" s="77">
        <f t="shared" si="5"/>
        <v>-17.541697040746559</v>
      </c>
      <c r="H66" s="69">
        <f t="shared" si="14"/>
        <v>10.234987673362621</v>
      </c>
      <c r="I66" s="66">
        <f t="shared" si="14"/>
        <v>4.7798130236627925</v>
      </c>
      <c r="J66" s="73">
        <f t="shared" si="0"/>
        <v>11.296087163928103</v>
      </c>
      <c r="K66" s="66">
        <f t="shared" si="1"/>
        <v>1.6000538931657997</v>
      </c>
      <c r="L66" s="69">
        <f t="shared" si="15"/>
        <v>1.4738230004327242</v>
      </c>
      <c r="M66" s="66">
        <f t="shared" si="15"/>
        <v>0.77728773513519678</v>
      </c>
      <c r="N66" s="69">
        <f t="shared" si="8"/>
        <v>1.4738230004327242</v>
      </c>
      <c r="O66" s="69">
        <f t="shared" si="9"/>
        <v>0.77728773513519678</v>
      </c>
    </row>
    <row r="67" spans="4:15" x14ac:dyDescent="0.3">
      <c r="D67" s="65">
        <f t="shared" si="2"/>
        <v>65</v>
      </c>
      <c r="E67" s="66">
        <f t="shared" si="3"/>
        <v>0.13000000000000009</v>
      </c>
      <c r="F67" s="72">
        <f t="shared" si="4"/>
        <v>-16.376531873267833</v>
      </c>
      <c r="G67" s="77">
        <f t="shared" si="5"/>
        <v>-17.454608437116242</v>
      </c>
      <c r="H67" s="69">
        <f t="shared" si="14"/>
        <v>10.201997455208097</v>
      </c>
      <c r="I67" s="66">
        <f t="shared" si="14"/>
        <v>4.7447296295812995</v>
      </c>
      <c r="J67" s="73">
        <f t="shared" ref="J67:J130" si="16">SQRT(H67^2+I67^2)</f>
        <v>11.25136486537963</v>
      </c>
      <c r="K67" s="66">
        <f t="shared" ref="K67:K130" si="17">$B$12+$B$13*J67</f>
        <v>1.5937292416162763</v>
      </c>
      <c r="L67" s="69">
        <f t="shared" si="15"/>
        <v>1.4942929757794494</v>
      </c>
      <c r="M67" s="66">
        <f t="shared" si="15"/>
        <v>0.78684736118252241</v>
      </c>
      <c r="N67" s="69">
        <f t="shared" si="8"/>
        <v>1.4942929757794494</v>
      </c>
      <c r="O67" s="69">
        <f t="shared" si="9"/>
        <v>0.78684736118252241</v>
      </c>
    </row>
    <row r="68" spans="4:15" x14ac:dyDescent="0.3">
      <c r="D68" s="65">
        <f t="shared" ref="D68:D131" si="18">D67+1</f>
        <v>66</v>
      </c>
      <c r="E68" s="66">
        <f t="shared" ref="E68:E131" si="19">E67+$B$4</f>
        <v>0.13200000000000009</v>
      </c>
      <c r="F68" s="72">
        <f t="shared" ref="F68:F131" si="20">-K67*H67</f>
        <v>-16.259221667259983</v>
      </c>
      <c r="G68" s="77">
        <f t="shared" ref="G68:G131" si="21">-$B$5-K67*I67</f>
        <v>-17.36846435422688</v>
      </c>
      <c r="H68" s="69">
        <f t="shared" ref="H68:I83" si="22">H67+$B$4*F67</f>
        <v>10.169244391461561</v>
      </c>
      <c r="I68" s="66">
        <f t="shared" si="22"/>
        <v>4.7098204127070673</v>
      </c>
      <c r="J68" s="73">
        <f t="shared" si="16"/>
        <v>11.20695943658335</v>
      </c>
      <c r="K68" s="66">
        <f t="shared" si="17"/>
        <v>1.5874494019577838</v>
      </c>
      <c r="L68" s="69">
        <f t="shared" ref="L68:M83" si="23">L67+$B$4*H67</f>
        <v>1.5146969706898656</v>
      </c>
      <c r="M68" s="66">
        <f t="shared" si="23"/>
        <v>0.79633682044168497</v>
      </c>
      <c r="N68" s="69">
        <f t="shared" ref="N68:N131" si="24">IF(M67&gt;=0,L68,N67)</f>
        <v>1.5146969706898656</v>
      </c>
      <c r="O68" s="69">
        <f t="shared" ref="O68:O131" si="25">IF(M67&gt;=0,M68,O67)</f>
        <v>0.79633682044168497</v>
      </c>
    </row>
    <row r="69" spans="4:15" x14ac:dyDescent="0.3">
      <c r="D69" s="65">
        <f t="shared" si="18"/>
        <v>67</v>
      </c>
      <c r="E69" s="66">
        <f t="shared" si="19"/>
        <v>0.13400000000000009</v>
      </c>
      <c r="F69" s="72">
        <f t="shared" si="20"/>
        <v>-16.143160927588202</v>
      </c>
      <c r="G69" s="77">
        <f t="shared" si="21"/>
        <v>-17.283251597480394</v>
      </c>
      <c r="H69" s="69">
        <f t="shared" si="22"/>
        <v>10.13672594812704</v>
      </c>
      <c r="I69" s="66">
        <f t="shared" si="22"/>
        <v>4.6750834839986135</v>
      </c>
      <c r="J69" s="73">
        <f t="shared" si="16"/>
        <v>11.162867845217404</v>
      </c>
      <c r="K69" s="66">
        <f t="shared" si="17"/>
        <v>1.5812139453577316</v>
      </c>
      <c r="L69" s="69">
        <f t="shared" si="23"/>
        <v>1.5350354594727889</v>
      </c>
      <c r="M69" s="66">
        <f t="shared" si="23"/>
        <v>0.8057564612670991</v>
      </c>
      <c r="N69" s="69">
        <f t="shared" si="24"/>
        <v>1.5350354594727889</v>
      </c>
      <c r="O69" s="69">
        <f t="shared" si="25"/>
        <v>0.8057564612670991</v>
      </c>
    </row>
    <row r="70" spans="4:15" x14ac:dyDescent="0.3">
      <c r="D70" s="65">
        <f t="shared" si="18"/>
        <v>68</v>
      </c>
      <c r="E70" s="66">
        <f t="shared" si="19"/>
        <v>0.13600000000000009</v>
      </c>
      <c r="F70" s="72">
        <f t="shared" si="20"/>
        <v>-16.028332429448049</v>
      </c>
      <c r="G70" s="77">
        <f t="shared" si="21"/>
        <v>-17.198957200610216</v>
      </c>
      <c r="H70" s="69">
        <f t="shared" si="22"/>
        <v>10.104439626271864</v>
      </c>
      <c r="I70" s="66">
        <f t="shared" si="22"/>
        <v>4.6405169808036524</v>
      </c>
      <c r="J70" s="73">
        <f t="shared" si="16"/>
        <v>11.11908710326977</v>
      </c>
      <c r="K70" s="66">
        <f t="shared" si="17"/>
        <v>1.5750224492498499</v>
      </c>
      <c r="L70" s="69">
        <f t="shared" si="23"/>
        <v>1.555308911369043</v>
      </c>
      <c r="M70" s="66">
        <f t="shared" si="23"/>
        <v>0.81510662823509628</v>
      </c>
      <c r="N70" s="69">
        <f t="shared" si="24"/>
        <v>1.555308911369043</v>
      </c>
      <c r="O70" s="69">
        <f t="shared" si="25"/>
        <v>0.81510662823509628</v>
      </c>
    </row>
    <row r="71" spans="4:15" x14ac:dyDescent="0.3">
      <c r="D71" s="65">
        <f t="shared" si="18"/>
        <v>69</v>
      </c>
      <c r="E71" s="66">
        <f t="shared" si="19"/>
        <v>0.13800000000000009</v>
      </c>
      <c r="F71" s="72">
        <f t="shared" si="20"/>
        <v>-15.914719248467948</v>
      </c>
      <c r="G71" s="77">
        <f t="shared" si="21"/>
        <v>-17.115568420890888</v>
      </c>
      <c r="H71" s="69">
        <f t="shared" si="22"/>
        <v>10.072382961412968</v>
      </c>
      <c r="I71" s="66">
        <f t="shared" si="22"/>
        <v>4.6061190664024316</v>
      </c>
      <c r="J71" s="73">
        <f t="shared" si="16"/>
        <v>11.075614266271568</v>
      </c>
      <c r="K71" s="66">
        <f t="shared" si="17"/>
        <v>1.5688744972257642</v>
      </c>
      <c r="L71" s="69">
        <f t="shared" si="23"/>
        <v>1.5755177906215867</v>
      </c>
      <c r="M71" s="66">
        <f t="shared" si="23"/>
        <v>0.82438766219670356</v>
      </c>
      <c r="N71" s="69">
        <f t="shared" si="24"/>
        <v>1.5755177906215867</v>
      </c>
      <c r="O71" s="69">
        <f t="shared" si="25"/>
        <v>0.82438766219670356</v>
      </c>
    </row>
    <row r="72" spans="4:15" x14ac:dyDescent="0.3">
      <c r="D72" s="65">
        <f t="shared" si="18"/>
        <v>70</v>
      </c>
      <c r="E72" s="66">
        <f t="shared" si="19"/>
        <v>0.1400000000000001</v>
      </c>
      <c r="F72" s="72">
        <f t="shared" si="20"/>
        <v>-15.802304754452125</v>
      </c>
      <c r="G72" s="77">
        <f t="shared" si="21"/>
        <v>-17.03307273446412</v>
      </c>
      <c r="H72" s="69">
        <f t="shared" si="22"/>
        <v>10.040553522916031</v>
      </c>
      <c r="I72" s="66">
        <f t="shared" si="22"/>
        <v>4.57188792956065</v>
      </c>
      <c r="J72" s="73">
        <f t="shared" si="16"/>
        <v>11.032446432546314</v>
      </c>
      <c r="K72" s="66">
        <f t="shared" si="17"/>
        <v>1.5627696789288226</v>
      </c>
      <c r="L72" s="69">
        <f t="shared" si="23"/>
        <v>1.5956625565444127</v>
      </c>
      <c r="M72" s="66">
        <f t="shared" si="23"/>
        <v>0.83359990032950848</v>
      </c>
      <c r="N72" s="69">
        <f t="shared" si="24"/>
        <v>1.5956625565444127</v>
      </c>
      <c r="O72" s="69">
        <f t="shared" si="25"/>
        <v>0.83359990032950848</v>
      </c>
    </row>
    <row r="73" spans="4:15" x14ac:dyDescent="0.3">
      <c r="D73" s="65">
        <f t="shared" si="18"/>
        <v>71</v>
      </c>
      <c r="E73" s="66">
        <f t="shared" si="19"/>
        <v>0.1420000000000001</v>
      </c>
      <c r="F73" s="72">
        <f t="shared" si="20"/>
        <v>-15.691072605275144</v>
      </c>
      <c r="G73" s="77">
        <f t="shared" si="21"/>
        <v>-16.951457831778058</v>
      </c>
      <c r="H73" s="69">
        <f t="shared" si="22"/>
        <v>10.008948913407128</v>
      </c>
      <c r="I73" s="66">
        <f t="shared" si="22"/>
        <v>4.5378217840917214</v>
      </c>
      <c r="J73" s="73">
        <f t="shared" si="16"/>
        <v>10.989580742474715</v>
      </c>
      <c r="K73" s="66">
        <f t="shared" si="17"/>
        <v>1.5567075899501248</v>
      </c>
      <c r="L73" s="69">
        <f t="shared" si="23"/>
        <v>1.6157436635902447</v>
      </c>
      <c r="M73" s="66">
        <f t="shared" si="23"/>
        <v>0.84274367618862978</v>
      </c>
      <c r="N73" s="69">
        <f t="shared" si="24"/>
        <v>1.6157436635902447</v>
      </c>
      <c r="O73" s="69">
        <f t="shared" si="25"/>
        <v>0.84274367618862978</v>
      </c>
    </row>
    <row r="74" spans="4:15" x14ac:dyDescent="0.3">
      <c r="D74" s="65">
        <f t="shared" si="18"/>
        <v>72</v>
      </c>
      <c r="E74" s="66">
        <f t="shared" si="19"/>
        <v>0.1440000000000001</v>
      </c>
      <c r="F74" s="72">
        <f t="shared" si="20"/>
        <v>-15.581006740923931</v>
      </c>
      <c r="G74" s="77">
        <f t="shared" si="21"/>
        <v>-16.870711613136599</v>
      </c>
      <c r="H74" s="69">
        <f t="shared" si="22"/>
        <v>9.9775667681965778</v>
      </c>
      <c r="I74" s="66">
        <f t="shared" si="22"/>
        <v>4.5039188684281655</v>
      </c>
      <c r="J74" s="73">
        <f t="shared" si="16"/>
        <v>10.947014377774606</v>
      </c>
      <c r="K74" s="66">
        <f t="shared" si="17"/>
        <v>1.550687831726689</v>
      </c>
      <c r="L74" s="69">
        <f t="shared" si="23"/>
        <v>1.6357615614170589</v>
      </c>
      <c r="M74" s="66">
        <f t="shared" si="23"/>
        <v>0.85181931975681324</v>
      </c>
      <c r="N74" s="69">
        <f t="shared" si="24"/>
        <v>1.6357615614170589</v>
      </c>
      <c r="O74" s="69">
        <f t="shared" si="25"/>
        <v>0.85181931975681324</v>
      </c>
    </row>
    <row r="75" spans="4:15" x14ac:dyDescent="0.3">
      <c r="D75" s="65">
        <f t="shared" si="18"/>
        <v>73</v>
      </c>
      <c r="E75" s="66">
        <f t="shared" si="19"/>
        <v>0.1460000000000001</v>
      </c>
      <c r="F75" s="72">
        <f t="shared" si="20"/>
        <v>-15.47209137768302</v>
      </c>
      <c r="G75" s="77">
        <f t="shared" si="21"/>
        <v>-16.790822184355793</v>
      </c>
      <c r="H75" s="69">
        <f t="shared" si="22"/>
        <v>9.9464047547147292</v>
      </c>
      <c r="I75" s="66">
        <f t="shared" si="22"/>
        <v>4.4701774452018919</v>
      </c>
      <c r="J75" s="73">
        <f t="shared" si="16"/>
        <v>10.904744560795704</v>
      </c>
      <c r="K75" s="66">
        <f t="shared" si="17"/>
        <v>1.544710011441716</v>
      </c>
      <c r="L75" s="69">
        <f t="shared" si="23"/>
        <v>1.6557166949534521</v>
      </c>
      <c r="M75" s="66">
        <f t="shared" si="23"/>
        <v>0.86082715749366956</v>
      </c>
      <c r="N75" s="69">
        <f t="shared" si="24"/>
        <v>1.6557166949534521</v>
      </c>
      <c r="O75" s="69">
        <f t="shared" si="25"/>
        <v>0.86082715749366956</v>
      </c>
    </row>
    <row r="76" spans="4:15" x14ac:dyDescent="0.3">
      <c r="D76" s="65">
        <f t="shared" si="18"/>
        <v>74</v>
      </c>
      <c r="E76" s="66">
        <f t="shared" si="19"/>
        <v>0.1480000000000001</v>
      </c>
      <c r="F76" s="72">
        <f t="shared" si="20"/>
        <v>-15.364311002459328</v>
      </c>
      <c r="G76" s="77">
        <f t="shared" si="21"/>
        <v>-16.711777852524314</v>
      </c>
      <c r="H76" s="69">
        <f t="shared" si="22"/>
        <v>9.9154605719593629</v>
      </c>
      <c r="I76" s="66">
        <f t="shared" si="22"/>
        <v>4.4365958008331798</v>
      </c>
      <c r="J76" s="73">
        <f t="shared" si="16"/>
        <v>10.862768553828776</v>
      </c>
      <c r="K76" s="66">
        <f t="shared" si="17"/>
        <v>1.5387737419268914</v>
      </c>
      <c r="L76" s="69">
        <f t="shared" si="23"/>
        <v>1.6756095044628816</v>
      </c>
      <c r="M76" s="66">
        <f t="shared" si="23"/>
        <v>0.86976751238407335</v>
      </c>
      <c r="N76" s="69">
        <f t="shared" si="24"/>
        <v>1.6756095044628816</v>
      </c>
      <c r="O76" s="69">
        <f t="shared" si="25"/>
        <v>0.86976751238407335</v>
      </c>
    </row>
    <row r="77" spans="4:15" x14ac:dyDescent="0.3">
      <c r="D77" s="65">
        <f t="shared" si="18"/>
        <v>75</v>
      </c>
      <c r="E77" s="66">
        <f t="shared" si="19"/>
        <v>0.15000000000000011</v>
      </c>
      <c r="F77" s="72">
        <f t="shared" si="20"/>
        <v>-15.257650367242464</v>
      </c>
      <c r="G77" s="77">
        <f t="shared" si="21"/>
        <v>-16.633567121865205</v>
      </c>
      <c r="H77" s="69">
        <f t="shared" si="22"/>
        <v>9.8847319499544444</v>
      </c>
      <c r="I77" s="66">
        <f t="shared" si="22"/>
        <v>4.4031722451281308</v>
      </c>
      <c r="J77" s="73">
        <f t="shared" si="16"/>
        <v>10.821083658428895</v>
      </c>
      <c r="K77" s="66">
        <f t="shared" si="17"/>
        <v>1.5328786415666802</v>
      </c>
      <c r="L77" s="69">
        <f t="shared" si="23"/>
        <v>1.6954404256068003</v>
      </c>
      <c r="M77" s="66">
        <f t="shared" si="23"/>
        <v>0.87864070398573968</v>
      </c>
      <c r="N77" s="69">
        <f t="shared" si="24"/>
        <v>1.6954404256068003</v>
      </c>
      <c r="O77" s="69">
        <f t="shared" si="25"/>
        <v>0.87864070398573968</v>
      </c>
    </row>
    <row r="78" spans="4:15" x14ac:dyDescent="0.3">
      <c r="D78" s="65">
        <f t="shared" si="18"/>
        <v>76</v>
      </c>
      <c r="E78" s="66">
        <f t="shared" si="19"/>
        <v>0.15200000000000011</v>
      </c>
      <c r="F78" s="72">
        <f t="shared" si="20"/>
        <v>-15.152094483696931</v>
      </c>
      <c r="G78" s="77">
        <f t="shared" si="21"/>
        <v>-16.556178689696118</v>
      </c>
      <c r="H78" s="69">
        <f t="shared" si="22"/>
        <v>9.8542166492199588</v>
      </c>
      <c r="I78" s="66">
        <f t="shared" si="22"/>
        <v>4.3699051108844005</v>
      </c>
      <c r="J78" s="73">
        <f t="shared" si="16"/>
        <v>10.77968721475245</v>
      </c>
      <c r="K78" s="66">
        <f t="shared" si="17"/>
        <v>1.5270243342045662</v>
      </c>
      <c r="L78" s="69">
        <f t="shared" si="23"/>
        <v>1.7152098895067092</v>
      </c>
      <c r="M78" s="66">
        <f t="shared" si="23"/>
        <v>0.88744704847599598</v>
      </c>
      <c r="N78" s="69">
        <f t="shared" si="24"/>
        <v>1.7152098895067092</v>
      </c>
      <c r="O78" s="69">
        <f t="shared" si="25"/>
        <v>0.88744704847599598</v>
      </c>
    </row>
    <row r="79" spans="4:15" x14ac:dyDescent="0.3">
      <c r="D79" s="65">
        <f t="shared" si="18"/>
        <v>77</v>
      </c>
      <c r="E79" s="66">
        <f t="shared" si="19"/>
        <v>0.15400000000000011</v>
      </c>
      <c r="F79" s="72">
        <f t="shared" si="20"/>
        <v>-15.047628617882658</v>
      </c>
      <c r="G79" s="77">
        <f t="shared" si="21"/>
        <v>-16.479601442485382</v>
      </c>
      <c r="H79" s="69">
        <f t="shared" si="22"/>
        <v>9.8239124602525649</v>
      </c>
      <c r="I79" s="66">
        <f t="shared" si="22"/>
        <v>4.3367927535050086</v>
      </c>
      <c r="J79" s="73">
        <f t="shared" si="16"/>
        <v>10.73857660090755</v>
      </c>
      <c r="K79" s="66">
        <f t="shared" si="17"/>
        <v>1.521210449051186</v>
      </c>
      <c r="L79" s="69">
        <f t="shared" si="23"/>
        <v>1.734918322805149</v>
      </c>
      <c r="M79" s="66">
        <f t="shared" si="23"/>
        <v>0.89618685869776482</v>
      </c>
      <c r="N79" s="69">
        <f t="shared" si="24"/>
        <v>1.734918322805149</v>
      </c>
      <c r="O79" s="69">
        <f t="shared" si="25"/>
        <v>0.89618685869776482</v>
      </c>
    </row>
    <row r="80" spans="4:15" x14ac:dyDescent="0.3">
      <c r="D80" s="65">
        <f t="shared" si="18"/>
        <v>78</v>
      </c>
      <c r="E80" s="66">
        <f t="shared" si="19"/>
        <v>0.15600000000000011</v>
      </c>
      <c r="F80" s="72">
        <f t="shared" si="20"/>
        <v>-14.944238285100345</v>
      </c>
      <c r="G80" s="77">
        <f t="shared" si="21"/>
        <v>-16.403824452001281</v>
      </c>
      <c r="H80" s="69">
        <f t="shared" si="22"/>
        <v>9.7938172030168005</v>
      </c>
      <c r="I80" s="66">
        <f t="shared" si="22"/>
        <v>4.3038335506200376</v>
      </c>
      <c r="J80" s="73">
        <f t="shared" si="16"/>
        <v>10.697749232317539</v>
      </c>
      <c r="K80" s="66">
        <f t="shared" si="17"/>
        <v>1.5154366205943168</v>
      </c>
      <c r="L80" s="69">
        <f t="shared" si="23"/>
        <v>1.7545661477256542</v>
      </c>
      <c r="M80" s="66">
        <f t="shared" si="23"/>
        <v>0.90486044420477485</v>
      </c>
      <c r="N80" s="69">
        <f t="shared" si="24"/>
        <v>1.7545661477256542</v>
      </c>
      <c r="O80" s="69">
        <f t="shared" si="25"/>
        <v>0.90486044420477485</v>
      </c>
    </row>
    <row r="81" spans="4:15" x14ac:dyDescent="0.3">
      <c r="D81" s="65">
        <f t="shared" si="18"/>
        <v>79</v>
      </c>
      <c r="E81" s="66">
        <f t="shared" si="19"/>
        <v>0.15800000000000011</v>
      </c>
      <c r="F81" s="72">
        <f t="shared" si="20"/>
        <v>-14.841909244858265</v>
      </c>
      <c r="G81" s="77">
        <f t="shared" si="21"/>
        <v>-16.328836971552068</v>
      </c>
      <c r="H81" s="69">
        <f t="shared" si="22"/>
        <v>9.7639287264466006</v>
      </c>
      <c r="I81" s="66">
        <f t="shared" si="22"/>
        <v>4.271025901716035</v>
      </c>
      <c r="J81" s="73">
        <f t="shared" si="16"/>
        <v>10.657202561097279</v>
      </c>
      <c r="K81" s="66">
        <f t="shared" si="17"/>
        <v>1.5097024885106698</v>
      </c>
      <c r="L81" s="69">
        <f t="shared" si="23"/>
        <v>1.7741537821316877</v>
      </c>
      <c r="M81" s="66">
        <f t="shared" si="23"/>
        <v>0.91346811130601491</v>
      </c>
      <c r="N81" s="69">
        <f t="shared" si="24"/>
        <v>1.7741537821316877</v>
      </c>
      <c r="O81" s="69">
        <f t="shared" si="25"/>
        <v>0.91346811130601491</v>
      </c>
    </row>
    <row r="82" spans="4:15" x14ac:dyDescent="0.3">
      <c r="D82" s="65">
        <f t="shared" si="18"/>
        <v>80</v>
      </c>
      <c r="E82" s="66">
        <f t="shared" si="19"/>
        <v>0.16000000000000011</v>
      </c>
      <c r="F82" s="72">
        <f t="shared" si="20"/>
        <v>-14.740627495957249</v>
      </c>
      <c r="G82" s="77">
        <f t="shared" si="21"/>
        <v>-16.254628432314224</v>
      </c>
      <c r="H82" s="69">
        <f t="shared" si="22"/>
        <v>9.7342449079568834</v>
      </c>
      <c r="I82" s="66">
        <f t="shared" si="22"/>
        <v>4.2383682277729307</v>
      </c>
      <c r="J82" s="73">
        <f t="shared" si="16"/>
        <v>10.616934075441909</v>
      </c>
      <c r="K82" s="66">
        <f t="shared" si="17"/>
        <v>1.504007697579449</v>
      </c>
      <c r="L82" s="69">
        <f t="shared" si="23"/>
        <v>1.7936816395845809</v>
      </c>
      <c r="M82" s="66">
        <f t="shared" si="23"/>
        <v>0.92201016310944695</v>
      </c>
      <c r="N82" s="69">
        <f t="shared" si="24"/>
        <v>1.7936816395845809</v>
      </c>
      <c r="O82" s="69">
        <f t="shared" si="25"/>
        <v>0.92201016310944695</v>
      </c>
    </row>
    <row r="83" spans="4:15" x14ac:dyDescent="0.3">
      <c r="D83" s="65">
        <f t="shared" si="18"/>
        <v>81</v>
      </c>
      <c r="E83" s="66">
        <f t="shared" si="19"/>
        <v>0.16200000000000012</v>
      </c>
      <c r="F83" s="72">
        <f t="shared" si="20"/>
        <v>-14.640379271690707</v>
      </c>
      <c r="G83" s="77">
        <f t="shared" si="21"/>
        <v>-16.181188439746656</v>
      </c>
      <c r="H83" s="69">
        <f t="shared" si="22"/>
        <v>9.704763652964969</v>
      </c>
      <c r="I83" s="66">
        <f t="shared" si="22"/>
        <v>4.2058589709083023</v>
      </c>
      <c r="J83" s="73">
        <f t="shared" si="16"/>
        <v>10.576941299027796</v>
      </c>
      <c r="K83" s="66">
        <f t="shared" si="17"/>
        <v>1.498351897597632</v>
      </c>
      <c r="L83" s="69">
        <f t="shared" si="23"/>
        <v>1.8131501294004948</v>
      </c>
      <c r="M83" s="66">
        <f t="shared" si="23"/>
        <v>0.93048689956499275</v>
      </c>
      <c r="N83" s="69">
        <f t="shared" si="24"/>
        <v>1.8131501294004948</v>
      </c>
      <c r="O83" s="69">
        <f t="shared" si="25"/>
        <v>0.93048689956499275</v>
      </c>
    </row>
    <row r="84" spans="4:15" x14ac:dyDescent="0.3">
      <c r="D84" s="65">
        <f t="shared" si="18"/>
        <v>82</v>
      </c>
      <c r="E84" s="66">
        <f t="shared" si="19"/>
        <v>0.16400000000000012</v>
      </c>
      <c r="F84" s="72">
        <f t="shared" si="20"/>
        <v>-14.541151035156588</v>
      </c>
      <c r="G84" s="77">
        <f t="shared" si="21"/>
        <v>-16.108506770088479</v>
      </c>
      <c r="H84" s="69">
        <f t="shared" ref="H84:I99" si="26">H83+$B$4*F83</f>
        <v>9.675482894421588</v>
      </c>
      <c r="I84" s="66">
        <f t="shared" si="26"/>
        <v>4.1734965940288093</v>
      </c>
      <c r="J84" s="73">
        <f t="shared" si="16"/>
        <v>10.537221790425351</v>
      </c>
      <c r="K84" s="66">
        <f t="shared" si="17"/>
        <v>1.4927347432969316</v>
      </c>
      <c r="L84" s="69">
        <f t="shared" ref="L84:M99" si="27">L83+$B$4*H83</f>
        <v>1.8325596567064248</v>
      </c>
      <c r="M84" s="66">
        <f t="shared" si="27"/>
        <v>0.93889861750680936</v>
      </c>
      <c r="N84" s="69">
        <f t="shared" si="24"/>
        <v>1.8325596567064248</v>
      </c>
      <c r="O84" s="69">
        <f t="shared" si="25"/>
        <v>0.93889861750680936</v>
      </c>
    </row>
    <row r="85" spans="4:15" x14ac:dyDescent="0.3">
      <c r="D85" s="65">
        <f t="shared" si="18"/>
        <v>83</v>
      </c>
      <c r="E85" s="66">
        <f t="shared" si="19"/>
        <v>0.16600000000000012</v>
      </c>
      <c r="F85" s="72">
        <f t="shared" si="20"/>
        <v>-14.442929474678262</v>
      </c>
      <c r="G85" s="77">
        <f t="shared" si="21"/>
        <v>-16.036573366938214</v>
      </c>
      <c r="H85" s="69">
        <f t="shared" si="26"/>
        <v>9.6464005923512754</v>
      </c>
      <c r="I85" s="66">
        <f t="shared" si="26"/>
        <v>4.1412795804886322</v>
      </c>
      <c r="J85" s="73">
        <f t="shared" si="16"/>
        <v>10.497773142523473</v>
      </c>
      <c r="K85" s="66">
        <f t="shared" si="17"/>
        <v>1.4871558942623992</v>
      </c>
      <c r="L85" s="69">
        <f t="shared" si="27"/>
        <v>1.8519106224952679</v>
      </c>
      <c r="M85" s="66">
        <f t="shared" si="27"/>
        <v>0.94724561069486701</v>
      </c>
      <c r="N85" s="69">
        <f t="shared" si="24"/>
        <v>1.8519106224952679</v>
      </c>
      <c r="O85" s="69">
        <f t="shared" si="25"/>
        <v>0.94724561069486701</v>
      </c>
    </row>
    <row r="86" spans="4:15" x14ac:dyDescent="0.3">
      <c r="D86" s="65">
        <f t="shared" si="18"/>
        <v>84</v>
      </c>
      <c r="E86" s="66">
        <f t="shared" si="19"/>
        <v>0.16800000000000012</v>
      </c>
      <c r="F86" s="72">
        <f t="shared" si="20"/>
        <v>-14.345701499331499</v>
      </c>
      <c r="G86" s="77">
        <f t="shared" si="21"/>
        <v>-15.965378337912185</v>
      </c>
      <c r="H86" s="69">
        <f t="shared" si="26"/>
        <v>9.6175147334019186</v>
      </c>
      <c r="I86" s="66">
        <f t="shared" si="26"/>
        <v>4.109206433754756</v>
      </c>
      <c r="J86" s="73">
        <f t="shared" si="16"/>
        <v>10.45859298196533</v>
      </c>
      <c r="K86" s="66">
        <f t="shared" si="17"/>
        <v>1.4816150148526335</v>
      </c>
      <c r="L86" s="69">
        <f t="shared" si="27"/>
        <v>1.8712034236799704</v>
      </c>
      <c r="M86" s="66">
        <f t="shared" si="27"/>
        <v>0.95552816985584432</v>
      </c>
      <c r="N86" s="69">
        <f t="shared" si="24"/>
        <v>1.8712034236799704</v>
      </c>
      <c r="O86" s="69">
        <f t="shared" si="25"/>
        <v>0.95552816985584432</v>
      </c>
    </row>
    <row r="87" spans="4:15" x14ac:dyDescent="0.3">
      <c r="D87" s="65">
        <f t="shared" si="18"/>
        <v>85</v>
      </c>
      <c r="E87" s="66">
        <f t="shared" si="19"/>
        <v>0.17000000000000012</v>
      </c>
      <c r="F87" s="72">
        <f t="shared" si="20"/>
        <v>-14.249454234574705</v>
      </c>
      <c r="G87" s="77">
        <f t="shared" si="21"/>
        <v>-15.894911951380088</v>
      </c>
      <c r="H87" s="69">
        <f t="shared" si="26"/>
        <v>9.5888233304032564</v>
      </c>
      <c r="I87" s="66">
        <f t="shared" si="26"/>
        <v>4.0772756770789318</v>
      </c>
      <c r="J87" s="73">
        <f t="shared" si="16"/>
        <v>10.419678968595207</v>
      </c>
      <c r="K87" s="66">
        <f t="shared" si="17"/>
        <v>1.4761117741215524</v>
      </c>
      <c r="L87" s="69">
        <f t="shared" si="27"/>
        <v>1.8904384531467742</v>
      </c>
      <c r="M87" s="66">
        <f t="shared" si="27"/>
        <v>0.96374658272335378</v>
      </c>
      <c r="N87" s="69">
        <f t="shared" si="24"/>
        <v>1.8904384531467742</v>
      </c>
      <c r="O87" s="69">
        <f t="shared" si="25"/>
        <v>0.96374658272335378</v>
      </c>
    </row>
    <row r="88" spans="4:15" x14ac:dyDescent="0.3">
      <c r="D88" s="65">
        <f t="shared" si="18"/>
        <v>86</v>
      </c>
      <c r="E88" s="66">
        <f t="shared" si="19"/>
        <v>0.17200000000000013</v>
      </c>
      <c r="F88" s="72">
        <f t="shared" si="20"/>
        <v>-14.154175017979684</v>
      </c>
      <c r="G88" s="77">
        <f t="shared" si="21"/>
        <v>-15.825164633275635</v>
      </c>
      <c r="H88" s="69">
        <f t="shared" si="26"/>
        <v>9.5603244219341068</v>
      </c>
      <c r="I88" s="66">
        <f t="shared" si="26"/>
        <v>4.0454858531761717</v>
      </c>
      <c r="J88" s="73">
        <f t="shared" si="16"/>
        <v>10.381028794916149</v>
      </c>
      <c r="K88" s="66">
        <f t="shared" si="17"/>
        <v>1.470645845741694</v>
      </c>
      <c r="L88" s="69">
        <f t="shared" si="27"/>
        <v>1.9096160998075806</v>
      </c>
      <c r="M88" s="66">
        <f t="shared" si="27"/>
        <v>0.97190113407751166</v>
      </c>
      <c r="N88" s="69">
        <f t="shared" si="24"/>
        <v>1.9096160998075806</v>
      </c>
      <c r="O88" s="69">
        <f t="shared" si="25"/>
        <v>0.97190113407751166</v>
      </c>
    </row>
    <row r="89" spans="4:15" x14ac:dyDescent="0.3">
      <c r="D89" s="65">
        <f t="shared" si="18"/>
        <v>87</v>
      </c>
      <c r="E89" s="66">
        <f t="shared" si="19"/>
        <v>0.17400000000000013</v>
      </c>
      <c r="F89" s="72">
        <f t="shared" si="20"/>
        <v>-14.059851395060257</v>
      </c>
      <c r="G89" s="77">
        <f t="shared" si="21"/>
        <v>-15.756126963980329</v>
      </c>
      <c r="H89" s="69">
        <f t="shared" si="26"/>
        <v>9.5320160718981466</v>
      </c>
      <c r="I89" s="66">
        <f t="shared" si="26"/>
        <v>4.0138355239096208</v>
      </c>
      <c r="J89" s="73">
        <f t="shared" si="16"/>
        <v>10.342640185558201</v>
      </c>
      <c r="K89" s="66">
        <f t="shared" si="17"/>
        <v>1.4652169079290134</v>
      </c>
      <c r="L89" s="69">
        <f t="shared" si="27"/>
        <v>1.9287367486514488</v>
      </c>
      <c r="M89" s="66">
        <f t="shared" si="27"/>
        <v>0.97999210578386398</v>
      </c>
      <c r="N89" s="69">
        <f t="shared" si="24"/>
        <v>1.9287367486514488</v>
      </c>
      <c r="O89" s="69">
        <f t="shared" si="25"/>
        <v>0.97999210578386398</v>
      </c>
    </row>
    <row r="90" spans="4:15" x14ac:dyDescent="0.3">
      <c r="D90" s="65">
        <f t="shared" si="18"/>
        <v>88</v>
      </c>
      <c r="E90" s="66">
        <f t="shared" si="19"/>
        <v>0.17600000000000013</v>
      </c>
      <c r="F90" s="72">
        <f t="shared" si="20"/>
        <v>-13.966471115196262</v>
      </c>
      <c r="G90" s="77">
        <f t="shared" si="21"/>
        <v>-15.687789675278484</v>
      </c>
      <c r="H90" s="69">
        <f t="shared" si="26"/>
        <v>9.5038963691080269</v>
      </c>
      <c r="I90" s="66">
        <f t="shared" si="26"/>
        <v>3.9823232699816602</v>
      </c>
      <c r="J90" s="73">
        <f t="shared" si="16"/>
        <v>10.304510896756923</v>
      </c>
      <c r="K90" s="66">
        <f t="shared" si="17"/>
        <v>1.4598246433691351</v>
      </c>
      <c r="L90" s="69">
        <f t="shared" si="27"/>
        <v>1.9478007807952451</v>
      </c>
      <c r="M90" s="66">
        <f t="shared" si="27"/>
        <v>0.98801977683168318</v>
      </c>
      <c r="N90" s="69">
        <f t="shared" si="24"/>
        <v>1.9478007807952451</v>
      </c>
      <c r="O90" s="69">
        <f t="shared" si="25"/>
        <v>0.98801977683168318</v>
      </c>
    </row>
    <row r="91" spans="4:15" x14ac:dyDescent="0.3">
      <c r="D91" s="65">
        <f t="shared" si="18"/>
        <v>89</v>
      </c>
      <c r="E91" s="66">
        <f t="shared" si="19"/>
        <v>0.17800000000000013</v>
      </c>
      <c r="F91" s="72">
        <f t="shared" si="20"/>
        <v>-13.874022127650344</v>
      </c>
      <c r="G91" s="77">
        <f t="shared" si="21"/>
        <v>-15.620143647381585</v>
      </c>
      <c r="H91" s="69">
        <f t="shared" si="26"/>
        <v>9.4759634268776338</v>
      </c>
      <c r="I91" s="66">
        <f t="shared" si="26"/>
        <v>3.9509476906311032</v>
      </c>
      <c r="J91" s="73">
        <f t="shared" si="16"/>
        <v>10.266638715841994</v>
      </c>
      <c r="K91" s="66">
        <f t="shared" si="17"/>
        <v>1.4544687391450304</v>
      </c>
      <c r="L91" s="69">
        <f t="shared" si="27"/>
        <v>1.9668085735334611</v>
      </c>
      <c r="M91" s="66">
        <f t="shared" si="27"/>
        <v>0.9959844233716465</v>
      </c>
      <c r="N91" s="69">
        <f t="shared" si="24"/>
        <v>1.9668085735334611</v>
      </c>
      <c r="O91" s="69">
        <f t="shared" si="25"/>
        <v>0.9959844233716465</v>
      </c>
    </row>
    <row r="92" spans="4:15" x14ac:dyDescent="0.3">
      <c r="D92" s="65">
        <f t="shared" si="18"/>
        <v>90</v>
      </c>
      <c r="E92" s="66">
        <f t="shared" si="19"/>
        <v>0.18000000000000013</v>
      </c>
      <c r="F92" s="72">
        <f t="shared" si="20"/>
        <v>-13.782492577675134</v>
      </c>
      <c r="G92" s="77">
        <f t="shared" si="21"/>
        <v>-15.553179906020191</v>
      </c>
      <c r="H92" s="69">
        <f t="shared" si="26"/>
        <v>9.4482153826223332</v>
      </c>
      <c r="I92" s="66">
        <f t="shared" si="26"/>
        <v>3.9197074033363402</v>
      </c>
      <c r="J92" s="73">
        <f t="shared" si="16"/>
        <v>10.229021460735675</v>
      </c>
      <c r="K92" s="66">
        <f t="shared" si="17"/>
        <v>1.4491488866660902</v>
      </c>
      <c r="L92" s="69">
        <f t="shared" si="27"/>
        <v>1.9857605003872163</v>
      </c>
      <c r="M92" s="66">
        <f t="shared" si="27"/>
        <v>1.0038863187529088</v>
      </c>
      <c r="N92" s="69">
        <f t="shared" si="24"/>
        <v>1.9857605003872163</v>
      </c>
      <c r="O92" s="69">
        <f t="shared" si="25"/>
        <v>1.0038863187529088</v>
      </c>
    </row>
    <row r="93" spans="4:15" x14ac:dyDescent="0.3">
      <c r="D93" s="65">
        <f t="shared" si="18"/>
        <v>91</v>
      </c>
      <c r="E93" s="66">
        <f t="shared" si="19"/>
        <v>0.18200000000000013</v>
      </c>
      <c r="F93" s="72">
        <f t="shared" si="20"/>
        <v>-13.691870802708582</v>
      </c>
      <c r="G93" s="77">
        <f t="shared" si="21"/>
        <v>-15.486889619601687</v>
      </c>
      <c r="H93" s="69">
        <f t="shared" si="26"/>
        <v>9.4206503974669822</v>
      </c>
      <c r="I93" s="66">
        <f t="shared" si="26"/>
        <v>3.8886010435242997</v>
      </c>
      <c r="J93" s="73">
        <f t="shared" si="16"/>
        <v>10.19165697946085</v>
      </c>
      <c r="K93" s="66">
        <f t="shared" si="17"/>
        <v>1.4438647815985517</v>
      </c>
      <c r="L93" s="69">
        <f t="shared" si="27"/>
        <v>2.0046569311524611</v>
      </c>
      <c r="M93" s="66">
        <f t="shared" si="27"/>
        <v>1.0117257335595815</v>
      </c>
      <c r="N93" s="69">
        <f t="shared" si="24"/>
        <v>2.0046569311524611</v>
      </c>
      <c r="O93" s="69">
        <f t="shared" si="25"/>
        <v>1.0117257335595815</v>
      </c>
    </row>
    <row r="94" spans="4:15" x14ac:dyDescent="0.3">
      <c r="D94" s="65">
        <f t="shared" si="18"/>
        <v>92</v>
      </c>
      <c r="E94" s="66">
        <f t="shared" si="19"/>
        <v>0.18400000000000014</v>
      </c>
      <c r="F94" s="72">
        <f t="shared" si="20"/>
        <v>-13.602145328654974</v>
      </c>
      <c r="G94" s="77">
        <f t="shared" si="21"/>
        <v>-15.421264096432113</v>
      </c>
      <c r="H94" s="69">
        <f t="shared" si="26"/>
        <v>9.3932666558615647</v>
      </c>
      <c r="I94" s="66">
        <f t="shared" si="26"/>
        <v>3.8576272642850964</v>
      </c>
      <c r="J94" s="73">
        <f t="shared" si="16"/>
        <v>10.154543149658503</v>
      </c>
      <c r="K94" s="66">
        <f t="shared" si="17"/>
        <v>1.4386161237972594</v>
      </c>
      <c r="L94" s="69">
        <f t="shared" si="27"/>
        <v>2.0234982319473951</v>
      </c>
      <c r="M94" s="66">
        <f t="shared" si="27"/>
        <v>1.0195029356466301</v>
      </c>
      <c r="N94" s="69">
        <f t="shared" si="24"/>
        <v>2.0234982319473951</v>
      </c>
      <c r="O94" s="69">
        <f t="shared" si="25"/>
        <v>1.0195029356466301</v>
      </c>
    </row>
    <row r="95" spans="4:15" x14ac:dyDescent="0.3">
      <c r="D95" s="65">
        <f t="shared" si="18"/>
        <v>93</v>
      </c>
      <c r="E95" s="66">
        <f t="shared" si="19"/>
        <v>0.18600000000000014</v>
      </c>
      <c r="F95" s="72">
        <f t="shared" si="20"/>
        <v>-13.51330486624961</v>
      </c>
      <c r="G95" s="77">
        <f t="shared" si="21"/>
        <v>-15.35629478200045</v>
      </c>
      <c r="H95" s="69">
        <f t="shared" si="26"/>
        <v>9.3660623652042556</v>
      </c>
      <c r="I95" s="66">
        <f t="shared" si="26"/>
        <v>3.826784736092232</v>
      </c>
      <c r="J95" s="73">
        <f t="shared" si="16"/>
        <v>10.117677878114327</v>
      </c>
      <c r="K95" s="66">
        <f t="shared" si="17"/>
        <v>1.4334026172387189</v>
      </c>
      <c r="L95" s="69">
        <f t="shared" si="27"/>
        <v>2.0422847652591183</v>
      </c>
      <c r="M95" s="66">
        <f t="shared" si="27"/>
        <v>1.0272181901752002</v>
      </c>
      <c r="N95" s="69">
        <f t="shared" si="24"/>
        <v>2.0422847652591183</v>
      </c>
      <c r="O95" s="69">
        <f t="shared" si="25"/>
        <v>1.0272181901752002</v>
      </c>
    </row>
    <row r="96" spans="4:15" x14ac:dyDescent="0.3">
      <c r="D96" s="65">
        <f t="shared" si="18"/>
        <v>94</v>
      </c>
      <c r="E96" s="66">
        <f t="shared" si="19"/>
        <v>0.18800000000000014</v>
      </c>
      <c r="F96" s="72">
        <f t="shared" si="20"/>
        <v>-13.425338307504845</v>
      </c>
      <c r="G96" s="77">
        <f t="shared" si="21"/>
        <v>-15.291973256323786</v>
      </c>
      <c r="H96" s="69">
        <f t="shared" si="26"/>
        <v>9.3390357554717571</v>
      </c>
      <c r="I96" s="66">
        <f t="shared" si="26"/>
        <v>3.796072146528231</v>
      </c>
      <c r="J96" s="73">
        <f t="shared" si="16"/>
        <v>10.081059100294343</v>
      </c>
      <c r="K96" s="66">
        <f t="shared" si="17"/>
        <v>1.4282239699554227</v>
      </c>
      <c r="L96" s="69">
        <f t="shared" si="27"/>
        <v>2.0610168899895269</v>
      </c>
      <c r="M96" s="66">
        <f t="shared" si="27"/>
        <v>1.0348717596473846</v>
      </c>
      <c r="N96" s="69">
        <f t="shared" si="24"/>
        <v>2.0610168899895269</v>
      </c>
      <c r="O96" s="69">
        <f t="shared" si="25"/>
        <v>1.0348717596473846</v>
      </c>
    </row>
    <row r="97" spans="4:15" x14ac:dyDescent="0.3">
      <c r="D97" s="65">
        <f t="shared" si="18"/>
        <v>95</v>
      </c>
      <c r="E97" s="66">
        <f t="shared" si="19"/>
        <v>0.19000000000000014</v>
      </c>
      <c r="F97" s="72">
        <f t="shared" si="20"/>
        <v>-13.338234722235512</v>
      </c>
      <c r="G97" s="77">
        <f t="shared" si="21"/>
        <v>-15.228291231351752</v>
      </c>
      <c r="H97" s="69">
        <f t="shared" si="26"/>
        <v>9.3121850788567482</v>
      </c>
      <c r="I97" s="66">
        <f t="shared" si="26"/>
        <v>3.7654882000155836</v>
      </c>
      <c r="J97" s="73">
        <f t="shared" si="16"/>
        <v>10.044684779889256</v>
      </c>
      <c r="K97" s="66">
        <f t="shared" si="17"/>
        <v>1.4230798939714133</v>
      </c>
      <c r="L97" s="69">
        <f t="shared" si="27"/>
        <v>2.0796949615004703</v>
      </c>
      <c r="M97" s="66">
        <f t="shared" si="27"/>
        <v>1.0424639039404411</v>
      </c>
      <c r="N97" s="69">
        <f t="shared" si="24"/>
        <v>2.0796949615004703</v>
      </c>
      <c r="O97" s="69">
        <f t="shared" si="25"/>
        <v>1.0424639039404411</v>
      </c>
    </row>
    <row r="98" spans="4:15" x14ac:dyDescent="0.3">
      <c r="D98" s="65">
        <f t="shared" si="18"/>
        <v>96</v>
      </c>
      <c r="E98" s="66">
        <f t="shared" si="19"/>
        <v>0.19200000000000014</v>
      </c>
      <c r="F98" s="72">
        <f t="shared" si="20"/>
        <v>-13.251983354661638</v>
      </c>
      <c r="G98" s="77">
        <f t="shared" si="21"/>
        <v>-15.165240548428784</v>
      </c>
      <c r="H98" s="69">
        <f t="shared" si="26"/>
        <v>9.2855086094122772</v>
      </c>
      <c r="I98" s="66">
        <f t="shared" si="26"/>
        <v>3.7350316175528802</v>
      </c>
      <c r="J98" s="73">
        <f t="shared" si="16"/>
        <v>10.008552908367383</v>
      </c>
      <c r="K98" s="66">
        <f t="shared" si="17"/>
        <v>1.4179701052390585</v>
      </c>
      <c r="L98" s="69">
        <f t="shared" si="27"/>
        <v>2.0983193316581836</v>
      </c>
      <c r="M98" s="66">
        <f t="shared" si="27"/>
        <v>1.0499948803404722</v>
      </c>
      <c r="N98" s="69">
        <f t="shared" si="24"/>
        <v>2.0983193316581836</v>
      </c>
      <c r="O98" s="69">
        <f t="shared" si="25"/>
        <v>1.0499948803404722</v>
      </c>
    </row>
    <row r="99" spans="4:15" x14ac:dyDescent="0.3">
      <c r="D99" s="65">
        <f t="shared" si="18"/>
        <v>97</v>
      </c>
      <c r="E99" s="66">
        <f t="shared" si="19"/>
        <v>0.19400000000000014</v>
      </c>
      <c r="F99" s="72">
        <f t="shared" si="20"/>
        <v>-13.166573620086512</v>
      </c>
      <c r="G99" s="77">
        <f t="shared" si="21"/>
        <v>-15.102813175812667</v>
      </c>
      <c r="H99" s="69">
        <f t="shared" si="26"/>
        <v>9.2590046427029531</v>
      </c>
      <c r="I99" s="66">
        <f t="shared" si="26"/>
        <v>3.7047011364560225</v>
      </c>
      <c r="J99" s="73">
        <f t="shared" si="16"/>
        <v>9.9726615045359566</v>
      </c>
      <c r="K99" s="66">
        <f t="shared" si="17"/>
        <v>1.4128943235770099</v>
      </c>
      <c r="L99" s="69">
        <f t="shared" si="27"/>
        <v>2.1168903488770083</v>
      </c>
      <c r="M99" s="66">
        <f t="shared" si="27"/>
        <v>1.0574649435755779</v>
      </c>
      <c r="N99" s="69">
        <f t="shared" si="24"/>
        <v>2.1168903488770083</v>
      </c>
      <c r="O99" s="69">
        <f t="shared" si="25"/>
        <v>1.0574649435755779</v>
      </c>
    </row>
    <row r="100" spans="4:15" x14ac:dyDescent="0.3">
      <c r="D100" s="65">
        <f t="shared" si="18"/>
        <v>98</v>
      </c>
      <c r="E100" s="66">
        <f t="shared" si="19"/>
        <v>0.19600000000000015</v>
      </c>
      <c r="F100" s="72">
        <f t="shared" si="20"/>
        <v>-13.081995101648184</v>
      </c>
      <c r="G100" s="77">
        <f t="shared" si="21"/>
        <v>-15.041001206248012</v>
      </c>
      <c r="H100" s="69">
        <f t="shared" ref="H100:I115" si="28">H99+$B$4*F99</f>
        <v>9.23267149546278</v>
      </c>
      <c r="I100" s="66">
        <f t="shared" si="28"/>
        <v>3.6744955101043972</v>
      </c>
      <c r="J100" s="73">
        <f t="shared" si="16"/>
        <v>9.9370086141106011</v>
      </c>
      <c r="K100" s="66">
        <f t="shared" si="17"/>
        <v>1.4078522726093186</v>
      </c>
      <c r="L100" s="69">
        <f t="shared" ref="L100:M115" si="29">L99+$B$4*H99</f>
        <v>2.1354083581624144</v>
      </c>
      <c r="M100" s="66">
        <f t="shared" si="29"/>
        <v>1.0648743458484899</v>
      </c>
      <c r="N100" s="69">
        <f t="shared" si="24"/>
        <v>2.1354083581624144</v>
      </c>
      <c r="O100" s="69">
        <f t="shared" si="25"/>
        <v>1.0648743458484899</v>
      </c>
    </row>
    <row r="101" spans="4:15" x14ac:dyDescent="0.3">
      <c r="D101" s="65">
        <f t="shared" si="18"/>
        <v>99</v>
      </c>
      <c r="E101" s="66">
        <f t="shared" si="19"/>
        <v>0.19800000000000015</v>
      </c>
      <c r="F101" s="72">
        <f t="shared" si="20"/>
        <v>-12.998237547142551</v>
      </c>
      <c r="G101" s="77">
        <f t="shared" si="21"/>
        <v>-14.979796854593213</v>
      </c>
      <c r="H101" s="69">
        <f t="shared" si="28"/>
        <v>9.2065075052594842</v>
      </c>
      <c r="I101" s="66">
        <f t="shared" si="28"/>
        <v>3.6444135076919011</v>
      </c>
      <c r="J101" s="73">
        <f t="shared" si="16"/>
        <v>9.9015923092928038</v>
      </c>
      <c r="K101" s="66">
        <f t="shared" si="17"/>
        <v>1.4028436797056802</v>
      </c>
      <c r="L101" s="69">
        <f t="shared" si="29"/>
        <v>2.1538737011533398</v>
      </c>
      <c r="M101" s="66">
        <f t="shared" si="29"/>
        <v>1.0722233368686986</v>
      </c>
      <c r="N101" s="69">
        <f t="shared" si="24"/>
        <v>2.1538737011533398</v>
      </c>
      <c r="O101" s="69">
        <f t="shared" si="25"/>
        <v>1.0722233368686986</v>
      </c>
    </row>
    <row r="102" spans="4:15" x14ac:dyDescent="0.3">
      <c r="D102" s="65">
        <f t="shared" si="18"/>
        <v>100</v>
      </c>
      <c r="E102" s="66">
        <f t="shared" si="19"/>
        <v>0.20000000000000015</v>
      </c>
      <c r="F102" s="72">
        <f t="shared" si="20"/>
        <v>-12.915290865916177</v>
      </c>
      <c r="G102" s="77">
        <f t="shared" si="21"/>
        <v>-14.919192455499591</v>
      </c>
      <c r="H102" s="69">
        <f t="shared" si="28"/>
        <v>9.1805110301651993</v>
      </c>
      <c r="I102" s="66">
        <f t="shared" si="28"/>
        <v>3.6144539139827145</v>
      </c>
      <c r="J102" s="73">
        <f t="shared" si="16"/>
        <v>9.8664106883552058</v>
      </c>
      <c r="K102" s="66">
        <f t="shared" si="17"/>
        <v>1.3978682759227876</v>
      </c>
      <c r="L102" s="69">
        <f t="shared" si="29"/>
        <v>2.1722867161638586</v>
      </c>
      <c r="M102" s="66">
        <f t="shared" si="29"/>
        <v>1.0795121638840823</v>
      </c>
      <c r="N102" s="69">
        <f t="shared" si="24"/>
        <v>2.1722867161638586</v>
      </c>
      <c r="O102" s="69">
        <f t="shared" si="25"/>
        <v>1.0795121638840823</v>
      </c>
    </row>
    <row r="103" spans="4:15" x14ac:dyDescent="0.3">
      <c r="D103" s="65">
        <f t="shared" si="18"/>
        <v>101</v>
      </c>
      <c r="E103" s="66">
        <f t="shared" si="19"/>
        <v>0.20200000000000015</v>
      </c>
      <c r="F103" s="72">
        <f t="shared" si="20"/>
        <v>-12.833145125827162</v>
      </c>
      <c r="G103" s="77">
        <f t="shared" si="21"/>
        <v>-14.859180461141388</v>
      </c>
      <c r="H103" s="69">
        <f t="shared" si="28"/>
        <v>9.1546804484333677</v>
      </c>
      <c r="I103" s="66">
        <f t="shared" si="28"/>
        <v>3.5846155290717152</v>
      </c>
      <c r="J103" s="73">
        <f t="shared" si="16"/>
        <v>9.83146187523454</v>
      </c>
      <c r="K103" s="66">
        <f t="shared" si="17"/>
        <v>1.3929257959467631</v>
      </c>
      <c r="L103" s="69">
        <f t="shared" si="29"/>
        <v>2.1906477382241891</v>
      </c>
      <c r="M103" s="66">
        <f t="shared" si="29"/>
        <v>1.0867410717120478</v>
      </c>
      <c r="N103" s="69">
        <f t="shared" si="24"/>
        <v>2.1906477382241891</v>
      </c>
      <c r="O103" s="69">
        <f t="shared" si="25"/>
        <v>1.0867410717120478</v>
      </c>
    </row>
    <row r="104" spans="4:15" x14ac:dyDescent="0.3">
      <c r="D104" s="65">
        <f t="shared" si="18"/>
        <v>102</v>
      </c>
      <c r="E104" s="66">
        <f t="shared" si="19"/>
        <v>0.20400000000000015</v>
      </c>
      <c r="F104" s="72">
        <f t="shared" si="20"/>
        <v>-12.75179055027232</v>
      </c>
      <c r="G104" s="77">
        <f t="shared" si="21"/>
        <v>-14.799753438995346</v>
      </c>
      <c r="H104" s="69">
        <f t="shared" si="28"/>
        <v>9.1290141581817128</v>
      </c>
      <c r="I104" s="66">
        <f t="shared" si="28"/>
        <v>3.5548971681494326</v>
      </c>
      <c r="J104" s="73">
        <f t="shared" si="16"/>
        <v>9.7967440191320208</v>
      </c>
      <c r="K104" s="66">
        <f t="shared" si="17"/>
        <v>1.3880159780366452</v>
      </c>
      <c r="L104" s="69">
        <f t="shared" si="29"/>
        <v>2.2089570991210556</v>
      </c>
      <c r="M104" s="66">
        <f t="shared" si="29"/>
        <v>1.0939103027701913</v>
      </c>
      <c r="N104" s="69">
        <f t="shared" si="24"/>
        <v>2.2089570991210556</v>
      </c>
      <c r="O104" s="69">
        <f t="shared" si="25"/>
        <v>1.0939103027701913</v>
      </c>
    </row>
    <row r="105" spans="4:15" x14ac:dyDescent="0.3">
      <c r="D105" s="65">
        <f t="shared" si="18"/>
        <v>103</v>
      </c>
      <c r="E105" s="66">
        <f t="shared" si="19"/>
        <v>0.20600000000000016</v>
      </c>
      <c r="F105" s="72">
        <f t="shared" si="20"/>
        <v>-12.671217515278972</v>
      </c>
      <c r="G105" s="77">
        <f t="shared" si="21"/>
        <v>-14.740904069668634</v>
      </c>
      <c r="H105" s="69">
        <f t="shared" si="28"/>
        <v>9.1035105770811686</v>
      </c>
      <c r="I105" s="66">
        <f t="shared" si="28"/>
        <v>3.5252976612714417</v>
      </c>
      <c r="J105" s="73">
        <f t="shared" si="16"/>
        <v>9.7622552941210579</v>
      </c>
      <c r="K105" s="66">
        <f t="shared" si="17"/>
        <v>1.3831385639689124</v>
      </c>
      <c r="L105" s="69">
        <f t="shared" si="29"/>
        <v>2.227215127437419</v>
      </c>
      <c r="M105" s="66">
        <f t="shared" si="29"/>
        <v>1.1010200971064901</v>
      </c>
      <c r="N105" s="69">
        <f t="shared" si="24"/>
        <v>2.227215127437419</v>
      </c>
      <c r="O105" s="69">
        <f t="shared" si="25"/>
        <v>1.1010200971064901</v>
      </c>
    </row>
    <row r="106" spans="4:15" x14ac:dyDescent="0.3">
      <c r="D106" s="65">
        <f t="shared" si="18"/>
        <v>104</v>
      </c>
      <c r="E106" s="66">
        <f t="shared" si="19"/>
        <v>0.20800000000000016</v>
      </c>
      <c r="F106" s="72">
        <f t="shared" si="20"/>
        <v>-12.591416546659852</v>
      </c>
      <c r="G106" s="77">
        <f t="shared" si="21"/>
        <v>-14.682625144773947</v>
      </c>
      <c r="H106" s="69">
        <f t="shared" si="28"/>
        <v>9.0781681420506111</v>
      </c>
      <c r="I106" s="66">
        <f t="shared" si="28"/>
        <v>3.4958158531321044</v>
      </c>
      <c r="J106" s="73">
        <f t="shared" si="16"/>
        <v>9.7279938987620866</v>
      </c>
      <c r="K106" s="66">
        <f t="shared" si="17"/>
        <v>1.3782932989830108</v>
      </c>
      <c r="L106" s="69">
        <f t="shared" si="29"/>
        <v>2.2454221485915813</v>
      </c>
      <c r="M106" s="66">
        <f t="shared" si="29"/>
        <v>1.1080706924290329</v>
      </c>
      <c r="N106" s="69">
        <f t="shared" si="24"/>
        <v>2.2454221485915813</v>
      </c>
      <c r="O106" s="69">
        <f t="shared" si="25"/>
        <v>1.1080706924290329</v>
      </c>
    </row>
    <row r="107" spans="4:15" x14ac:dyDescent="0.3">
      <c r="D107" s="65">
        <f t="shared" si="18"/>
        <v>105</v>
      </c>
      <c r="E107" s="66">
        <f t="shared" si="19"/>
        <v>0.21000000000000016</v>
      </c>
      <c r="F107" s="72">
        <f t="shared" si="20"/>
        <v>-12.512378317229407</v>
      </c>
      <c r="G107" s="77">
        <f t="shared" si="21"/>
        <v>-14.624909564850556</v>
      </c>
      <c r="H107" s="69">
        <f t="shared" si="28"/>
        <v>9.0529853089572914</v>
      </c>
      <c r="I107" s="66">
        <f t="shared" si="28"/>
        <v>3.4664506028425563</v>
      </c>
      <c r="J107" s="73">
        <f t="shared" si="16"/>
        <v>9.6939580557244032</v>
      </c>
      <c r="K107" s="66">
        <f t="shared" si="17"/>
        <v>1.3734799317278752</v>
      </c>
      <c r="L107" s="69">
        <f t="shared" si="29"/>
        <v>2.2635784848756826</v>
      </c>
      <c r="M107" s="66">
        <f t="shared" si="29"/>
        <v>1.115062324135297</v>
      </c>
      <c r="N107" s="69">
        <f t="shared" si="24"/>
        <v>2.2635784848756826</v>
      </c>
      <c r="O107" s="69">
        <f t="shared" si="25"/>
        <v>1.115062324135297</v>
      </c>
    </row>
    <row r="108" spans="4:15" x14ac:dyDescent="0.3">
      <c r="D108" s="65">
        <f t="shared" si="18"/>
        <v>106</v>
      </c>
      <c r="E108" s="66">
        <f t="shared" si="19"/>
        <v>0.21200000000000016</v>
      </c>
      <c r="F108" s="72">
        <f t="shared" si="20"/>
        <v>-12.434093644080118</v>
      </c>
      <c r="G108" s="77">
        <f t="shared" si="21"/>
        <v>-14.567750337330246</v>
      </c>
      <c r="H108" s="69">
        <f t="shared" si="28"/>
        <v>9.027960552322833</v>
      </c>
      <c r="I108" s="66">
        <f t="shared" si="28"/>
        <v>3.4372007837128553</v>
      </c>
      <c r="J108" s="73">
        <f t="shared" si="16"/>
        <v>9.6601460114148097</v>
      </c>
      <c r="K108" s="66">
        <f t="shared" si="17"/>
        <v>1.3686982142094108</v>
      </c>
      <c r="L108" s="69">
        <f t="shared" si="29"/>
        <v>2.2816844554935973</v>
      </c>
      <c r="M108" s="66">
        <f t="shared" si="29"/>
        <v>1.1219952253409822</v>
      </c>
      <c r="N108" s="69">
        <f t="shared" si="24"/>
        <v>2.2816844554935973</v>
      </c>
      <c r="O108" s="69">
        <f t="shared" si="25"/>
        <v>1.1219952253409822</v>
      </c>
    </row>
    <row r="109" spans="4:15" x14ac:dyDescent="0.3">
      <c r="D109" s="65">
        <f t="shared" si="18"/>
        <v>107</v>
      </c>
      <c r="E109" s="66">
        <f t="shared" si="19"/>
        <v>0.21400000000000016</v>
      </c>
      <c r="F109" s="72">
        <f t="shared" si="20"/>
        <v>-12.356553485917267</v>
      </c>
      <c r="G109" s="77">
        <f t="shared" si="21"/>
        <v>-14.511140574546971</v>
      </c>
      <c r="H109" s="69">
        <f t="shared" si="28"/>
        <v>9.0030923650346733</v>
      </c>
      <c r="I109" s="66">
        <f t="shared" si="28"/>
        <v>3.4080652830381948</v>
      </c>
      <c r="J109" s="73">
        <f t="shared" si="16"/>
        <v>9.6265560356129356</v>
      </c>
      <c r="K109" s="66">
        <f t="shared" si="17"/>
        <v>1.3639479017389211</v>
      </c>
      <c r="L109" s="69">
        <f t="shared" si="29"/>
        <v>2.2997403765982432</v>
      </c>
      <c r="M109" s="66">
        <f t="shared" si="29"/>
        <v>1.128869626908408</v>
      </c>
      <c r="N109" s="69">
        <f t="shared" si="24"/>
        <v>2.2997403765982432</v>
      </c>
      <c r="O109" s="69">
        <f t="shared" si="25"/>
        <v>1.128869626908408</v>
      </c>
    </row>
    <row r="110" spans="4:15" x14ac:dyDescent="0.3">
      <c r="D110" s="65">
        <f t="shared" si="18"/>
        <v>108</v>
      </c>
      <c r="E110" s="66">
        <f t="shared" si="19"/>
        <v>0.21600000000000016</v>
      </c>
      <c r="F110" s="72">
        <f t="shared" si="20"/>
        <v>-12.279748940450743</v>
      </c>
      <c r="G110" s="77">
        <f t="shared" si="21"/>
        <v>-14.455073491789207</v>
      </c>
      <c r="H110" s="69">
        <f t="shared" si="28"/>
        <v>8.978379258062839</v>
      </c>
      <c r="I110" s="66">
        <f t="shared" si="28"/>
        <v>3.3790430018891007</v>
      </c>
      <c r="J110" s="73">
        <f t="shared" si="16"/>
        <v>9.5931864211130975</v>
      </c>
      <c r="K110" s="66">
        <f t="shared" si="17"/>
        <v>1.3592287528824587</v>
      </c>
      <c r="L110" s="69">
        <f t="shared" si="29"/>
        <v>2.3177465613283124</v>
      </c>
      <c r="M110" s="66">
        <f t="shared" si="29"/>
        <v>1.1356857574744843</v>
      </c>
      <c r="N110" s="69">
        <f t="shared" si="24"/>
        <v>2.3177465613283124</v>
      </c>
      <c r="O110" s="69">
        <f t="shared" si="25"/>
        <v>1.1356857574744843</v>
      </c>
    </row>
    <row r="111" spans="4:15" x14ac:dyDescent="0.3">
      <c r="D111" s="65">
        <f t="shared" si="18"/>
        <v>109</v>
      </c>
      <c r="E111" s="66">
        <f t="shared" si="19"/>
        <v>0.21800000000000017</v>
      </c>
      <c r="F111" s="72">
        <f t="shared" si="20"/>
        <v>-12.203671241842487</v>
      </c>
      <c r="G111" s="77">
        <f t="shared" si="21"/>
        <v>-14.399542405393921</v>
      </c>
      <c r="H111" s="69">
        <f t="shared" si="28"/>
        <v>8.953819760181938</v>
      </c>
      <c r="I111" s="66">
        <f t="shared" si="28"/>
        <v>3.3501328549055223</v>
      </c>
      <c r="J111" s="73">
        <f t="shared" si="16"/>
        <v>9.5600354833725358</v>
      </c>
      <c r="K111" s="66">
        <f t="shared" si="17"/>
        <v>1.3545405294110791</v>
      </c>
      <c r="L111" s="69">
        <f t="shared" si="29"/>
        <v>2.3357033198444381</v>
      </c>
      <c r="M111" s="66">
        <f t="shared" si="29"/>
        <v>1.1424438434782624</v>
      </c>
      <c r="N111" s="69">
        <f t="shared" si="24"/>
        <v>2.3357033198444381</v>
      </c>
      <c r="O111" s="69">
        <f t="shared" si="25"/>
        <v>1.1424438434782624</v>
      </c>
    </row>
    <row r="112" spans="4:15" x14ac:dyDescent="0.3">
      <c r="D112" s="65">
        <f t="shared" si="18"/>
        <v>110</v>
      </c>
      <c r="E112" s="66">
        <f t="shared" si="19"/>
        <v>0.22000000000000017</v>
      </c>
      <c r="F112" s="72">
        <f t="shared" si="20"/>
        <v>-12.128311758208223</v>
      </c>
      <c r="G112" s="77">
        <f t="shared" si="21"/>
        <v>-14.344540730881175</v>
      </c>
      <c r="H112" s="69">
        <f t="shared" si="28"/>
        <v>8.9294124176982539</v>
      </c>
      <c r="I112" s="66">
        <f t="shared" si="28"/>
        <v>3.3213337700947343</v>
      </c>
      <c r="J112" s="73">
        <f t="shared" si="16"/>
        <v>9.5271015601658977</v>
      </c>
      <c r="K112" s="66">
        <f t="shared" si="17"/>
        <v>1.3498829962519776</v>
      </c>
      <c r="L112" s="69">
        <f t="shared" si="29"/>
        <v>2.353610959364802</v>
      </c>
      <c r="M112" s="66">
        <f t="shared" si="29"/>
        <v>1.1491441091880734</v>
      </c>
      <c r="N112" s="69">
        <f t="shared" si="24"/>
        <v>2.353610959364802</v>
      </c>
      <c r="O112" s="69">
        <f t="shared" si="25"/>
        <v>1.1491441091880734</v>
      </c>
    </row>
    <row r="113" spans="4:15" x14ac:dyDescent="0.3">
      <c r="D113" s="65">
        <f t="shared" si="18"/>
        <v>111</v>
      </c>
      <c r="E113" s="66">
        <f t="shared" si="19"/>
        <v>0.22200000000000017</v>
      </c>
      <c r="F113" s="72">
        <f t="shared" si="20"/>
        <v>-12.053661989172134</v>
      </c>
      <c r="G113" s="77">
        <f t="shared" si="21"/>
        <v>-14.290061981128357</v>
      </c>
      <c r="H113" s="69">
        <f t="shared" si="28"/>
        <v>8.9051557941818373</v>
      </c>
      <c r="I113" s="66">
        <f t="shared" si="28"/>
        <v>3.2926446886329721</v>
      </c>
      <c r="J113" s="73">
        <f t="shared" si="16"/>
        <v>9.4943830112458212</v>
      </c>
      <c r="K113" s="66">
        <f t="shared" si="17"/>
        <v>1.3452559214404889</v>
      </c>
      <c r="L113" s="69">
        <f t="shared" si="29"/>
        <v>2.3714697842001984</v>
      </c>
      <c r="M113" s="66">
        <f t="shared" si="29"/>
        <v>1.1557867767282628</v>
      </c>
      <c r="N113" s="69">
        <f t="shared" si="24"/>
        <v>2.3714697842001984</v>
      </c>
      <c r="O113" s="69">
        <f t="shared" si="25"/>
        <v>1.1557867767282628</v>
      </c>
    </row>
    <row r="114" spans="4:15" x14ac:dyDescent="0.3">
      <c r="D114" s="65">
        <f t="shared" si="18"/>
        <v>112</v>
      </c>
      <c r="E114" s="66">
        <f t="shared" si="19"/>
        <v>0.22400000000000017</v>
      </c>
      <c r="F114" s="72">
        <f t="shared" si="20"/>
        <v>-11.979713563473195</v>
      </c>
      <c r="G114" s="77">
        <f t="shared" si="21"/>
        <v>-14.236099764583081</v>
      </c>
      <c r="H114" s="69">
        <f t="shared" si="28"/>
        <v>8.8810484702034937</v>
      </c>
      <c r="I114" s="66">
        <f t="shared" si="28"/>
        <v>3.2640645646707154</v>
      </c>
      <c r="J114" s="73">
        <f t="shared" si="16"/>
        <v>9.4618782180095113</v>
      </c>
      <c r="K114" s="66">
        <f t="shared" si="17"/>
        <v>1.3406590760729338</v>
      </c>
      <c r="L114" s="69">
        <f t="shared" si="29"/>
        <v>2.3892800957885623</v>
      </c>
      <c r="M114" s="66">
        <f t="shared" si="29"/>
        <v>1.1623720661055288</v>
      </c>
      <c r="N114" s="69">
        <f t="shared" si="24"/>
        <v>2.3892800957885623</v>
      </c>
      <c r="O114" s="69">
        <f t="shared" si="25"/>
        <v>1.1623720661055288</v>
      </c>
    </row>
    <row r="115" spans="4:15" x14ac:dyDescent="0.3">
      <c r="D115" s="65">
        <f t="shared" si="18"/>
        <v>113</v>
      </c>
      <c r="E115" s="66">
        <f t="shared" si="19"/>
        <v>0.22600000000000017</v>
      </c>
      <c r="F115" s="72">
        <f t="shared" si="20"/>
        <v>-11.906458236621958</v>
      </c>
      <c r="G115" s="77">
        <f t="shared" si="21"/>
        <v>-14.182647783513843</v>
      </c>
      <c r="H115" s="69">
        <f t="shared" si="28"/>
        <v>8.857089043076547</v>
      </c>
      <c r="I115" s="66">
        <f t="shared" si="28"/>
        <v>3.235592365141549</v>
      </c>
      <c r="J115" s="73">
        <f t="shared" si="16"/>
        <v>9.4295855831711339</v>
      </c>
      <c r="K115" s="66">
        <f t="shared" si="17"/>
        <v>1.3360922342602892</v>
      </c>
      <c r="L115" s="69">
        <f t="shared" si="29"/>
        <v>2.4070421927289694</v>
      </c>
      <c r="M115" s="66">
        <f t="shared" si="29"/>
        <v>1.1689001952348703</v>
      </c>
      <c r="N115" s="69">
        <f t="shared" si="24"/>
        <v>2.4070421927289694</v>
      </c>
      <c r="O115" s="69">
        <f t="shared" si="25"/>
        <v>1.1689001952348703</v>
      </c>
    </row>
    <row r="116" spans="4:15" x14ac:dyDescent="0.3">
      <c r="D116" s="65">
        <f t="shared" si="18"/>
        <v>114</v>
      </c>
      <c r="E116" s="66">
        <f t="shared" si="19"/>
        <v>0.22800000000000017</v>
      </c>
      <c r="F116" s="72">
        <f t="shared" si="20"/>
        <v>-11.833887888606471</v>
      </c>
      <c r="G116" s="77">
        <f t="shared" si="21"/>
        <v>-14.129699832297504</v>
      </c>
      <c r="H116" s="69">
        <f t="shared" ref="H116:I131" si="30">H115+$B$4*F115</f>
        <v>8.8332761266033035</v>
      </c>
      <c r="I116" s="66">
        <f t="shared" si="30"/>
        <v>3.2072270695745213</v>
      </c>
      <c r="J116" s="73">
        <f t="shared" si="16"/>
        <v>9.3975035304399555</v>
      </c>
      <c r="K116" s="66">
        <f t="shared" si="17"/>
        <v>1.3315551730826709</v>
      </c>
      <c r="L116" s="69">
        <f t="shared" ref="L116:M131" si="31">L115+$B$4*H115</f>
        <v>2.4247563708151225</v>
      </c>
      <c r="M116" s="66">
        <f t="shared" si="31"/>
        <v>1.1753713799651535</v>
      </c>
      <c r="N116" s="69">
        <f t="shared" si="24"/>
        <v>2.4247563708151225</v>
      </c>
      <c r="O116" s="69">
        <f t="shared" si="25"/>
        <v>1.1753713799651535</v>
      </c>
    </row>
    <row r="117" spans="4:15" x14ac:dyDescent="0.3">
      <c r="D117" s="65">
        <f t="shared" si="18"/>
        <v>115</v>
      </c>
      <c r="E117" s="66">
        <f t="shared" si="19"/>
        <v>0.23000000000000018</v>
      </c>
      <c r="F117" s="72">
        <f t="shared" si="20"/>
        <v>-11.761994521646287</v>
      </c>
      <c r="G117" s="77">
        <f t="shared" si="21"/>
        <v>-14.077249795742729</v>
      </c>
      <c r="H117" s="69">
        <f t="shared" si="30"/>
        <v>8.8096083508260907</v>
      </c>
      <c r="I117" s="66">
        <f t="shared" si="30"/>
        <v>3.1789676699099263</v>
      </c>
      <c r="J117" s="73">
        <f t="shared" si="16"/>
        <v>9.3656305042040469</v>
      </c>
      <c r="K117" s="66">
        <f t="shared" si="17"/>
        <v>1.3270476725446014</v>
      </c>
      <c r="L117" s="69">
        <f t="shared" si="31"/>
        <v>2.442422923068329</v>
      </c>
      <c r="M117" s="66">
        <f t="shared" si="31"/>
        <v>1.1817858341043026</v>
      </c>
      <c r="N117" s="69">
        <f t="shared" si="24"/>
        <v>2.442422923068329</v>
      </c>
      <c r="O117" s="69">
        <f t="shared" si="25"/>
        <v>1.1817858341043026</v>
      </c>
    </row>
    <row r="118" spans="4:15" x14ac:dyDescent="0.3">
      <c r="D118" s="65">
        <f t="shared" si="18"/>
        <v>116</v>
      </c>
      <c r="E118" s="66">
        <f t="shared" si="19"/>
        <v>0.23200000000000018</v>
      </c>
      <c r="F118" s="72">
        <f t="shared" si="20"/>
        <v>-11.690770257993249</v>
      </c>
      <c r="G118" s="77">
        <f t="shared" si="21"/>
        <v>-14.025291647448501</v>
      </c>
      <c r="H118" s="69">
        <f t="shared" si="30"/>
        <v>8.7860843617827982</v>
      </c>
      <c r="I118" s="66">
        <f t="shared" si="30"/>
        <v>3.150813170318441</v>
      </c>
      <c r="J118" s="73">
        <f t="shared" si="16"/>
        <v>9.3339649692194797</v>
      </c>
      <c r="K118" s="66">
        <f t="shared" si="17"/>
        <v>1.3225695155310579</v>
      </c>
      <c r="L118" s="69">
        <f t="shared" si="31"/>
        <v>2.460042139769981</v>
      </c>
      <c r="M118" s="66">
        <f t="shared" si="31"/>
        <v>1.1881437694441224</v>
      </c>
      <c r="N118" s="69">
        <f t="shared" si="24"/>
        <v>2.460042139769981</v>
      </c>
      <c r="O118" s="69">
        <f t="shared" si="25"/>
        <v>1.1881437694441224</v>
      </c>
    </row>
    <row r="119" spans="4:15" x14ac:dyDescent="0.3">
      <c r="D119" s="65">
        <f t="shared" si="18"/>
        <v>117</v>
      </c>
      <c r="E119" s="66">
        <f t="shared" si="19"/>
        <v>0.23400000000000018</v>
      </c>
      <c r="F119" s="72">
        <f t="shared" si="20"/>
        <v>-11.62020733777808</v>
      </c>
      <c r="G119" s="77">
        <f t="shared" si="21"/>
        <v>-13.973819448196938</v>
      </c>
      <c r="H119" s="69">
        <f t="shared" si="30"/>
        <v>8.7627028212668119</v>
      </c>
      <c r="I119" s="66">
        <f t="shared" si="30"/>
        <v>3.1227625870235438</v>
      </c>
      <c r="J119" s="73">
        <f t="shared" si="16"/>
        <v>9.3025054103048657</v>
      </c>
      <c r="K119" s="66">
        <f t="shared" si="17"/>
        <v>1.3181204877642723</v>
      </c>
      <c r="L119" s="69">
        <f t="shared" si="31"/>
        <v>2.4776143084935467</v>
      </c>
      <c r="M119" s="66">
        <f t="shared" si="31"/>
        <v>1.1944453957847592</v>
      </c>
      <c r="N119" s="69">
        <f t="shared" si="24"/>
        <v>2.4776143084935467</v>
      </c>
      <c r="O119" s="69">
        <f t="shared" si="25"/>
        <v>1.1944453957847592</v>
      </c>
    </row>
    <row r="120" spans="4:15" x14ac:dyDescent="0.3">
      <c r="D120" s="65">
        <f t="shared" si="18"/>
        <v>118</v>
      </c>
      <c r="E120" s="66">
        <f t="shared" si="19"/>
        <v>0.23600000000000018</v>
      </c>
      <c r="F120" s="72">
        <f t="shared" si="20"/>
        <v>-11.550298116901574</v>
      </c>
      <c r="G120" s="77">
        <f t="shared" si="21"/>
        <v>-13.922827344379494</v>
      </c>
      <c r="H120" s="69">
        <f t="shared" si="30"/>
        <v>8.7394624065912563</v>
      </c>
      <c r="I120" s="66">
        <f t="shared" si="30"/>
        <v>3.0948149481271501</v>
      </c>
      <c r="J120" s="73">
        <f t="shared" si="16"/>
        <v>9.2712503320411468</v>
      </c>
      <c r="K120" s="66">
        <f t="shared" si="17"/>
        <v>1.3137003777612757</v>
      </c>
      <c r="L120" s="69">
        <f t="shared" si="31"/>
        <v>2.4951397141360805</v>
      </c>
      <c r="M120" s="66">
        <f t="shared" si="31"/>
        <v>1.2006909209588064</v>
      </c>
      <c r="N120" s="69">
        <f t="shared" si="24"/>
        <v>2.4951397141360805</v>
      </c>
      <c r="O120" s="69">
        <f t="shared" si="25"/>
        <v>1.2006909209588064</v>
      </c>
    </row>
    <row r="121" spans="4:15" x14ac:dyDescent="0.3">
      <c r="D121" s="65">
        <f t="shared" si="18"/>
        <v>119</v>
      </c>
      <c r="E121" s="66">
        <f t="shared" si="19"/>
        <v>0.23800000000000018</v>
      </c>
      <c r="F121" s="72">
        <f t="shared" si="20"/>
        <v>-11.481035064969401</v>
      </c>
      <c r="G121" s="77">
        <f t="shared" si="21"/>
        <v>-13.872309566455879</v>
      </c>
      <c r="H121" s="69">
        <f t="shared" si="30"/>
        <v>8.7163618103574532</v>
      </c>
      <c r="I121" s="66">
        <f t="shared" si="30"/>
        <v>3.0669692934383912</v>
      </c>
      <c r="J121" s="73">
        <f t="shared" si="16"/>
        <v>9.2401982584764841</v>
      </c>
      <c r="K121" s="66">
        <f t="shared" si="17"/>
        <v>1.3093089767921642</v>
      </c>
      <c r="L121" s="69">
        <f t="shared" si="31"/>
        <v>2.5126186389492631</v>
      </c>
      <c r="M121" s="66">
        <f t="shared" si="31"/>
        <v>1.2068805508550606</v>
      </c>
      <c r="N121" s="69">
        <f t="shared" si="24"/>
        <v>2.5126186389492631</v>
      </c>
      <c r="O121" s="69">
        <f t="shared" si="25"/>
        <v>1.2068805508550606</v>
      </c>
    </row>
    <row r="122" spans="4:15" x14ac:dyDescent="0.3">
      <c r="D122" s="65">
        <f t="shared" si="18"/>
        <v>120</v>
      </c>
      <c r="E122" s="66">
        <f t="shared" si="19"/>
        <v>0.24000000000000019</v>
      </c>
      <c r="F122" s="72">
        <f t="shared" si="20"/>
        <v>-11.412410763269413</v>
      </c>
      <c r="G122" s="77">
        <f t="shared" si="21"/>
        <v>-13.822260427444807</v>
      </c>
      <c r="H122" s="69">
        <f t="shared" si="30"/>
        <v>8.6933997402275143</v>
      </c>
      <c r="I122" s="66">
        <f t="shared" si="30"/>
        <v>3.0392246743054794</v>
      </c>
      <c r="J122" s="73">
        <f t="shared" si="16"/>
        <v>9.2093477328361892</v>
      </c>
      <c r="K122" s="66">
        <f t="shared" si="17"/>
        <v>1.3049460788390768</v>
      </c>
      <c r="L122" s="69">
        <f t="shared" si="31"/>
        <v>2.5300513625699779</v>
      </c>
      <c r="M122" s="66">
        <f t="shared" si="31"/>
        <v>1.2130144894419375</v>
      </c>
      <c r="N122" s="69">
        <f t="shared" si="24"/>
        <v>2.5300513625699779</v>
      </c>
      <c r="O122" s="69">
        <f t="shared" si="25"/>
        <v>1.2130144894419375</v>
      </c>
    </row>
    <row r="123" spans="4:15" x14ac:dyDescent="0.3">
      <c r="D123" s="65">
        <f t="shared" si="18"/>
        <v>121</v>
      </c>
      <c r="E123" s="66">
        <f t="shared" si="19"/>
        <v>0.24200000000000019</v>
      </c>
      <c r="F123" s="72">
        <f t="shared" si="20"/>
        <v>-11.344417902790543</v>
      </c>
      <c r="G123" s="77">
        <f t="shared" si="21"/>
        <v>-13.772674321445905</v>
      </c>
      <c r="H123" s="69">
        <f t="shared" si="30"/>
        <v>8.6705749187009751</v>
      </c>
      <c r="I123" s="66">
        <f t="shared" si="30"/>
        <v>3.0115801534505899</v>
      </c>
      <c r="J123" s="73">
        <f t="shared" si="16"/>
        <v>9.178697317237555</v>
      </c>
      <c r="K123" s="66">
        <f t="shared" si="17"/>
        <v>1.3006114805558662</v>
      </c>
      <c r="L123" s="69">
        <f t="shared" si="31"/>
        <v>2.5474381620504327</v>
      </c>
      <c r="M123" s="66">
        <f t="shared" si="31"/>
        <v>1.2190929387905485</v>
      </c>
      <c r="N123" s="69">
        <f t="shared" si="24"/>
        <v>2.5474381620504327</v>
      </c>
      <c r="O123" s="69">
        <f t="shared" si="25"/>
        <v>1.2190929387905485</v>
      </c>
    </row>
    <row r="124" spans="4:15" x14ac:dyDescent="0.3">
      <c r="D124" s="65">
        <f t="shared" si="18"/>
        <v>122</v>
      </c>
      <c r="E124" s="66">
        <f t="shared" si="19"/>
        <v>0.24400000000000019</v>
      </c>
      <c r="F124" s="72">
        <f t="shared" si="20"/>
        <v>-11.277049282282235</v>
      </c>
      <c r="G124" s="77">
        <f t="shared" si="21"/>
        <v>-13.723545722192034</v>
      </c>
      <c r="H124" s="69">
        <f t="shared" si="30"/>
        <v>8.6478860828953934</v>
      </c>
      <c r="I124" s="66">
        <f t="shared" si="30"/>
        <v>2.9840348048076981</v>
      </c>
      <c r="J124" s="73">
        <f t="shared" si="16"/>
        <v>9.1482455924094843</v>
      </c>
      <c r="K124" s="66">
        <f t="shared" si="17"/>
        <v>1.2963049812284497</v>
      </c>
      <c r="L124" s="69">
        <f t="shared" si="31"/>
        <v>2.5647793118878348</v>
      </c>
      <c r="M124" s="66">
        <f t="shared" si="31"/>
        <v>1.2251160990974497</v>
      </c>
      <c r="N124" s="69">
        <f t="shared" si="24"/>
        <v>2.5647793118878348</v>
      </c>
      <c r="O124" s="69">
        <f t="shared" si="25"/>
        <v>1.2251160990974497</v>
      </c>
    </row>
    <row r="125" spans="4:15" x14ac:dyDescent="0.3">
      <c r="D125" s="65">
        <f t="shared" si="18"/>
        <v>123</v>
      </c>
      <c r="E125" s="66">
        <f t="shared" si="19"/>
        <v>0.24600000000000019</v>
      </c>
      <c r="F125" s="72">
        <f t="shared" si="20"/>
        <v>-11.210297806353484</v>
      </c>
      <c r="G125" s="77">
        <f t="shared" si="21"/>
        <v>-13.674869181631284</v>
      </c>
      <c r="H125" s="69">
        <f t="shared" si="30"/>
        <v>8.6253319843308294</v>
      </c>
      <c r="I125" s="66">
        <f t="shared" si="30"/>
        <v>2.9565877133633141</v>
      </c>
      <c r="J125" s="73">
        <f t="shared" si="16"/>
        <v>9.1179911574168191</v>
      </c>
      <c r="K125" s="66">
        <f t="shared" si="17"/>
        <v>1.2920263827358227</v>
      </c>
      <c r="L125" s="69">
        <f t="shared" si="31"/>
        <v>2.5820750840536255</v>
      </c>
      <c r="M125" s="66">
        <f t="shared" si="31"/>
        <v>1.2310841687070651</v>
      </c>
      <c r="N125" s="69">
        <f t="shared" si="24"/>
        <v>2.5820750840536255</v>
      </c>
      <c r="O125" s="69">
        <f t="shared" si="25"/>
        <v>1.2310841687070651</v>
      </c>
    </row>
    <row r="126" spans="4:15" x14ac:dyDescent="0.3">
      <c r="D126" s="65">
        <f t="shared" si="18"/>
        <v>124</v>
      </c>
      <c r="E126" s="66">
        <f t="shared" si="19"/>
        <v>0.24800000000000019</v>
      </c>
      <c r="F126" s="72">
        <f t="shared" si="20"/>
        <v>-11.144156483610557</v>
      </c>
      <c r="G126" s="77">
        <f t="shared" si="21"/>
        <v>-13.62663932853798</v>
      </c>
      <c r="H126" s="69">
        <f t="shared" si="30"/>
        <v>8.6029113887181232</v>
      </c>
      <c r="I126" s="66">
        <f t="shared" si="30"/>
        <v>2.9292379750000515</v>
      </c>
      <c r="J126" s="73">
        <f t="shared" si="16"/>
        <v>9.0879326293892824</v>
      </c>
      <c r="K126" s="66">
        <f t="shared" si="17"/>
        <v>1.2877754895117255</v>
      </c>
      <c r="L126" s="69">
        <f t="shared" si="31"/>
        <v>2.5993257480222871</v>
      </c>
      <c r="M126" s="66">
        <f t="shared" si="31"/>
        <v>1.2369973441337916</v>
      </c>
      <c r="N126" s="69">
        <f t="shared" si="24"/>
        <v>2.5993257480222871</v>
      </c>
      <c r="O126" s="69">
        <f t="shared" si="25"/>
        <v>1.2369973441337916</v>
      </c>
    </row>
    <row r="127" spans="4:15" x14ac:dyDescent="0.3">
      <c r="D127" s="65">
        <f t="shared" si="18"/>
        <v>125</v>
      </c>
      <c r="E127" s="66">
        <f t="shared" si="19"/>
        <v>0.25000000000000017</v>
      </c>
      <c r="F127" s="72">
        <f t="shared" si="20"/>
        <v>-11.078618424832479</v>
      </c>
      <c r="G127" s="77">
        <f t="shared" si="21"/>
        <v>-13.578850867152026</v>
      </c>
      <c r="H127" s="69">
        <f t="shared" si="30"/>
        <v>8.5806230757509017</v>
      </c>
      <c r="I127" s="66">
        <f t="shared" si="30"/>
        <v>2.9019846963429754</v>
      </c>
      <c r="J127" s="73">
        <f t="shared" si="16"/>
        <v>9.0580686432549022</v>
      </c>
      <c r="K127" s="66">
        <f t="shared" si="17"/>
        <v>1.2835521085069448</v>
      </c>
      <c r="L127" s="69">
        <f t="shared" si="31"/>
        <v>2.6165315707997232</v>
      </c>
      <c r="M127" s="66">
        <f t="shared" si="31"/>
        <v>1.2428558200837916</v>
      </c>
      <c r="N127" s="69">
        <f t="shared" si="24"/>
        <v>2.6165315707997232</v>
      </c>
      <c r="O127" s="69">
        <f t="shared" si="25"/>
        <v>1.2428558200837916</v>
      </c>
    </row>
    <row r="128" spans="4:15" x14ac:dyDescent="0.3">
      <c r="D128" s="65">
        <f t="shared" si="18"/>
        <v>126</v>
      </c>
      <c r="E128" s="66">
        <f t="shared" si="19"/>
        <v>0.25200000000000017</v>
      </c>
      <c r="F128" s="72">
        <f t="shared" si="20"/>
        <v>-11.013676841183416</v>
      </c>
      <c r="G128" s="77">
        <f t="shared" si="21"/>
        <v>-13.531498575845912</v>
      </c>
      <c r="H128" s="69">
        <f t="shared" si="30"/>
        <v>8.5584658389012365</v>
      </c>
      <c r="I128" s="66">
        <f t="shared" si="30"/>
        <v>2.8748269946086715</v>
      </c>
      <c r="J128" s="73">
        <f t="shared" si="16"/>
        <v>9.0283978514778678</v>
      </c>
      <c r="K128" s="66">
        <f t="shared" si="17"/>
        <v>1.2793560491522402</v>
      </c>
      <c r="L128" s="69">
        <f t="shared" si="31"/>
        <v>2.6336928169512248</v>
      </c>
      <c r="M128" s="66">
        <f t="shared" si="31"/>
        <v>1.2486597894764775</v>
      </c>
      <c r="N128" s="69">
        <f t="shared" si="24"/>
        <v>2.6336928169512248</v>
      </c>
      <c r="O128" s="69">
        <f t="shared" si="25"/>
        <v>1.2486597894764775</v>
      </c>
    </row>
    <row r="129" spans="4:15" x14ac:dyDescent="0.3">
      <c r="D129" s="65">
        <f t="shared" si="18"/>
        <v>127</v>
      </c>
      <c r="E129" s="66">
        <f t="shared" si="19"/>
        <v>0.25400000000000017</v>
      </c>
      <c r="F129" s="72">
        <f t="shared" si="20"/>
        <v>-10.949325042461099</v>
      </c>
      <c r="G129" s="77">
        <f t="shared" si="21"/>
        <v>-13.484577305818759</v>
      </c>
      <c r="H129" s="69">
        <f t="shared" si="30"/>
        <v>8.5364384852188699</v>
      </c>
      <c r="I129" s="66">
        <f t="shared" si="30"/>
        <v>2.8477639974569797</v>
      </c>
      <c r="J129" s="73">
        <f t="shared" si="16"/>
        <v>8.9989189238006801</v>
      </c>
      <c r="K129" s="66">
        <f t="shared" si="17"/>
        <v>1.2751871233218801</v>
      </c>
      <c r="L129" s="69">
        <f t="shared" si="31"/>
        <v>2.6508097486290274</v>
      </c>
      <c r="M129" s="66">
        <f t="shared" si="31"/>
        <v>1.2544094434656949</v>
      </c>
      <c r="N129" s="69">
        <f t="shared" si="24"/>
        <v>2.6508097486290274</v>
      </c>
      <c r="O129" s="69">
        <f t="shared" si="25"/>
        <v>1.2544094434656949</v>
      </c>
    </row>
    <row r="130" spans="4:15" x14ac:dyDescent="0.3">
      <c r="D130" s="65">
        <f t="shared" si="18"/>
        <v>128</v>
      </c>
      <c r="E130" s="66">
        <f t="shared" si="19"/>
        <v>0.25600000000000017</v>
      </c>
      <c r="F130" s="72">
        <f t="shared" si="20"/>
        <v>-10.885556435380439</v>
      </c>
      <c r="G130" s="77">
        <f t="shared" si="21"/>
        <v>-13.438081979816783</v>
      </c>
      <c r="H130" s="69">
        <f t="shared" si="30"/>
        <v>8.514539835133947</v>
      </c>
      <c r="I130" s="66">
        <f t="shared" si="30"/>
        <v>2.8207948428453422</v>
      </c>
      <c r="J130" s="73">
        <f t="shared" si="16"/>
        <v>8.9696305469905333</v>
      </c>
      <c r="K130" s="66">
        <f t="shared" si="17"/>
        <v>1.2710451452977731</v>
      </c>
      <c r="L130" s="69">
        <f t="shared" si="31"/>
        <v>2.6678826255994652</v>
      </c>
      <c r="M130" s="66">
        <f t="shared" si="31"/>
        <v>1.260104971460609</v>
      </c>
      <c r="N130" s="69">
        <f t="shared" si="24"/>
        <v>2.6678826255994652</v>
      </c>
      <c r="O130" s="69">
        <f t="shared" si="25"/>
        <v>1.260104971460609</v>
      </c>
    </row>
    <row r="131" spans="4:15" x14ac:dyDescent="0.3">
      <c r="D131" s="65">
        <f t="shared" si="18"/>
        <v>129</v>
      </c>
      <c r="E131" s="66">
        <f t="shared" si="19"/>
        <v>0.25800000000000017</v>
      </c>
      <c r="F131" s="72">
        <f t="shared" si="20"/>
        <v>-10.822364521891505</v>
      </c>
      <c r="G131" s="77">
        <f t="shared" si="21"/>
        <v>-13.392007590879567</v>
      </c>
      <c r="H131" s="69">
        <f t="shared" si="30"/>
        <v>8.492768722263186</v>
      </c>
      <c r="I131" s="66">
        <f t="shared" si="30"/>
        <v>2.7939186788857087</v>
      </c>
      <c r="J131" s="73">
        <f t="shared" ref="J131:J194" si="32">SQRT(H131^2+I131^2)</f>
        <v>8.9405314245898335</v>
      </c>
      <c r="K131" s="66">
        <f t="shared" ref="K131:K194" si="33">$B$12+$B$13*J131</f>
        <v>1.2669299317341887</v>
      </c>
      <c r="L131" s="69">
        <f t="shared" si="31"/>
        <v>2.6849117052697329</v>
      </c>
      <c r="M131" s="66">
        <f t="shared" si="31"/>
        <v>1.2657465611462997</v>
      </c>
      <c r="N131" s="69">
        <f t="shared" si="24"/>
        <v>2.6849117052697329</v>
      </c>
      <c r="O131" s="69">
        <f t="shared" si="25"/>
        <v>1.2657465611462997</v>
      </c>
    </row>
    <row r="132" spans="4:15" x14ac:dyDescent="0.3">
      <c r="D132" s="65">
        <f t="shared" ref="D132:D195" si="34">D131+1</f>
        <v>130</v>
      </c>
      <c r="E132" s="66">
        <f t="shared" ref="E132:E195" si="35">E131+$B$4</f>
        <v>0.26000000000000018</v>
      </c>
      <c r="F132" s="72">
        <f t="shared" ref="F132:F195" si="36">-K131*H131</f>
        <v>-10.759742897531151</v>
      </c>
      <c r="G132" s="77">
        <f t="shared" ref="G132:G195" si="37">-$B$5-K131*I131</f>
        <v>-13.346349201111545</v>
      </c>
      <c r="H132" s="69">
        <f t="shared" ref="H132:I147" si="38">H131+$B$4*F131</f>
        <v>8.4711239932194022</v>
      </c>
      <c r="I132" s="66">
        <f t="shared" si="38"/>
        <v>2.7671346637039496</v>
      </c>
      <c r="J132" s="73">
        <f t="shared" si="32"/>
        <v>8.9116202766707584</v>
      </c>
      <c r="K132" s="66">
        <f t="shared" si="33"/>
        <v>1.2628413016230442</v>
      </c>
      <c r="L132" s="69">
        <f t="shared" ref="L132:M147" si="39">L131+$B$4*H131</f>
        <v>2.7018972427142591</v>
      </c>
      <c r="M132" s="66">
        <f t="shared" si="39"/>
        <v>1.271334398504071</v>
      </c>
      <c r="N132" s="69">
        <f t="shared" ref="N132:N195" si="40">IF(M131&gt;=0,L132,N131)</f>
        <v>2.7018972427142591</v>
      </c>
      <c r="O132" s="69">
        <f t="shared" ref="O132:O195" si="41">IF(M131&gt;=0,M132,O131)</f>
        <v>1.271334398504071</v>
      </c>
    </row>
    <row r="133" spans="4:15" x14ac:dyDescent="0.3">
      <c r="D133" s="65">
        <f t="shared" si="34"/>
        <v>131</v>
      </c>
      <c r="E133" s="66">
        <f t="shared" si="35"/>
        <v>0.26200000000000018</v>
      </c>
      <c r="F133" s="72">
        <f t="shared" si="36"/>
        <v>-10.697685249807389</v>
      </c>
      <c r="G133" s="77">
        <f t="shared" si="37"/>
        <v>-13.301101940478141</v>
      </c>
      <c r="H133" s="69">
        <f t="shared" si="38"/>
        <v>8.4496045074243398</v>
      </c>
      <c r="I133" s="66">
        <f t="shared" si="38"/>
        <v>2.7404419653017267</v>
      </c>
      <c r="J133" s="73">
        <f t="shared" si="32"/>
        <v>8.8828958395937825</v>
      </c>
      <c r="K133" s="66">
        <f t="shared" si="33"/>
        <v>1.2587790762597575</v>
      </c>
      <c r="L133" s="69">
        <f t="shared" si="39"/>
        <v>2.7188394907006979</v>
      </c>
      <c r="M133" s="66">
        <f t="shared" si="39"/>
        <v>1.2768686678314789</v>
      </c>
      <c r="N133" s="69">
        <f t="shared" si="40"/>
        <v>2.7188394907006979</v>
      </c>
      <c r="O133" s="69">
        <f t="shared" si="41"/>
        <v>1.2768686678314789</v>
      </c>
    </row>
    <row r="134" spans="4:15" x14ac:dyDescent="0.3">
      <c r="D134" s="65">
        <f t="shared" si="34"/>
        <v>132</v>
      </c>
      <c r="E134" s="66">
        <f t="shared" si="35"/>
        <v>0.26400000000000018</v>
      </c>
      <c r="F134" s="72">
        <f t="shared" si="36"/>
        <v>-10.636185356615893</v>
      </c>
      <c r="G134" s="77">
        <f t="shared" si="37"/>
        <v>-13.256261005625982</v>
      </c>
      <c r="H134" s="69">
        <f t="shared" si="38"/>
        <v>8.4282091369247247</v>
      </c>
      <c r="I134" s="66">
        <f t="shared" si="38"/>
        <v>2.7138397614207705</v>
      </c>
      <c r="J134" s="73">
        <f t="shared" si="32"/>
        <v>8.8543568657700806</v>
      </c>
      <c r="K134" s="66">
        <f t="shared" si="33"/>
        <v>1.254743079209645</v>
      </c>
      <c r="L134" s="69">
        <f t="shared" si="39"/>
        <v>2.7357386997155464</v>
      </c>
      <c r="M134" s="66">
        <f t="shared" si="39"/>
        <v>1.2823495517620824</v>
      </c>
      <c r="N134" s="69">
        <f t="shared" si="40"/>
        <v>2.7357386997155464</v>
      </c>
      <c r="O134" s="69">
        <f t="shared" si="41"/>
        <v>1.2823495517620824</v>
      </c>
    </row>
    <row r="135" spans="4:15" x14ac:dyDescent="0.3">
      <c r="D135" s="65">
        <f t="shared" si="34"/>
        <v>133</v>
      </c>
      <c r="E135" s="66">
        <f t="shared" si="35"/>
        <v>0.26600000000000018</v>
      </c>
      <c r="F135" s="72">
        <f t="shared" si="36"/>
        <v>-10.575237084687794</v>
      </c>
      <c r="G135" s="77">
        <f t="shared" si="37"/>
        <v>-13.211821658726665</v>
      </c>
      <c r="H135" s="69">
        <f t="shared" si="38"/>
        <v>8.4069367662114924</v>
      </c>
      <c r="I135" s="66">
        <f t="shared" si="38"/>
        <v>2.6873272394095187</v>
      </c>
      <c r="J135" s="73">
        <f t="shared" si="32"/>
        <v>8.8260021234277382</v>
      </c>
      <c r="K135" s="66">
        <f t="shared" si="33"/>
        <v>1.2507331362748593</v>
      </c>
      <c r="L135" s="69">
        <f t="shared" si="39"/>
        <v>2.7525951179893959</v>
      </c>
      <c r="M135" s="66">
        <f t="shared" si="39"/>
        <v>1.2877772312849241</v>
      </c>
      <c r="N135" s="69">
        <f t="shared" si="40"/>
        <v>2.7525951179893959</v>
      </c>
      <c r="O135" s="69">
        <f t="shared" si="41"/>
        <v>1.2877772312849241</v>
      </c>
    </row>
    <row r="136" spans="4:15" x14ac:dyDescent="0.3">
      <c r="D136" s="65">
        <f t="shared" si="34"/>
        <v>134</v>
      </c>
      <c r="E136" s="66">
        <f t="shared" si="35"/>
        <v>0.26800000000000018</v>
      </c>
      <c r="F136" s="72">
        <f t="shared" si="36"/>
        <v>-10.514834388068124</v>
      </c>
      <c r="G136" s="77">
        <f t="shared" si="37"/>
        <v>-13.167779226343526</v>
      </c>
      <c r="H136" s="69">
        <f t="shared" si="38"/>
        <v>8.3857862920421162</v>
      </c>
      <c r="I136" s="66">
        <f t="shared" si="38"/>
        <v>2.6609035960920653</v>
      </c>
      <c r="J136" s="73">
        <f t="shared" si="32"/>
        <v>8.7978303963816646</v>
      </c>
      <c r="K136" s="66">
        <f t="shared" si="33"/>
        <v>1.2467490754618493</v>
      </c>
      <c r="L136" s="69">
        <f t="shared" si="39"/>
        <v>2.7694089915218187</v>
      </c>
      <c r="M136" s="66">
        <f t="shared" si="39"/>
        <v>1.2931518857637432</v>
      </c>
      <c r="N136" s="69">
        <f t="shared" si="40"/>
        <v>2.7694089915218187</v>
      </c>
      <c r="O136" s="69">
        <f t="shared" si="41"/>
        <v>1.2931518857637432</v>
      </c>
    </row>
    <row r="137" spans="4:15" x14ac:dyDescent="0.3">
      <c r="D137" s="65">
        <f t="shared" si="34"/>
        <v>135</v>
      </c>
      <c r="E137" s="66">
        <f t="shared" si="35"/>
        <v>0.27000000000000018</v>
      </c>
      <c r="F137" s="72">
        <f t="shared" si="36"/>
        <v>-10.454971306624158</v>
      </c>
      <c r="G137" s="77">
        <f t="shared" si="37"/>
        <v>-13.124129098320893</v>
      </c>
      <c r="H137" s="69">
        <f t="shared" si="38"/>
        <v>8.3647566232659791</v>
      </c>
      <c r="I137" s="66">
        <f t="shared" si="38"/>
        <v>2.6345680376393781</v>
      </c>
      <c r="J137" s="73">
        <f t="shared" si="32"/>
        <v>8.7698404838071635</v>
      </c>
      <c r="K137" s="66">
        <f t="shared" si="33"/>
        <v>1.2427907269493401</v>
      </c>
      <c r="L137" s="69">
        <f t="shared" si="39"/>
        <v>2.7861805641059028</v>
      </c>
      <c r="M137" s="66">
        <f t="shared" si="39"/>
        <v>1.2984736929559273</v>
      </c>
      <c r="N137" s="69">
        <f t="shared" si="40"/>
        <v>2.7861805641059028</v>
      </c>
      <c r="O137" s="69">
        <f t="shared" si="41"/>
        <v>1.2984736929559273</v>
      </c>
    </row>
    <row r="138" spans="4:15" x14ac:dyDescent="0.3">
      <c r="D138" s="65">
        <f t="shared" si="34"/>
        <v>136</v>
      </c>
      <c r="E138" s="66">
        <f t="shared" si="35"/>
        <v>0.27200000000000019</v>
      </c>
      <c r="F138" s="72">
        <f t="shared" si="36"/>
        <v>-10.395641964583033</v>
      </c>
      <c r="G138" s="77">
        <f t="shared" si="37"/>
        <v>-13.080866726695339</v>
      </c>
      <c r="H138" s="69">
        <f t="shared" si="38"/>
        <v>8.3438466806527316</v>
      </c>
      <c r="I138" s="66">
        <f t="shared" si="38"/>
        <v>2.6083197794427364</v>
      </c>
      <c r="J138" s="73">
        <f t="shared" si="32"/>
        <v>8.742031200017065</v>
      </c>
      <c r="K138" s="66">
        <f t="shared" si="33"/>
        <v>1.2388579230568133</v>
      </c>
      <c r="L138" s="69">
        <f t="shared" si="39"/>
        <v>2.8029100773524349</v>
      </c>
      <c r="M138" s="66">
        <f t="shared" si="39"/>
        <v>1.3037428290312061</v>
      </c>
      <c r="N138" s="69">
        <f t="shared" si="40"/>
        <v>2.8029100773524349</v>
      </c>
      <c r="O138" s="69">
        <f t="shared" si="41"/>
        <v>1.3037428290312061</v>
      </c>
    </row>
    <row r="139" spans="4:15" x14ac:dyDescent="0.3">
      <c r="D139" s="65">
        <f t="shared" si="34"/>
        <v>137</v>
      </c>
      <c r="E139" s="66">
        <f t="shared" si="35"/>
        <v>0.27400000000000019</v>
      </c>
      <c r="F139" s="72">
        <f t="shared" si="36"/>
        <v>-10.336840569097928</v>
      </c>
      <c r="G139" s="77">
        <f t="shared" si="37"/>
        <v>-13.037987624628434</v>
      </c>
      <c r="H139" s="69">
        <f t="shared" si="38"/>
        <v>8.3230553967235661</v>
      </c>
      <c r="I139" s="66">
        <f t="shared" si="38"/>
        <v>2.5821580459893458</v>
      </c>
      <c r="J139" s="73">
        <f t="shared" si="32"/>
        <v>8.7144013742423407</v>
      </c>
      <c r="K139" s="66">
        <f t="shared" si="33"/>
        <v>1.2349504982134822</v>
      </c>
      <c r="L139" s="69">
        <f t="shared" si="39"/>
        <v>2.8195977707137403</v>
      </c>
      <c r="M139" s="66">
        <f t="shared" si="39"/>
        <v>1.3089594685900916</v>
      </c>
      <c r="N139" s="69">
        <f t="shared" si="40"/>
        <v>2.8195977707137403</v>
      </c>
      <c r="O139" s="69">
        <f t="shared" si="41"/>
        <v>1.3089594685900916</v>
      </c>
    </row>
    <row r="140" spans="4:15" x14ac:dyDescent="0.3">
      <c r="D140" s="65">
        <f t="shared" si="34"/>
        <v>138</v>
      </c>
      <c r="E140" s="66">
        <f t="shared" si="35"/>
        <v>0.27600000000000019</v>
      </c>
      <c r="F140" s="72">
        <f t="shared" si="36"/>
        <v>-10.27856140884218</v>
      </c>
      <c r="G140" s="77">
        <f t="shared" si="37"/>
        <v>-12.995487365360493</v>
      </c>
      <c r="H140" s="69">
        <f t="shared" si="38"/>
        <v>8.302381715585371</v>
      </c>
      <c r="I140" s="66">
        <f t="shared" si="38"/>
        <v>2.5560820707400889</v>
      </c>
      <c r="J140" s="73">
        <f t="shared" si="32"/>
        <v>8.686949850416152</v>
      </c>
      <c r="K140" s="66">
        <f t="shared" si="33"/>
        <v>1.231068288927752</v>
      </c>
      <c r="L140" s="69">
        <f t="shared" si="39"/>
        <v>2.8362438815071873</v>
      </c>
      <c r="M140" s="66">
        <f t="shared" si="39"/>
        <v>1.3141237846820704</v>
      </c>
      <c r="N140" s="69">
        <f t="shared" si="40"/>
        <v>2.8362438815071873</v>
      </c>
      <c r="O140" s="69">
        <f t="shared" si="41"/>
        <v>1.3141237846820704</v>
      </c>
    </row>
    <row r="141" spans="4:15" x14ac:dyDescent="0.3">
      <c r="D141" s="65">
        <f t="shared" si="34"/>
        <v>139</v>
      </c>
      <c r="E141" s="66">
        <f t="shared" si="35"/>
        <v>0.27800000000000019</v>
      </c>
      <c r="F141" s="72">
        <f t="shared" si="36"/>
        <v>-10.220798852630736</v>
      </c>
      <c r="G141" s="77">
        <f t="shared" si="37"/>
        <v>-12.953361581184906</v>
      </c>
      <c r="H141" s="69">
        <f t="shared" si="38"/>
        <v>8.2818245927676859</v>
      </c>
      <c r="I141" s="66">
        <f t="shared" si="38"/>
        <v>2.5300910960093677</v>
      </c>
      <c r="J141" s="73">
        <f t="shared" si="32"/>
        <v>8.6596754869612482</v>
      </c>
      <c r="K141" s="66">
        <f t="shared" si="33"/>
        <v>1.2272111337571527</v>
      </c>
      <c r="L141" s="69">
        <f t="shared" si="39"/>
        <v>2.8528486449383581</v>
      </c>
      <c r="M141" s="66">
        <f t="shared" si="39"/>
        <v>1.3192359488235506</v>
      </c>
      <c r="N141" s="69">
        <f t="shared" si="40"/>
        <v>2.8528486449383581</v>
      </c>
      <c r="O141" s="69">
        <f t="shared" si="41"/>
        <v>1.3192359488235506</v>
      </c>
    </row>
    <row r="142" spans="4:15" x14ac:dyDescent="0.3">
      <c r="D142" s="65">
        <f t="shared" si="34"/>
        <v>140</v>
      </c>
      <c r="E142" s="66">
        <f t="shared" si="35"/>
        <v>0.28000000000000019</v>
      </c>
      <c r="F142" s="72">
        <f t="shared" si="36"/>
        <v>-10.163547348068301</v>
      </c>
      <c r="G142" s="77">
        <f t="shared" si="37"/>
        <v>-12.911605962442533</v>
      </c>
      <c r="H142" s="69">
        <f t="shared" si="38"/>
        <v>8.2613829950624247</v>
      </c>
      <c r="I142" s="66">
        <f t="shared" si="38"/>
        <v>2.5041843728469977</v>
      </c>
      <c r="J142" s="73">
        <f t="shared" si="32"/>
        <v>8.6325771565806289</v>
      </c>
      <c r="K142" s="66">
        <f t="shared" si="33"/>
        <v>1.2233788732787358</v>
      </c>
      <c r="L142" s="69">
        <f t="shared" si="39"/>
        <v>2.8694122941238933</v>
      </c>
      <c r="M142" s="66">
        <f t="shared" si="39"/>
        <v>1.3242961310155692</v>
      </c>
      <c r="N142" s="69">
        <f t="shared" si="40"/>
        <v>2.8694122941238933</v>
      </c>
      <c r="O142" s="69">
        <f t="shared" si="41"/>
        <v>1.3242961310155692</v>
      </c>
    </row>
    <row r="143" spans="4:15" x14ac:dyDescent="0.3">
      <c r="D143" s="65">
        <f t="shared" si="34"/>
        <v>141</v>
      </c>
      <c r="E143" s="66">
        <f t="shared" si="35"/>
        <v>0.28200000000000019</v>
      </c>
      <c r="F143" s="72">
        <f t="shared" si="36"/>
        <v>-10.106801420223578</v>
      </c>
      <c r="G143" s="77">
        <f t="shared" si="37"/>
        <v>-12.870216256535777</v>
      </c>
      <c r="H143" s="69">
        <f t="shared" si="38"/>
        <v>8.2410559003662875</v>
      </c>
      <c r="I143" s="66">
        <f t="shared" si="38"/>
        <v>2.4783611609221126</v>
      </c>
      <c r="J143" s="73">
        <f t="shared" si="32"/>
        <v>8.6056537460514413</v>
      </c>
      <c r="K143" s="66">
        <f t="shared" si="33"/>
        <v>1.2195713500599255</v>
      </c>
      <c r="L143" s="69">
        <f t="shared" si="39"/>
        <v>2.8859350601140181</v>
      </c>
      <c r="M143" s="66">
        <f t="shared" si="39"/>
        <v>1.3293044997612633</v>
      </c>
      <c r="N143" s="69">
        <f t="shared" si="40"/>
        <v>2.8859350601140181</v>
      </c>
      <c r="O143" s="69">
        <f t="shared" si="41"/>
        <v>1.3293044997612633</v>
      </c>
    </row>
    <row r="144" spans="4:15" x14ac:dyDescent="0.3">
      <c r="D144" s="65">
        <f t="shared" si="34"/>
        <v>142</v>
      </c>
      <c r="E144" s="66">
        <f t="shared" si="35"/>
        <v>0.2840000000000002</v>
      </c>
      <c r="F144" s="72">
        <f t="shared" si="36"/>
        <v>-10.050555670329027</v>
      </c>
      <c r="G144" s="77">
        <f t="shared" si="37"/>
        <v>-12.829188266961864</v>
      </c>
      <c r="H144" s="69">
        <f t="shared" si="38"/>
        <v>8.2208422975258397</v>
      </c>
      <c r="I144" s="66">
        <f t="shared" si="38"/>
        <v>2.4526207284090411</v>
      </c>
      <c r="J144" s="73">
        <f t="shared" si="32"/>
        <v>8.5789041560220038</v>
      </c>
      <c r="K144" s="66">
        <f t="shared" si="33"/>
        <v>1.2157884086298147</v>
      </c>
      <c r="L144" s="69">
        <f t="shared" si="39"/>
        <v>2.9024171719147507</v>
      </c>
      <c r="M144" s="66">
        <f t="shared" si="39"/>
        <v>1.3342612220831076</v>
      </c>
      <c r="N144" s="69">
        <f t="shared" si="40"/>
        <v>2.9024171719147507</v>
      </c>
      <c r="O144" s="69">
        <f t="shared" si="41"/>
        <v>1.3342612220831076</v>
      </c>
    </row>
    <row r="145" spans="4:15" x14ac:dyDescent="0.3">
      <c r="D145" s="65">
        <f t="shared" si="34"/>
        <v>143</v>
      </c>
      <c r="E145" s="66">
        <f t="shared" si="35"/>
        <v>0.2860000000000002</v>
      </c>
      <c r="F145" s="72">
        <f t="shared" si="36"/>
        <v>-9.9948047745056101</v>
      </c>
      <c r="G145" s="77">
        <f t="shared" si="37"/>
        <v>-12.788517852364924</v>
      </c>
      <c r="H145" s="69">
        <f t="shared" si="38"/>
        <v>8.2007411861851818</v>
      </c>
      <c r="I145" s="66">
        <f t="shared" si="38"/>
        <v>2.4269623518751176</v>
      </c>
      <c r="J145" s="73">
        <f t="shared" si="32"/>
        <v>8.5523273008119336</v>
      </c>
      <c r="K145" s="66">
        <f t="shared" si="33"/>
        <v>1.2120298954508992</v>
      </c>
      <c r="L145" s="69">
        <f t="shared" si="39"/>
        <v>2.9188588565098024</v>
      </c>
      <c r="M145" s="66">
        <f t="shared" si="39"/>
        <v>1.3391664635399256</v>
      </c>
      <c r="N145" s="69">
        <f t="shared" si="40"/>
        <v>2.9188588565098024</v>
      </c>
      <c r="O145" s="69">
        <f t="shared" si="41"/>
        <v>1.3391664635399256</v>
      </c>
    </row>
    <row r="146" spans="4:15" x14ac:dyDescent="0.3">
      <c r="D146" s="65">
        <f t="shared" si="34"/>
        <v>144</v>
      </c>
      <c r="E146" s="66">
        <f t="shared" si="35"/>
        <v>0.2880000000000002</v>
      </c>
      <c r="F146" s="72">
        <f t="shared" si="36"/>
        <v>-9.93954348251191</v>
      </c>
      <c r="G146" s="77">
        <f t="shared" si="37"/>
        <v>-12.748200925606467</v>
      </c>
      <c r="H146" s="69">
        <f t="shared" si="38"/>
        <v>8.1807515766361707</v>
      </c>
      <c r="I146" s="66">
        <f t="shared" si="38"/>
        <v>2.4013853161703875</v>
      </c>
      <c r="J146" s="73">
        <f t="shared" si="32"/>
        <v>8.525922108215271</v>
      </c>
      <c r="K146" s="66">
        <f t="shared" si="33"/>
        <v>1.2082956588912346</v>
      </c>
      <c r="L146" s="69">
        <f t="shared" si="39"/>
        <v>2.9352603388821725</v>
      </c>
      <c r="M146" s="66">
        <f t="shared" si="39"/>
        <v>1.3440203882436759</v>
      </c>
      <c r="N146" s="69">
        <f t="shared" si="40"/>
        <v>2.9352603388821725</v>
      </c>
      <c r="O146" s="69">
        <f t="shared" si="41"/>
        <v>1.3440203882436759</v>
      </c>
    </row>
    <row r="147" spans="4:15" x14ac:dyDescent="0.3">
      <c r="D147" s="65">
        <f t="shared" si="34"/>
        <v>145</v>
      </c>
      <c r="E147" s="66">
        <f t="shared" si="35"/>
        <v>0.2900000000000002</v>
      </c>
      <c r="F147" s="72">
        <f t="shared" si="36"/>
        <v>-9.8847666165171084</v>
      </c>
      <c r="G147" s="77">
        <f t="shared" si="37"/>
        <v>-12.708233452853833</v>
      </c>
      <c r="H147" s="69">
        <f t="shared" si="38"/>
        <v>8.1608724896711475</v>
      </c>
      <c r="I147" s="66">
        <f t="shared" si="38"/>
        <v>2.3758889143191748</v>
      </c>
      <c r="J147" s="73">
        <f t="shared" si="32"/>
        <v>8.4996875193065833</v>
      </c>
      <c r="K147" s="66">
        <f t="shared" si="33"/>
        <v>1.2045855491970157</v>
      </c>
      <c r="L147" s="69">
        <f t="shared" si="39"/>
        <v>2.9516218420354448</v>
      </c>
      <c r="M147" s="66">
        <f t="shared" si="39"/>
        <v>1.3488231588760167</v>
      </c>
      <c r="N147" s="69">
        <f t="shared" si="40"/>
        <v>2.9516218420354448</v>
      </c>
      <c r="O147" s="69">
        <f t="shared" si="41"/>
        <v>1.3488231588760167</v>
      </c>
    </row>
    <row r="148" spans="4:15" x14ac:dyDescent="0.3">
      <c r="D148" s="65">
        <f t="shared" si="34"/>
        <v>146</v>
      </c>
      <c r="E148" s="66">
        <f t="shared" si="35"/>
        <v>0.2920000000000002</v>
      </c>
      <c r="F148" s="72">
        <f t="shared" si="36"/>
        <v>-9.8304690698973349</v>
      </c>
      <c r="G148" s="77">
        <f t="shared" si="37"/>
        <v>-12.668611452686264</v>
      </c>
      <c r="H148" s="69">
        <f t="shared" ref="H148:I163" si="42">H147+$B$4*F147</f>
        <v>8.1411029564381128</v>
      </c>
      <c r="I148" s="66">
        <f t="shared" si="42"/>
        <v>2.3504724474134671</v>
      </c>
      <c r="J148" s="73">
        <f t="shared" si="32"/>
        <v>8.4736224882499478</v>
      </c>
      <c r="K148" s="66">
        <f t="shared" si="33"/>
        <v>1.200899418465563</v>
      </c>
      <c r="L148" s="69">
        <f t="shared" ref="L148:M163" si="43">L147+$B$4*H147</f>
        <v>2.967943587014787</v>
      </c>
      <c r="M148" s="66">
        <f t="shared" si="43"/>
        <v>1.353574936704655</v>
      </c>
      <c r="N148" s="69">
        <f t="shared" si="40"/>
        <v>2.967943587014787</v>
      </c>
      <c r="O148" s="69">
        <f t="shared" si="41"/>
        <v>1.353574936704655</v>
      </c>
    </row>
    <row r="149" spans="4:15" x14ac:dyDescent="0.3">
      <c r="D149" s="65">
        <f t="shared" si="34"/>
        <v>147</v>
      </c>
      <c r="E149" s="66">
        <f t="shared" si="35"/>
        <v>0.29400000000000021</v>
      </c>
      <c r="F149" s="72">
        <f t="shared" si="36"/>
        <v>-9.7766458060548054</v>
      </c>
      <c r="G149" s="77">
        <f t="shared" si="37"/>
        <v>-12.629330995218162</v>
      </c>
      <c r="H149" s="69">
        <f t="shared" si="42"/>
        <v>8.1214420182983176</v>
      </c>
      <c r="I149" s="66">
        <f t="shared" si="42"/>
        <v>2.3251352245080947</v>
      </c>
      <c r="J149" s="73">
        <f t="shared" si="32"/>
        <v>8.4477259821107928</v>
      </c>
      <c r="K149" s="66">
        <f t="shared" si="33"/>
        <v>1.1972371206187131</v>
      </c>
      <c r="L149" s="69">
        <f t="shared" si="43"/>
        <v>2.9842257929276634</v>
      </c>
      <c r="M149" s="66">
        <f t="shared" si="43"/>
        <v>1.358275881599482</v>
      </c>
      <c r="N149" s="69">
        <f t="shared" si="40"/>
        <v>2.9842257929276634</v>
      </c>
      <c r="O149" s="69">
        <f t="shared" si="41"/>
        <v>1.358275881599482</v>
      </c>
    </row>
    <row r="150" spans="4:15" x14ac:dyDescent="0.3">
      <c r="D150" s="65">
        <f t="shared" si="34"/>
        <v>148</v>
      </c>
      <c r="E150" s="66">
        <f t="shared" si="35"/>
        <v>0.29600000000000021</v>
      </c>
      <c r="F150" s="72">
        <f t="shared" si="36"/>
        <v>-9.7232918572593086</v>
      </c>
      <c r="G150" s="77">
        <f t="shared" si="37"/>
        <v>-12.590388201239216</v>
      </c>
      <c r="H150" s="69">
        <f t="shared" si="42"/>
        <v>8.1018887266862087</v>
      </c>
      <c r="I150" s="66">
        <f t="shared" si="42"/>
        <v>2.2998765625176585</v>
      </c>
      <c r="J150" s="73">
        <f t="shared" si="32"/>
        <v>8.4219969806705066</v>
      </c>
      <c r="K150" s="66">
        <f t="shared" si="33"/>
        <v>1.1935985113766006</v>
      </c>
      <c r="L150" s="69">
        <f t="shared" si="43"/>
        <v>3.0004686769642599</v>
      </c>
      <c r="M150" s="66">
        <f t="shared" si="43"/>
        <v>1.3629261520484981</v>
      </c>
      <c r="N150" s="69">
        <f t="shared" si="40"/>
        <v>3.0004686769642599</v>
      </c>
      <c r="O150" s="69">
        <f t="shared" si="41"/>
        <v>1.3629261520484981</v>
      </c>
    </row>
    <row r="151" spans="4:15" x14ac:dyDescent="0.3">
      <c r="D151" s="65">
        <f t="shared" si="34"/>
        <v>149</v>
      </c>
      <c r="E151" s="66">
        <f t="shared" si="35"/>
        <v>0.29800000000000021</v>
      </c>
      <c r="F151" s="72">
        <f t="shared" si="36"/>
        <v>-9.6704023235115208</v>
      </c>
      <c r="G151" s="77">
        <f t="shared" si="37"/>
        <v>-12.55177924137101</v>
      </c>
      <c r="H151" s="69">
        <f t="shared" si="42"/>
        <v>8.0824421429716899</v>
      </c>
      <c r="I151" s="66">
        <f t="shared" si="42"/>
        <v>2.27469578611518</v>
      </c>
      <c r="J151" s="73">
        <f t="shared" si="32"/>
        <v>8.396434476243769</v>
      </c>
      <c r="K151" s="66">
        <f t="shared" si="33"/>
        <v>1.1899834482318243</v>
      </c>
      <c r="L151" s="69">
        <f t="shared" si="43"/>
        <v>3.0166724544176322</v>
      </c>
      <c r="M151" s="66">
        <f t="shared" si="43"/>
        <v>1.3675259051735333</v>
      </c>
      <c r="N151" s="69">
        <f t="shared" si="40"/>
        <v>3.0166724544176322</v>
      </c>
      <c r="O151" s="69">
        <f t="shared" si="41"/>
        <v>1.3675259051735333</v>
      </c>
    </row>
    <row r="152" spans="4:15" x14ac:dyDescent="0.3">
      <c r="D152" s="65">
        <f t="shared" si="34"/>
        <v>150</v>
      </c>
      <c r="E152" s="66">
        <f t="shared" si="35"/>
        <v>0.30000000000000021</v>
      </c>
      <c r="F152" s="72">
        <f t="shared" si="36"/>
        <v>-9.6179723714276673</v>
      </c>
      <c r="G152" s="77">
        <f t="shared" si="37"/>
        <v>-12.513500335239742</v>
      </c>
      <c r="H152" s="69">
        <f t="shared" si="42"/>
        <v>8.0631013383246675</v>
      </c>
      <c r="I152" s="66">
        <f t="shared" si="42"/>
        <v>2.249592227632438</v>
      </c>
      <c r="J152" s="73">
        <f t="shared" si="32"/>
        <v>8.3710374734985695</v>
      </c>
      <c r="K152" s="66">
        <f t="shared" si="33"/>
        <v>1.1863917904239953</v>
      </c>
      <c r="L152" s="69">
        <f t="shared" si="43"/>
        <v>3.0328373387035756</v>
      </c>
      <c r="M152" s="66">
        <f t="shared" si="43"/>
        <v>1.3720752967457637</v>
      </c>
      <c r="N152" s="69">
        <f t="shared" si="40"/>
        <v>3.0328373387035756</v>
      </c>
      <c r="O152" s="69">
        <f t="shared" si="41"/>
        <v>1.3720752967457637</v>
      </c>
    </row>
    <row r="153" spans="4:15" x14ac:dyDescent="0.3">
      <c r="D153" s="65">
        <f t="shared" si="34"/>
        <v>151</v>
      </c>
      <c r="E153" s="66">
        <f t="shared" si="35"/>
        <v>0.30200000000000021</v>
      </c>
      <c r="F153" s="72">
        <f t="shared" si="36"/>
        <v>-9.5659972331451151</v>
      </c>
      <c r="G153" s="77">
        <f t="shared" si="37"/>
        <v>-12.475547750664752</v>
      </c>
      <c r="H153" s="69">
        <f t="shared" si="42"/>
        <v>8.0438653935818127</v>
      </c>
      <c r="I153" s="66">
        <f t="shared" si="42"/>
        <v>2.2245652269619587</v>
      </c>
      <c r="J153" s="73">
        <f t="shared" si="32"/>
        <v>8.3458049892788289</v>
      </c>
      <c r="K153" s="66">
        <f t="shared" si="33"/>
        <v>1.1828233989146517</v>
      </c>
      <c r="L153" s="69">
        <f t="shared" si="43"/>
        <v>3.0489635413802252</v>
      </c>
      <c r="M153" s="66">
        <f t="shared" si="43"/>
        <v>1.3765744812010285</v>
      </c>
      <c r="N153" s="69">
        <f t="shared" si="40"/>
        <v>3.0489635413802252</v>
      </c>
      <c r="O153" s="69">
        <f t="shared" si="41"/>
        <v>1.3765744812010285</v>
      </c>
    </row>
    <row r="154" spans="4:15" x14ac:dyDescent="0.3">
      <c r="D154" s="65">
        <f t="shared" si="34"/>
        <v>152</v>
      </c>
      <c r="E154" s="66">
        <f t="shared" si="35"/>
        <v>0.30400000000000021</v>
      </c>
      <c r="F154" s="72">
        <f t="shared" si="36"/>
        <v>-9.5144722052483832</v>
      </c>
      <c r="G154" s="77">
        <f t="shared" si="37"/>
        <v>-12.437917802862486</v>
      </c>
      <c r="H154" s="69">
        <f t="shared" si="42"/>
        <v>8.0247333991155223</v>
      </c>
      <c r="I154" s="66">
        <f t="shared" si="42"/>
        <v>2.199614131460629</v>
      </c>
      <c r="J154" s="73">
        <f t="shared" si="32"/>
        <v>8.3207360524295844</v>
      </c>
      <c r="K154" s="66">
        <f t="shared" si="33"/>
        <v>1.1792781363625351</v>
      </c>
      <c r="L154" s="69">
        <f t="shared" si="43"/>
        <v>3.0650512721673886</v>
      </c>
      <c r="M154" s="66">
        <f t="shared" si="43"/>
        <v>1.3810236116549524</v>
      </c>
      <c r="N154" s="69">
        <f t="shared" si="40"/>
        <v>3.0650512721673886</v>
      </c>
      <c r="O154" s="69">
        <f t="shared" si="41"/>
        <v>1.3810236116549524</v>
      </c>
    </row>
    <row r="155" spans="4:15" x14ac:dyDescent="0.3">
      <c r="D155" s="65">
        <f t="shared" si="34"/>
        <v>153</v>
      </c>
      <c r="E155" s="66">
        <f t="shared" si="35"/>
        <v>0.30600000000000022</v>
      </c>
      <c r="F155" s="72">
        <f t="shared" si="36"/>
        <v>-9.4633926477151444</v>
      </c>
      <c r="G155" s="77">
        <f t="shared" si="37"/>
        <v>-12.400606853665586</v>
      </c>
      <c r="H155" s="69">
        <f t="shared" si="42"/>
        <v>8.0057044547050253</v>
      </c>
      <c r="I155" s="66">
        <f t="shared" si="42"/>
        <v>2.1747382958549042</v>
      </c>
      <c r="J155" s="73">
        <f t="shared" si="32"/>
        <v>8.295829703624694</v>
      </c>
      <c r="K155" s="66">
        <f t="shared" si="33"/>
        <v>1.1757558670992261</v>
      </c>
      <c r="L155" s="69">
        <f t="shared" si="43"/>
        <v>3.0811007389656195</v>
      </c>
      <c r="M155" s="66">
        <f t="shared" si="43"/>
        <v>1.3854228399178736</v>
      </c>
      <c r="N155" s="69">
        <f t="shared" si="40"/>
        <v>3.0811007389656195</v>
      </c>
      <c r="O155" s="69">
        <f t="shared" si="41"/>
        <v>1.3854228399178736</v>
      </c>
    </row>
    <row r="156" spans="4:15" x14ac:dyDescent="0.3">
      <c r="D156" s="65">
        <f t="shared" si="34"/>
        <v>154</v>
      </c>
      <c r="E156" s="66">
        <f t="shared" si="35"/>
        <v>0.30800000000000022</v>
      </c>
      <c r="F156" s="72">
        <f t="shared" si="36"/>
        <v>-9.4127539828818438</v>
      </c>
      <c r="G156" s="77">
        <f t="shared" si="37"/>
        <v>-12.363611310756776</v>
      </c>
      <c r="H156" s="69">
        <f t="shared" si="42"/>
        <v>7.9867776694095953</v>
      </c>
      <c r="I156" s="66">
        <f t="shared" si="42"/>
        <v>2.1499370821475732</v>
      </c>
      <c r="J156" s="73">
        <f t="shared" si="32"/>
        <v>8.2710849951970005</v>
      </c>
      <c r="K156" s="66">
        <f t="shared" si="33"/>
        <v>1.1722564571051246</v>
      </c>
      <c r="L156" s="69">
        <f t="shared" si="43"/>
        <v>3.0971121478750296</v>
      </c>
      <c r="M156" s="66">
        <f t="shared" si="43"/>
        <v>1.3897723165095834</v>
      </c>
      <c r="N156" s="69">
        <f t="shared" si="40"/>
        <v>3.0971121478750296</v>
      </c>
      <c r="O156" s="69">
        <f t="shared" si="41"/>
        <v>1.3897723165095834</v>
      </c>
    </row>
    <row r="157" spans="4:15" x14ac:dyDescent="0.3">
      <c r="D157" s="65">
        <f t="shared" si="34"/>
        <v>155</v>
      </c>
      <c r="E157" s="66">
        <f t="shared" si="35"/>
        <v>0.31000000000000022</v>
      </c>
      <c r="F157" s="72">
        <f t="shared" si="36"/>
        <v>-9.3625516944284168</v>
      </c>
      <c r="G157" s="77">
        <f t="shared" si="37"/>
        <v>-12.326927626917243</v>
      </c>
      <c r="H157" s="69">
        <f t="shared" si="42"/>
        <v>7.967952161443832</v>
      </c>
      <c r="I157" s="66">
        <f t="shared" si="42"/>
        <v>2.1252098595260596</v>
      </c>
      <c r="J157" s="73">
        <f t="shared" si="32"/>
        <v>8.2465009909709117</v>
      </c>
      <c r="K157" s="66">
        <f t="shared" si="33"/>
        <v>1.1687797739857742</v>
      </c>
      <c r="L157" s="69">
        <f t="shared" si="43"/>
        <v>3.1130857032138488</v>
      </c>
      <c r="M157" s="66">
        <f t="shared" si="43"/>
        <v>1.3940721906738787</v>
      </c>
      <c r="N157" s="69">
        <f t="shared" si="40"/>
        <v>3.1130857032138488</v>
      </c>
      <c r="O157" s="69">
        <f t="shared" si="41"/>
        <v>1.3940721906738787</v>
      </c>
    </row>
    <row r="158" spans="4:15" x14ac:dyDescent="0.3">
      <c r="D158" s="65">
        <f t="shared" si="34"/>
        <v>156</v>
      </c>
      <c r="E158" s="66">
        <f t="shared" si="35"/>
        <v>0.31200000000000022</v>
      </c>
      <c r="F158" s="72">
        <f t="shared" si="36"/>
        <v>-9.3127813263817831</v>
      </c>
      <c r="G158" s="77">
        <f t="shared" si="37"/>
        <v>-12.290552299289207</v>
      </c>
      <c r="H158" s="69">
        <f t="shared" si="42"/>
        <v>7.9492270580549755</v>
      </c>
      <c r="I158" s="66">
        <f t="shared" si="42"/>
        <v>2.1005560042722249</v>
      </c>
      <c r="J158" s="73">
        <f t="shared" si="32"/>
        <v>8.2220767660973255</v>
      </c>
      <c r="K158" s="66">
        <f t="shared" si="33"/>
        <v>1.1653256869485169</v>
      </c>
      <c r="L158" s="69">
        <f t="shared" si="43"/>
        <v>3.1290216075367363</v>
      </c>
      <c r="M158" s="66">
        <f t="shared" si="43"/>
        <v>1.3983226103929307</v>
      </c>
      <c r="N158" s="69">
        <f t="shared" si="40"/>
        <v>3.1290216075367363</v>
      </c>
      <c r="O158" s="69">
        <f t="shared" si="41"/>
        <v>1.3983226103929307</v>
      </c>
    </row>
    <row r="159" spans="4:15" x14ac:dyDescent="0.3">
      <c r="D159" s="65">
        <f t="shared" si="34"/>
        <v>157</v>
      </c>
      <c r="E159" s="66">
        <f t="shared" si="35"/>
        <v>0.31400000000000022</v>
      </c>
      <c r="F159" s="72">
        <f t="shared" si="36"/>
        <v>-9.2634384821376532</v>
      </c>
      <c r="G159" s="77">
        <f t="shared" si="37"/>
        <v>-12.254481868652363</v>
      </c>
      <c r="H159" s="69">
        <f t="shared" si="42"/>
        <v>7.9306014954022119</v>
      </c>
      <c r="I159" s="66">
        <f t="shared" si="42"/>
        <v>2.0759748996736467</v>
      </c>
      <c r="J159" s="73">
        <f t="shared" si="32"/>
        <v>8.1978114068909154</v>
      </c>
      <c r="K159" s="66">
        <f t="shared" si="33"/>
        <v>1.1618940667794815</v>
      </c>
      <c r="L159" s="69">
        <f t="shared" si="43"/>
        <v>3.1449200616528463</v>
      </c>
      <c r="M159" s="66">
        <f t="shared" si="43"/>
        <v>1.402523722401475</v>
      </c>
      <c r="N159" s="69">
        <f t="shared" si="40"/>
        <v>3.1449200616528463</v>
      </c>
      <c r="O159" s="69">
        <f t="shared" si="41"/>
        <v>1.402523722401475</v>
      </c>
    </row>
    <row r="160" spans="4:15" x14ac:dyDescent="0.3">
      <c r="D160" s="65">
        <f t="shared" si="34"/>
        <v>158</v>
      </c>
      <c r="E160" s="66">
        <f t="shared" si="35"/>
        <v>0.31600000000000023</v>
      </c>
      <c r="F160" s="72">
        <f t="shared" si="36"/>
        <v>-9.2145188235003133</v>
      </c>
      <c r="G160" s="77">
        <f t="shared" si="37"/>
        <v>-12.218712918713939</v>
      </c>
      <c r="H160" s="69">
        <f t="shared" si="42"/>
        <v>7.9120746184379369</v>
      </c>
      <c r="I160" s="66">
        <f t="shared" si="42"/>
        <v>2.0514659359363421</v>
      </c>
      <c r="J160" s="73">
        <f t="shared" si="32"/>
        <v>8.1737040106696419</v>
      </c>
      <c r="K160" s="66">
        <f t="shared" si="33"/>
        <v>1.1584847858208878</v>
      </c>
      <c r="L160" s="69">
        <f t="shared" si="43"/>
        <v>3.1607812646436506</v>
      </c>
      <c r="M160" s="66">
        <f t="shared" si="43"/>
        <v>1.4066756722008222</v>
      </c>
      <c r="N160" s="69">
        <f t="shared" si="40"/>
        <v>3.1607812646436506</v>
      </c>
      <c r="O160" s="69">
        <f t="shared" si="41"/>
        <v>1.4066756722008222</v>
      </c>
    </row>
    <row r="161" spans="4:15" x14ac:dyDescent="0.3">
      <c r="D161" s="65">
        <f t="shared" si="34"/>
        <v>159</v>
      </c>
      <c r="E161" s="66">
        <f t="shared" si="35"/>
        <v>0.31800000000000023</v>
      </c>
      <c r="F161" s="72">
        <f t="shared" si="36"/>
        <v>-9.1660180697399554</v>
      </c>
      <c r="G161" s="77">
        <f t="shared" si="37"/>
        <v>-12.183242075412061</v>
      </c>
      <c r="H161" s="69">
        <f t="shared" si="42"/>
        <v>7.8936455807909365</v>
      </c>
      <c r="I161" s="66">
        <f t="shared" si="42"/>
        <v>2.0270285100989143</v>
      </c>
      <c r="J161" s="73">
        <f t="shared" si="32"/>
        <v>8.1497536855965222</v>
      </c>
      <c r="K161" s="66">
        <f t="shared" si="33"/>
        <v>1.1550977179486692</v>
      </c>
      <c r="L161" s="69">
        <f t="shared" si="43"/>
        <v>3.1766054138805266</v>
      </c>
      <c r="M161" s="66">
        <f t="shared" si="43"/>
        <v>1.4107786040726948</v>
      </c>
      <c r="N161" s="69">
        <f t="shared" si="40"/>
        <v>3.1766054138805266</v>
      </c>
      <c r="O161" s="69">
        <f t="shared" si="41"/>
        <v>1.4107786040726948</v>
      </c>
    </row>
    <row r="162" spans="4:15" x14ac:dyDescent="0.3">
      <c r="D162" s="65">
        <f t="shared" si="34"/>
        <v>160</v>
      </c>
      <c r="E162" s="66">
        <f t="shared" si="35"/>
        <v>0.32000000000000023</v>
      </c>
      <c r="F162" s="72">
        <f t="shared" si="36"/>
        <v>-9.1179319966672079</v>
      </c>
      <c r="G162" s="77">
        <f t="shared" si="37"/>
        <v>-12.148066006232145</v>
      </c>
      <c r="H162" s="69">
        <f t="shared" si="42"/>
        <v>7.8753135446514566</v>
      </c>
      <c r="I162" s="66">
        <f t="shared" si="42"/>
        <v>2.0026620259480903</v>
      </c>
      <c r="J162" s="73">
        <f t="shared" si="32"/>
        <v>8.125959550523568</v>
      </c>
      <c r="K162" s="66">
        <f t="shared" si="33"/>
        <v>1.1517327385504028</v>
      </c>
      <c r="L162" s="69">
        <f t="shared" si="43"/>
        <v>3.1923927050421086</v>
      </c>
      <c r="M162" s="66">
        <f t="shared" si="43"/>
        <v>1.4148326610928927</v>
      </c>
      <c r="N162" s="69">
        <f t="shared" si="40"/>
        <v>3.1923927050421086</v>
      </c>
      <c r="O162" s="69">
        <f t="shared" si="41"/>
        <v>1.4148326610928927</v>
      </c>
    </row>
    <row r="163" spans="4:15" x14ac:dyDescent="0.3">
      <c r="D163" s="65">
        <f t="shared" si="34"/>
        <v>161</v>
      </c>
      <c r="E163" s="66">
        <f t="shared" si="35"/>
        <v>0.32200000000000023</v>
      </c>
      <c r="F163" s="72">
        <f t="shared" si="36"/>
        <v>-9.0702564357245024</v>
      </c>
      <c r="G163" s="77">
        <f t="shared" si="37"/>
        <v>-12.11318141953609</v>
      </c>
      <c r="H163" s="69">
        <f t="shared" si="42"/>
        <v>7.8570776806581222</v>
      </c>
      <c r="I163" s="66">
        <f t="shared" si="42"/>
        <v>1.9783658939356259</v>
      </c>
      <c r="J163" s="73">
        <f t="shared" si="32"/>
        <v>8.102320734837873</v>
      </c>
      <c r="K163" s="66">
        <f t="shared" si="33"/>
        <v>1.1483897245035424</v>
      </c>
      <c r="L163" s="69">
        <f t="shared" si="43"/>
        <v>3.2081433321314115</v>
      </c>
      <c r="M163" s="66">
        <f t="shared" si="43"/>
        <v>1.418837985144789</v>
      </c>
      <c r="N163" s="69">
        <f t="shared" si="40"/>
        <v>3.2081433321314115</v>
      </c>
      <c r="O163" s="69">
        <f t="shared" si="41"/>
        <v>1.418837985144789</v>
      </c>
    </row>
    <row r="164" spans="4:15" x14ac:dyDescent="0.3">
      <c r="D164" s="65">
        <f t="shared" si="34"/>
        <v>162</v>
      </c>
      <c r="E164" s="66">
        <f t="shared" si="35"/>
        <v>0.32400000000000023</v>
      </c>
      <c r="F164" s="72">
        <f t="shared" si="36"/>
        <v>-9.0229872730939125</v>
      </c>
      <c r="G164" s="77">
        <f t="shared" si="37"/>
        <v>-12.078585063903937</v>
      </c>
      <c r="H164" s="69">
        <f t="shared" ref="H164:I179" si="44">H163+$B$4*F163</f>
        <v>7.838937167786673</v>
      </c>
      <c r="I164" s="66">
        <f t="shared" si="44"/>
        <v>1.9541395310965537</v>
      </c>
      <c r="J164" s="73">
        <f t="shared" si="32"/>
        <v>8.0788363783097878</v>
      </c>
      <c r="K164" s="66">
        <f t="shared" si="33"/>
        <v>1.1450685541539478</v>
      </c>
      <c r="L164" s="69">
        <f t="shared" ref="L164:M179" si="45">L163+$B$4*H163</f>
        <v>3.2238574874927277</v>
      </c>
      <c r="M164" s="66">
        <f t="shared" si="45"/>
        <v>1.4227947169326602</v>
      </c>
      <c r="N164" s="69">
        <f t="shared" si="40"/>
        <v>3.2238574874927277</v>
      </c>
      <c r="O164" s="69">
        <f t="shared" si="41"/>
        <v>1.4227947169326602</v>
      </c>
    </row>
    <row r="165" spans="4:15" x14ac:dyDescent="0.3">
      <c r="D165" s="65">
        <f t="shared" si="34"/>
        <v>163</v>
      </c>
      <c r="E165" s="66">
        <f t="shared" si="35"/>
        <v>0.32600000000000023</v>
      </c>
      <c r="F165" s="72">
        <f t="shared" si="36"/>
        <v>-8.9761204488211277</v>
      </c>
      <c r="G165" s="77">
        <f t="shared" si="37"/>
        <v>-12.044273727487804</v>
      </c>
      <c r="H165" s="69">
        <f t="shared" si="44"/>
        <v>7.8208911932404854</v>
      </c>
      <c r="I165" s="66">
        <f t="shared" si="44"/>
        <v>1.9299823609687459</v>
      </c>
      <c r="J165" s="73">
        <f t="shared" si="32"/>
        <v>8.0555056309431681</v>
      </c>
      <c r="K165" s="66">
        <f t="shared" si="33"/>
        <v>1.141769107294706</v>
      </c>
      <c r="L165" s="69">
        <f t="shared" si="45"/>
        <v>3.2395353618283012</v>
      </c>
      <c r="M165" s="66">
        <f t="shared" si="45"/>
        <v>1.4267029959948534</v>
      </c>
      <c r="N165" s="69">
        <f t="shared" si="40"/>
        <v>3.2395353618283012</v>
      </c>
      <c r="O165" s="69">
        <f t="shared" si="41"/>
        <v>1.4267029959948534</v>
      </c>
    </row>
    <row r="166" spans="4:15" x14ac:dyDescent="0.3">
      <c r="D166" s="65">
        <f t="shared" si="34"/>
        <v>164</v>
      </c>
      <c r="E166" s="66">
        <f t="shared" si="35"/>
        <v>0.32800000000000024</v>
      </c>
      <c r="F166" s="72">
        <f t="shared" si="36"/>
        <v>-8.929651955955217</v>
      </c>
      <c r="G166" s="77">
        <f t="shared" si="37"/>
        <v>-12.010244237377814</v>
      </c>
      <c r="H166" s="69">
        <f t="shared" si="44"/>
        <v>7.802938952342843</v>
      </c>
      <c r="I166" s="66">
        <f t="shared" si="44"/>
        <v>1.9058938135137702</v>
      </c>
      <c r="J166" s="73">
        <f t="shared" si="32"/>
        <v>8.0323276528276217</v>
      </c>
      <c r="K166" s="66">
        <f t="shared" si="33"/>
        <v>1.1384912651452372</v>
      </c>
      <c r="L166" s="69">
        <f t="shared" si="45"/>
        <v>3.2551771442147821</v>
      </c>
      <c r="M166" s="66">
        <f t="shared" si="45"/>
        <v>1.4305629607167909</v>
      </c>
      <c r="N166" s="69">
        <f t="shared" si="40"/>
        <v>3.2551771442147821</v>
      </c>
      <c r="O166" s="69">
        <f t="shared" si="41"/>
        <v>1.4305629607167909</v>
      </c>
    </row>
    <row r="167" spans="4:15" x14ac:dyDescent="0.3">
      <c r="D167" s="65">
        <f t="shared" si="34"/>
        <v>165</v>
      </c>
      <c r="E167" s="66">
        <f t="shared" si="35"/>
        <v>0.33000000000000024</v>
      </c>
      <c r="F167" s="72">
        <f t="shared" si="36"/>
        <v>-8.8835778397038556</v>
      </c>
      <c r="G167" s="77">
        <f t="shared" si="37"/>
        <v>-11.976493458979773</v>
      </c>
      <c r="H167" s="69">
        <f t="shared" si="44"/>
        <v>7.7850796484309326</v>
      </c>
      <c r="I167" s="66">
        <f t="shared" si="44"/>
        <v>1.8818733250390145</v>
      </c>
      <c r="J167" s="73">
        <f t="shared" si="32"/>
        <v>8.0093016139927506</v>
      </c>
      <c r="K167" s="66">
        <f t="shared" si="33"/>
        <v>1.1352349103306807</v>
      </c>
      <c r="L167" s="69">
        <f t="shared" si="45"/>
        <v>3.2707830221194678</v>
      </c>
      <c r="M167" s="66">
        <f t="shared" si="45"/>
        <v>1.4343747483438185</v>
      </c>
      <c r="N167" s="69">
        <f t="shared" si="40"/>
        <v>3.2707830221194678</v>
      </c>
      <c r="O167" s="69">
        <f t="shared" si="41"/>
        <v>1.4343747483438185</v>
      </c>
    </row>
    <row r="168" spans="4:15" x14ac:dyDescent="0.3">
      <c r="D168" s="65">
        <f t="shared" si="34"/>
        <v>166</v>
      </c>
      <c r="E168" s="66">
        <f t="shared" si="35"/>
        <v>0.33200000000000024</v>
      </c>
      <c r="F168" s="72">
        <f t="shared" si="36"/>
        <v>-8.8378941966036972</v>
      </c>
      <c r="G168" s="77">
        <f t="shared" si="37"/>
        <v>-11.943018295404364</v>
      </c>
      <c r="H168" s="69">
        <f t="shared" si="44"/>
        <v>7.7673124927515245</v>
      </c>
      <c r="I168" s="66">
        <f t="shared" si="44"/>
        <v>1.8579203381210549</v>
      </c>
      <c r="J168" s="73">
        <f t="shared" si="32"/>
        <v>7.9864266942643223</v>
      </c>
      <c r="K168" s="66">
        <f t="shared" si="33"/>
        <v>1.1319999268615548</v>
      </c>
      <c r="L168" s="69">
        <f t="shared" si="45"/>
        <v>3.2863531814163296</v>
      </c>
      <c r="M168" s="66">
        <f t="shared" si="45"/>
        <v>1.4381384949938965</v>
      </c>
      <c r="N168" s="69">
        <f t="shared" si="40"/>
        <v>3.2863531814163296</v>
      </c>
      <c r="O168" s="69">
        <f t="shared" si="41"/>
        <v>1.4381384949938965</v>
      </c>
    </row>
    <row r="169" spans="4:15" x14ac:dyDescent="0.3">
      <c r="D169" s="65">
        <f t="shared" si="34"/>
        <v>167</v>
      </c>
      <c r="E169" s="66">
        <f t="shared" si="35"/>
        <v>0.33400000000000024</v>
      </c>
      <c r="F169" s="72">
        <f t="shared" si="36"/>
        <v>-8.7925971737055661</v>
      </c>
      <c r="G169" s="77">
        <f t="shared" si="37"/>
        <v>-11.909815686867629</v>
      </c>
      <c r="H169" s="69">
        <f t="shared" si="44"/>
        <v>7.7496367043583172</v>
      </c>
      <c r="I169" s="66">
        <f t="shared" si="44"/>
        <v>1.8340343015302463</v>
      </c>
      <c r="J169" s="73">
        <f t="shared" si="32"/>
        <v>7.9637020831223451</v>
      </c>
      <c r="K169" s="66">
        <f t="shared" si="33"/>
        <v>1.1287862001136855</v>
      </c>
      <c r="L169" s="69">
        <f t="shared" si="45"/>
        <v>3.3018878064018327</v>
      </c>
      <c r="M169" s="66">
        <f t="shared" si="45"/>
        <v>1.4418543356701385</v>
      </c>
      <c r="N169" s="69">
        <f t="shared" si="40"/>
        <v>3.3018878064018327</v>
      </c>
      <c r="O169" s="69">
        <f t="shared" si="41"/>
        <v>1.4418543356701385</v>
      </c>
    </row>
    <row r="170" spans="4:15" x14ac:dyDescent="0.3">
      <c r="D170" s="65">
        <f t="shared" si="34"/>
        <v>168</v>
      </c>
      <c r="E170" s="66">
        <f t="shared" si="35"/>
        <v>0.33600000000000024</v>
      </c>
      <c r="F170" s="72">
        <f t="shared" si="36"/>
        <v>-8.7476829677741694</v>
      </c>
      <c r="G170" s="77">
        <f t="shared" si="37"/>
        <v>-11.876882610102484</v>
      </c>
      <c r="H170" s="69">
        <f t="shared" si="44"/>
        <v>7.7320515100109057</v>
      </c>
      <c r="I170" s="66">
        <f t="shared" si="44"/>
        <v>1.8102146701565109</v>
      </c>
      <c r="J170" s="73">
        <f t="shared" si="32"/>
        <v>7.9411269795610107</v>
      </c>
      <c r="K170" s="66">
        <f t="shared" si="33"/>
        <v>1.1255936168084</v>
      </c>
      <c r="L170" s="69">
        <f t="shared" si="45"/>
        <v>3.3173870798105494</v>
      </c>
      <c r="M170" s="66">
        <f t="shared" si="45"/>
        <v>1.4455224042731991</v>
      </c>
      <c r="N170" s="69">
        <f t="shared" si="40"/>
        <v>3.3173870798105494</v>
      </c>
      <c r="O170" s="69">
        <f t="shared" si="41"/>
        <v>1.4455224042731991</v>
      </c>
    </row>
    <row r="171" spans="4:15" x14ac:dyDescent="0.3">
      <c r="D171" s="65">
        <f t="shared" si="34"/>
        <v>169</v>
      </c>
      <c r="E171" s="66">
        <f t="shared" si="35"/>
        <v>0.33800000000000024</v>
      </c>
      <c r="F171" s="72">
        <f t="shared" si="36"/>
        <v>-8.7031478245020253</v>
      </c>
      <c r="G171" s="77">
        <f t="shared" si="37"/>
        <v>-11.844216077781091</v>
      </c>
      <c r="H171" s="69">
        <f t="shared" si="44"/>
        <v>7.7145561440753578</v>
      </c>
      <c r="I171" s="66">
        <f t="shared" si="44"/>
        <v>1.786460904936306</v>
      </c>
      <c r="J171" s="73">
        <f t="shared" si="32"/>
        <v>7.9187005919504685</v>
      </c>
      <c r="K171" s="66">
        <f t="shared" si="33"/>
        <v>1.1224220649929786</v>
      </c>
      <c r="L171" s="69">
        <f t="shared" si="45"/>
        <v>3.3328511828305714</v>
      </c>
      <c r="M171" s="66">
        <f t="shared" si="45"/>
        <v>1.4491428336135121</v>
      </c>
      <c r="N171" s="69">
        <f t="shared" si="40"/>
        <v>3.3328511828305714</v>
      </c>
      <c r="O171" s="69">
        <f t="shared" si="41"/>
        <v>1.4491428336135121</v>
      </c>
    </row>
    <row r="172" spans="4:15" x14ac:dyDescent="0.3">
      <c r="D172" s="65">
        <f t="shared" si="34"/>
        <v>170</v>
      </c>
      <c r="E172" s="66">
        <f t="shared" si="35"/>
        <v>0.34000000000000025</v>
      </c>
      <c r="F172" s="72">
        <f t="shared" si="36"/>
        <v>-8.6589880377373341</v>
      </c>
      <c r="G172" s="77">
        <f t="shared" si="37"/>
        <v>-11.811813137947833</v>
      </c>
      <c r="H172" s="69">
        <f t="shared" si="44"/>
        <v>7.6971498484263536</v>
      </c>
      <c r="I172" s="66">
        <f t="shared" si="44"/>
        <v>1.7627724727807439</v>
      </c>
      <c r="J172" s="73">
        <f t="shared" si="32"/>
        <v>7.8964221379003909</v>
      </c>
      <c r="K172" s="66">
        <f t="shared" si="33"/>
        <v>1.1192714340213596</v>
      </c>
      <c r="L172" s="69">
        <f t="shared" si="45"/>
        <v>3.3482802951187223</v>
      </c>
      <c r="M172" s="66">
        <f t="shared" si="45"/>
        <v>1.4527157554233847</v>
      </c>
      <c r="N172" s="69">
        <f t="shared" si="40"/>
        <v>3.3482802951187223</v>
      </c>
      <c r="O172" s="69">
        <f t="shared" si="41"/>
        <v>1.4527157554233847</v>
      </c>
    </row>
    <row r="173" spans="4:15" x14ac:dyDescent="0.3">
      <c r="D173" s="65">
        <f t="shared" si="34"/>
        <v>171</v>
      </c>
      <c r="E173" s="66">
        <f t="shared" si="35"/>
        <v>0.34200000000000025</v>
      </c>
      <c r="F173" s="72">
        <f t="shared" si="36"/>
        <v>-8.615199948725456</v>
      </c>
      <c r="G173" s="77">
        <f t="shared" si="37"/>
        <v>-11.779670873462681</v>
      </c>
      <c r="H173" s="69">
        <f t="shared" si="44"/>
        <v>7.6798318723508787</v>
      </c>
      <c r="I173" s="66">
        <f t="shared" si="44"/>
        <v>1.7391488465048481</v>
      </c>
      <c r="J173" s="73">
        <f t="shared" si="32"/>
        <v>7.8742908441253014</v>
      </c>
      <c r="K173" s="66">
        <f t="shared" si="33"/>
        <v>1.1161416145350946</v>
      </c>
      <c r="L173" s="69">
        <f t="shared" si="45"/>
        <v>3.3636745948155751</v>
      </c>
      <c r="M173" s="66">
        <f t="shared" si="45"/>
        <v>1.4562413003689463</v>
      </c>
      <c r="N173" s="69">
        <f t="shared" si="40"/>
        <v>3.3636745948155751</v>
      </c>
      <c r="O173" s="69">
        <f t="shared" si="41"/>
        <v>1.4562413003689463</v>
      </c>
    </row>
    <row r="174" spans="4:15" x14ac:dyDescent="0.3">
      <c r="D174" s="65">
        <f t="shared" si="34"/>
        <v>172</v>
      </c>
      <c r="E174" s="66">
        <f t="shared" si="35"/>
        <v>0.34400000000000025</v>
      </c>
      <c r="F174" s="72">
        <f t="shared" si="36"/>
        <v>-8.5717799453637884</v>
      </c>
      <c r="G174" s="77">
        <f t="shared" si="37"/>
        <v>-11.747786401454768</v>
      </c>
      <c r="H174" s="69">
        <f t="shared" si="44"/>
        <v>7.6626014724534279</v>
      </c>
      <c r="I174" s="66">
        <f t="shared" si="44"/>
        <v>1.7155895047579228</v>
      </c>
      <c r="J174" s="73">
        <f t="shared" si="32"/>
        <v>7.8523059463116294</v>
      </c>
      <c r="K174" s="66">
        <f t="shared" si="33"/>
        <v>1.1130324984445463</v>
      </c>
      <c r="L174" s="69">
        <f t="shared" si="45"/>
        <v>3.3790342585602766</v>
      </c>
      <c r="M174" s="66">
        <f t="shared" si="45"/>
        <v>1.4597195980619559</v>
      </c>
      <c r="N174" s="69">
        <f t="shared" si="40"/>
        <v>3.3790342585602766</v>
      </c>
      <c r="O174" s="69">
        <f t="shared" si="41"/>
        <v>1.4597195980619559</v>
      </c>
    </row>
    <row r="175" spans="4:15" x14ac:dyDescent="0.3">
      <c r="D175" s="65">
        <f t="shared" si="34"/>
        <v>173</v>
      </c>
      <c r="E175" s="66">
        <f t="shared" si="35"/>
        <v>0.34600000000000025</v>
      </c>
      <c r="F175" s="72">
        <f t="shared" si="36"/>
        <v>-8.5287244614696984</v>
      </c>
      <c r="G175" s="77">
        <f t="shared" si="37"/>
        <v>-11.716156872785952</v>
      </c>
      <c r="H175" s="69">
        <f t="shared" si="44"/>
        <v>7.6454579125627005</v>
      </c>
      <c r="I175" s="66">
        <f t="shared" si="44"/>
        <v>1.6920939319550132</v>
      </c>
      <c r="J175" s="73">
        <f t="shared" si="32"/>
        <v>7.8304666889864603</v>
      </c>
      <c r="K175" s="66">
        <f t="shared" si="33"/>
        <v>1.1099439789103287</v>
      </c>
      <c r="L175" s="69">
        <f t="shared" si="45"/>
        <v>3.3943594615051835</v>
      </c>
      <c r="M175" s="66">
        <f t="shared" si="45"/>
        <v>1.4631507770714718</v>
      </c>
      <c r="N175" s="69">
        <f t="shared" si="40"/>
        <v>3.3943594615051835</v>
      </c>
      <c r="O175" s="69">
        <f t="shared" si="41"/>
        <v>1.4631507770714718</v>
      </c>
    </row>
    <row r="176" spans="4:15" x14ac:dyDescent="0.3">
      <c r="D176" s="65">
        <f t="shared" si="34"/>
        <v>174</v>
      </c>
      <c r="E176" s="66">
        <f t="shared" si="35"/>
        <v>0.34800000000000025</v>
      </c>
      <c r="F176" s="72">
        <f t="shared" si="36"/>
        <v>-8.4860299760612996</v>
      </c>
      <c r="G176" s="77">
        <f t="shared" si="37"/>
        <v>-11.68477947152417</v>
      </c>
      <c r="H176" s="69">
        <f t="shared" si="44"/>
        <v>7.6284004636397613</v>
      </c>
      <c r="I176" s="66">
        <f t="shared" si="44"/>
        <v>1.6686616182094414</v>
      </c>
      <c r="J176" s="73">
        <f t="shared" si="32"/>
        <v>7.8087723253879471</v>
      </c>
      <c r="K176" s="66">
        <f t="shared" si="33"/>
        <v>1.106875950324979</v>
      </c>
      <c r="L176" s="69">
        <f t="shared" si="45"/>
        <v>3.4096503773303088</v>
      </c>
      <c r="M176" s="66">
        <f t="shared" si="45"/>
        <v>1.4665349649353818</v>
      </c>
      <c r="N176" s="69">
        <f t="shared" si="40"/>
        <v>3.4096503773303088</v>
      </c>
      <c r="O176" s="69">
        <f t="shared" si="41"/>
        <v>1.4665349649353818</v>
      </c>
    </row>
    <row r="177" spans="4:15" x14ac:dyDescent="0.3">
      <c r="D177" s="65">
        <f t="shared" si="34"/>
        <v>175</v>
      </c>
      <c r="E177" s="66">
        <f t="shared" si="35"/>
        <v>0.35000000000000026</v>
      </c>
      <c r="F177" s="72">
        <f t="shared" si="36"/>
        <v>-8.4436930126507708</v>
      </c>
      <c r="G177" s="77">
        <f t="shared" si="37"/>
        <v>-11.653651414426392</v>
      </c>
      <c r="H177" s="69">
        <f t="shared" si="44"/>
        <v>7.611428403687639</v>
      </c>
      <c r="I177" s="66">
        <f t="shared" si="44"/>
        <v>1.6452920592663931</v>
      </c>
      <c r="J177" s="73">
        <f t="shared" si="32"/>
        <v>7.7872221173373504</v>
      </c>
      <c r="K177" s="66">
        <f t="shared" si="33"/>
        <v>1.1038283082948623</v>
      </c>
      <c r="L177" s="69">
        <f t="shared" si="45"/>
        <v>3.4249071782575884</v>
      </c>
      <c r="M177" s="66">
        <f t="shared" si="45"/>
        <v>1.4698722881718007</v>
      </c>
      <c r="N177" s="69">
        <f t="shared" si="40"/>
        <v>3.4249071782575884</v>
      </c>
      <c r="O177" s="69">
        <f t="shared" si="41"/>
        <v>1.4698722881718007</v>
      </c>
    </row>
    <row r="178" spans="4:15" x14ac:dyDescent="0.3">
      <c r="D178" s="65">
        <f t="shared" si="34"/>
        <v>176</v>
      </c>
      <c r="E178" s="66">
        <f t="shared" si="35"/>
        <v>0.35200000000000026</v>
      </c>
      <c r="F178" s="72">
        <f t="shared" si="36"/>
        <v>-8.4017101385499906</v>
      </c>
      <c r="G178" s="77">
        <f t="shared" si="37"/>
        <v>-11.622769950430992</v>
      </c>
      <c r="H178" s="69">
        <f t="shared" si="44"/>
        <v>7.5945410176623378</v>
      </c>
      <c r="I178" s="66">
        <f t="shared" si="44"/>
        <v>1.6219847564375403</v>
      </c>
      <c r="J178" s="73">
        <f t="shared" si="32"/>
        <v>7.7658153351126913</v>
      </c>
      <c r="K178" s="66">
        <f t="shared" si="33"/>
        <v>1.100800949622303</v>
      </c>
      <c r="L178" s="69">
        <f t="shared" si="45"/>
        <v>3.4401300350649637</v>
      </c>
      <c r="M178" s="66">
        <f t="shared" si="45"/>
        <v>1.4731628722903336</v>
      </c>
      <c r="N178" s="69">
        <f t="shared" si="40"/>
        <v>3.4401300350649637</v>
      </c>
      <c r="O178" s="69">
        <f t="shared" si="41"/>
        <v>1.4731628722903336</v>
      </c>
    </row>
    <row r="179" spans="4:15" x14ac:dyDescent="0.3">
      <c r="D179" s="65">
        <f t="shared" si="34"/>
        <v>177</v>
      </c>
      <c r="E179" s="66">
        <f t="shared" si="35"/>
        <v>0.35400000000000026</v>
      </c>
      <c r="F179" s="72">
        <f t="shared" si="36"/>
        <v>-8.3600779641882337</v>
      </c>
      <c r="G179" s="77">
        <f t="shared" si="37"/>
        <v>-11.592132360159344</v>
      </c>
      <c r="H179" s="69">
        <f t="shared" si="44"/>
        <v>7.5777375973852381</v>
      </c>
      <c r="I179" s="66">
        <f t="shared" si="44"/>
        <v>1.5987392165366783</v>
      </c>
      <c r="J179" s="73">
        <f t="shared" si="32"/>
        <v>7.744551257323959</v>
      </c>
      <c r="K179" s="66">
        <f t="shared" si="33"/>
        <v>1.0977937722879376</v>
      </c>
      <c r="L179" s="69">
        <f t="shared" si="45"/>
        <v>3.4553191171002884</v>
      </c>
      <c r="M179" s="66">
        <f t="shared" si="45"/>
        <v>1.4764068418032086</v>
      </c>
      <c r="N179" s="69">
        <f t="shared" si="40"/>
        <v>3.4553191171002884</v>
      </c>
      <c r="O179" s="69">
        <f t="shared" si="41"/>
        <v>1.4764068418032086</v>
      </c>
    </row>
    <row r="180" spans="4:15" x14ac:dyDescent="0.3">
      <c r="D180" s="65">
        <f t="shared" si="34"/>
        <v>178</v>
      </c>
      <c r="E180" s="66">
        <f t="shared" si="35"/>
        <v>0.35600000000000026</v>
      </c>
      <c r="F180" s="72">
        <f t="shared" si="36"/>
        <v>-8.3187931424416739</v>
      </c>
      <c r="G180" s="77">
        <f t="shared" si="37"/>
        <v>-11.561735955426462</v>
      </c>
      <c r="H180" s="69">
        <f t="shared" ref="H180:I195" si="46">H179+$B$4*F179</f>
        <v>7.5610174414568618</v>
      </c>
      <c r="I180" s="66">
        <f t="shared" si="46"/>
        <v>1.5755549518163596</v>
      </c>
      <c r="J180" s="73">
        <f t="shared" si="32"/>
        <v>7.7234291707898715</v>
      </c>
      <c r="K180" s="66">
        <f t="shared" si="33"/>
        <v>1.094806675433285</v>
      </c>
      <c r="L180" s="69">
        <f t="shared" ref="L180:M195" si="47">L179+$B$4*H179</f>
        <v>3.4704745922950591</v>
      </c>
      <c r="M180" s="66">
        <f t="shared" si="47"/>
        <v>1.4796043202362819</v>
      </c>
      <c r="N180" s="69">
        <f t="shared" si="40"/>
        <v>3.4704745922950591</v>
      </c>
      <c r="O180" s="69">
        <f t="shared" si="41"/>
        <v>1.4796043202362819</v>
      </c>
    </row>
    <row r="181" spans="4:15" x14ac:dyDescent="0.3">
      <c r="D181" s="65">
        <f t="shared" si="34"/>
        <v>179</v>
      </c>
      <c r="E181" s="66">
        <f t="shared" si="35"/>
        <v>0.35800000000000026</v>
      </c>
      <c r="F181" s="72">
        <f t="shared" si="36"/>
        <v>-8.2778523679744698</v>
      </c>
      <c r="G181" s="77">
        <f t="shared" si="37"/>
        <v>-11.531578078760518</v>
      </c>
      <c r="H181" s="69">
        <f t="shared" si="46"/>
        <v>7.5443798551719787</v>
      </c>
      <c r="I181" s="66">
        <f t="shared" si="46"/>
        <v>1.5524314799055068</v>
      </c>
      <c r="J181" s="73">
        <f t="shared" si="32"/>
        <v>7.7024483704161479</v>
      </c>
      <c r="K181" s="66">
        <f t="shared" si="33"/>
        <v>1.0918395593435319</v>
      </c>
      <c r="L181" s="69">
        <f t="shared" si="47"/>
        <v>3.4855966271779728</v>
      </c>
      <c r="M181" s="66">
        <f t="shared" si="47"/>
        <v>1.4827554301399146</v>
      </c>
      <c r="N181" s="69">
        <f t="shared" si="40"/>
        <v>3.4855966271779728</v>
      </c>
      <c r="O181" s="69">
        <f t="shared" si="41"/>
        <v>1.4827554301399146</v>
      </c>
    </row>
    <row r="182" spans="4:15" x14ac:dyDescent="0.3">
      <c r="D182" s="65">
        <f t="shared" si="34"/>
        <v>180</v>
      </c>
      <c r="E182" s="66">
        <f t="shared" si="35"/>
        <v>0.36000000000000026</v>
      </c>
      <c r="F182" s="72">
        <f t="shared" si="36"/>
        <v>-8.2372523765911918</v>
      </c>
      <c r="G182" s="77">
        <f t="shared" si="37"/>
        <v>-11.501656102931054</v>
      </c>
      <c r="H182" s="69">
        <f t="shared" si="46"/>
        <v>7.5278241504360297</v>
      </c>
      <c r="I182" s="66">
        <f t="shared" si="46"/>
        <v>1.5293683237479858</v>
      </c>
      <c r="J182" s="73">
        <f t="shared" si="32"/>
        <v>7.681608159075263</v>
      </c>
      <c r="K182" s="66">
        <f t="shared" si="33"/>
        <v>1.0888923254305285</v>
      </c>
      <c r="L182" s="69">
        <f t="shared" si="47"/>
        <v>3.5006853868883168</v>
      </c>
      <c r="M182" s="66">
        <f t="shared" si="47"/>
        <v>1.4858602930997256</v>
      </c>
      <c r="N182" s="69">
        <f t="shared" si="40"/>
        <v>3.5006853868883168</v>
      </c>
      <c r="O182" s="69">
        <f t="shared" si="41"/>
        <v>1.4858602930997256</v>
      </c>
    </row>
    <row r="183" spans="4:15" x14ac:dyDescent="0.3">
      <c r="D183" s="65">
        <f t="shared" si="34"/>
        <v>181</v>
      </c>
      <c r="E183" s="66">
        <f t="shared" si="35"/>
        <v>0.36200000000000027</v>
      </c>
      <c r="F183" s="72">
        <f t="shared" si="36"/>
        <v>-8.1969899446003804</v>
      </c>
      <c r="G183" s="77">
        <f t="shared" si="37"/>
        <v>-11.471967430485734</v>
      </c>
      <c r="H183" s="69">
        <f t="shared" si="46"/>
        <v>7.5113496456828477</v>
      </c>
      <c r="I183" s="66">
        <f t="shared" si="46"/>
        <v>1.5063650115421237</v>
      </c>
      <c r="J183" s="73">
        <f t="shared" si="32"/>
        <v>7.6609078474876684</v>
      </c>
      <c r="K183" s="66">
        <f t="shared" si="33"/>
        <v>1.0859648762159897</v>
      </c>
      <c r="L183" s="69">
        <f t="shared" si="47"/>
        <v>3.5157410351891887</v>
      </c>
      <c r="M183" s="66">
        <f t="shared" si="47"/>
        <v>1.4889190297472215</v>
      </c>
      <c r="N183" s="69">
        <f t="shared" si="40"/>
        <v>3.5157410351891887</v>
      </c>
      <c r="O183" s="69">
        <f t="shared" si="41"/>
        <v>1.4889190297472215</v>
      </c>
    </row>
    <row r="184" spans="4:15" x14ac:dyDescent="0.3">
      <c r="D184" s="65">
        <f t="shared" si="34"/>
        <v>182</v>
      </c>
      <c r="E184" s="66">
        <f t="shared" si="35"/>
        <v>0.36400000000000027</v>
      </c>
      <c r="F184" s="72">
        <f t="shared" si="36"/>
        <v>-8.1570618881889914</v>
      </c>
      <c r="G184" s="77">
        <f t="shared" si="37"/>
        <v>-11.442509493295439</v>
      </c>
      <c r="H184" s="69">
        <f t="shared" si="46"/>
        <v>7.4949556657936469</v>
      </c>
      <c r="I184" s="66">
        <f t="shared" si="46"/>
        <v>1.4834210766811522</v>
      </c>
      <c r="J184" s="73">
        <f t="shared" si="32"/>
        <v>7.6403467541044332</v>
      </c>
      <c r="K184" s="66">
        <f t="shared" si="33"/>
        <v>1.0830571153148987</v>
      </c>
      <c r="L184" s="69">
        <f t="shared" si="47"/>
        <v>3.5307637344805545</v>
      </c>
      <c r="M184" s="66">
        <f t="shared" si="47"/>
        <v>1.4919317597703057</v>
      </c>
      <c r="N184" s="69">
        <f t="shared" si="40"/>
        <v>3.5307637344805545</v>
      </c>
      <c r="O184" s="69">
        <f t="shared" si="41"/>
        <v>1.4919317597703057</v>
      </c>
    </row>
    <row r="185" spans="4:15" x14ac:dyDescent="0.3">
      <c r="D185" s="65">
        <f t="shared" si="34"/>
        <v>183</v>
      </c>
      <c r="E185" s="66">
        <f t="shared" si="35"/>
        <v>0.36600000000000027</v>
      </c>
      <c r="F185" s="72">
        <f t="shared" si="36"/>
        <v>-8.1174650628075238</v>
      </c>
      <c r="G185" s="77">
        <f t="shared" si="37"/>
        <v>-11.413279752107609</v>
      </c>
      <c r="H185" s="69">
        <f t="shared" si="46"/>
        <v>7.4786415420172689</v>
      </c>
      <c r="I185" s="66">
        <f t="shared" si="46"/>
        <v>1.4605360576945614</v>
      </c>
      <c r="J185" s="73">
        <f t="shared" si="32"/>
        <v>7.6199242049913067</v>
      </c>
      <c r="K185" s="66">
        <f t="shared" si="33"/>
        <v>1.0801689474191105</v>
      </c>
      <c r="L185" s="69">
        <f t="shared" si="47"/>
        <v>3.5457536458121419</v>
      </c>
      <c r="M185" s="66">
        <f t="shared" si="47"/>
        <v>1.4948986019236681</v>
      </c>
      <c r="N185" s="69">
        <f t="shared" si="40"/>
        <v>3.5457536458121419</v>
      </c>
      <c r="O185" s="69">
        <f t="shared" si="41"/>
        <v>1.4948986019236681</v>
      </c>
    </row>
    <row r="186" spans="4:15" x14ac:dyDescent="0.3">
      <c r="D186" s="65">
        <f t="shared" si="34"/>
        <v>184</v>
      </c>
      <c r="E186" s="66">
        <f t="shared" si="35"/>
        <v>0.36800000000000027</v>
      </c>
      <c r="F186" s="72">
        <f t="shared" si="36"/>
        <v>-8.0781963625656275</v>
      </c>
      <c r="G186" s="77">
        <f t="shared" si="37"/>
        <v>-11.384275696107592</v>
      </c>
      <c r="H186" s="69">
        <f t="shared" si="46"/>
        <v>7.4624066118916543</v>
      </c>
      <c r="I186" s="66">
        <f t="shared" si="46"/>
        <v>1.4377094981903462</v>
      </c>
      <c r="J186" s="73">
        <f t="shared" si="32"/>
        <v>7.5996395337141491</v>
      </c>
      <c r="K186" s="66">
        <f t="shared" si="33"/>
        <v>1.0773002782811503</v>
      </c>
      <c r="L186" s="69">
        <f t="shared" si="47"/>
        <v>3.5607109288961762</v>
      </c>
      <c r="M186" s="66">
        <f t="shared" si="47"/>
        <v>1.4978196740390572</v>
      </c>
      <c r="N186" s="69">
        <f t="shared" si="40"/>
        <v>3.5607109288961762</v>
      </c>
      <c r="O186" s="69">
        <f t="shared" si="41"/>
        <v>1.4978196740390572</v>
      </c>
    </row>
    <row r="187" spans="4:15" x14ac:dyDescent="0.3">
      <c r="D187" s="65">
        <f t="shared" si="34"/>
        <v>185</v>
      </c>
      <c r="E187" s="66">
        <f t="shared" si="35"/>
        <v>0.37000000000000027</v>
      </c>
      <c r="F187" s="72">
        <f t="shared" si="36"/>
        <v>-8.0392527196379753</v>
      </c>
      <c r="G187" s="77">
        <f t="shared" si="37"/>
        <v>-11.355494842487913</v>
      </c>
      <c r="H187" s="69">
        <f t="shared" si="46"/>
        <v>7.4462502191665232</v>
      </c>
      <c r="I187" s="66">
        <f t="shared" si="46"/>
        <v>1.4149409467981311</v>
      </c>
      <c r="J187" s="73">
        <f t="shared" si="32"/>
        <v>7.5794920812257258</v>
      </c>
      <c r="K187" s="66">
        <f t="shared" si="33"/>
        <v>1.0744510146982031</v>
      </c>
      <c r="L187" s="69">
        <f t="shared" si="47"/>
        <v>3.5756357421199594</v>
      </c>
      <c r="M187" s="66">
        <f t="shared" si="47"/>
        <v>1.5006950930354379</v>
      </c>
      <c r="N187" s="69">
        <f t="shared" si="40"/>
        <v>3.5756357421199594</v>
      </c>
      <c r="O187" s="69">
        <f t="shared" si="41"/>
        <v>1.5006950930354379</v>
      </c>
    </row>
    <row r="188" spans="4:15" x14ac:dyDescent="0.3">
      <c r="D188" s="65">
        <f t="shared" si="34"/>
        <v>186</v>
      </c>
      <c r="E188" s="66">
        <f t="shared" si="35"/>
        <v>0.37200000000000027</v>
      </c>
      <c r="F188" s="72">
        <f t="shared" si="36"/>
        <v>-8.0006311036801883</v>
      </c>
      <c r="G188" s="77">
        <f t="shared" si="37"/>
        <v>-11.326934736025288</v>
      </c>
      <c r="H188" s="69">
        <f t="shared" si="46"/>
        <v>7.4301717137272476</v>
      </c>
      <c r="I188" s="66">
        <f t="shared" si="46"/>
        <v>1.3922299571131553</v>
      </c>
      <c r="J188" s="73">
        <f t="shared" si="32"/>
        <v>7.5594811957538335</v>
      </c>
      <c r="K188" s="66">
        <f t="shared" si="33"/>
        <v>1.0716210644962929</v>
      </c>
      <c r="L188" s="69">
        <f t="shared" si="47"/>
        <v>3.5905282425582925</v>
      </c>
      <c r="M188" s="66">
        <f t="shared" si="47"/>
        <v>1.5035249749290343</v>
      </c>
      <c r="N188" s="69">
        <f t="shared" si="40"/>
        <v>3.5905282425582925</v>
      </c>
      <c r="O188" s="69">
        <f t="shared" si="41"/>
        <v>1.5035249749290343</v>
      </c>
    </row>
    <row r="189" spans="4:15" x14ac:dyDescent="0.3">
      <c r="D189" s="65">
        <f t="shared" si="34"/>
        <v>187</v>
      </c>
      <c r="E189" s="66">
        <f t="shared" si="35"/>
        <v>0.37400000000000028</v>
      </c>
      <c r="F189" s="72">
        <f t="shared" si="36"/>
        <v>-7.962328521254638</v>
      </c>
      <c r="G189" s="77">
        <f t="shared" si="37"/>
        <v>-11.298592948665227</v>
      </c>
      <c r="H189" s="69">
        <f t="shared" si="46"/>
        <v>7.4141704515198876</v>
      </c>
      <c r="I189" s="66">
        <f t="shared" si="46"/>
        <v>1.3695760876411047</v>
      </c>
      <c r="J189" s="73">
        <f t="shared" si="32"/>
        <v>7.5396062326907316</v>
      </c>
      <c r="K189" s="66">
        <f t="shared" si="33"/>
        <v>1.0688103365146457</v>
      </c>
      <c r="L189" s="69">
        <f t="shared" si="47"/>
        <v>3.6053885859857471</v>
      </c>
      <c r="M189" s="66">
        <f t="shared" si="47"/>
        <v>1.5063094348432606</v>
      </c>
      <c r="N189" s="69">
        <f t="shared" si="40"/>
        <v>3.6053885859857471</v>
      </c>
      <c r="O189" s="69">
        <f t="shared" si="41"/>
        <v>1.5063094348432606</v>
      </c>
    </row>
    <row r="190" spans="4:15" x14ac:dyDescent="0.3">
      <c r="D190" s="65">
        <f t="shared" si="34"/>
        <v>188</v>
      </c>
      <c r="E190" s="66">
        <f t="shared" si="35"/>
        <v>0.37600000000000028</v>
      </c>
      <c r="F190" s="72">
        <f t="shared" si="36"/>
        <v>-7.9243420152659141</v>
      </c>
      <c r="G190" s="77">
        <f t="shared" si="37"/>
        <v>-11.2704670791141</v>
      </c>
      <c r="H190" s="69">
        <f t="shared" si="46"/>
        <v>7.3982457944773783</v>
      </c>
      <c r="I190" s="66">
        <f t="shared" si="46"/>
        <v>1.3469789017437743</v>
      </c>
      <c r="J190" s="73">
        <f t="shared" si="32"/>
        <v>7.5198665544838681</v>
      </c>
      <c r="K190" s="66">
        <f t="shared" si="33"/>
        <v>1.0660187405902366</v>
      </c>
      <c r="L190" s="69">
        <f t="shared" si="47"/>
        <v>3.6202169268887867</v>
      </c>
      <c r="M190" s="66">
        <f t="shared" si="47"/>
        <v>1.5090485870185428</v>
      </c>
      <c r="N190" s="69">
        <f t="shared" si="40"/>
        <v>3.6202169268887867</v>
      </c>
      <c r="O190" s="69">
        <f t="shared" si="41"/>
        <v>1.5090485870185428</v>
      </c>
    </row>
    <row r="191" spans="4:15" x14ac:dyDescent="0.3">
      <c r="D191" s="65">
        <f t="shared" si="34"/>
        <v>189</v>
      </c>
      <c r="E191" s="66">
        <f t="shared" si="35"/>
        <v>0.37800000000000028</v>
      </c>
      <c r="F191" s="72">
        <f t="shared" si="36"/>
        <v>-7.8866686644057893</v>
      </c>
      <c r="G191" s="77">
        <f t="shared" si="37"/>
        <v>-11.242554752438519</v>
      </c>
      <c r="H191" s="69">
        <f t="shared" si="46"/>
        <v>7.3823971104468464</v>
      </c>
      <c r="I191" s="66">
        <f t="shared" si="46"/>
        <v>1.3244379675855462</v>
      </c>
      <c r="J191" s="73">
        <f t="shared" si="32"/>
        <v>7.5002615305278573</v>
      </c>
      <c r="K191" s="66">
        <f t="shared" si="33"/>
        <v>1.0632461875425117</v>
      </c>
      <c r="L191" s="69">
        <f t="shared" si="47"/>
        <v>3.6350134184777416</v>
      </c>
      <c r="M191" s="66">
        <f t="shared" si="47"/>
        <v>1.5117425448220303</v>
      </c>
      <c r="N191" s="69">
        <f t="shared" si="40"/>
        <v>3.6350134184777416</v>
      </c>
      <c r="O191" s="69">
        <f t="shared" si="41"/>
        <v>1.5117425448220303</v>
      </c>
    </row>
    <row r="192" spans="4:15" x14ac:dyDescent="0.3">
      <c r="D192" s="65">
        <f t="shared" si="34"/>
        <v>190</v>
      </c>
      <c r="E192" s="66">
        <f t="shared" si="35"/>
        <v>0.38000000000000028</v>
      </c>
      <c r="F192" s="72">
        <f t="shared" si="36"/>
        <v>-7.8493055826074638</v>
      </c>
      <c r="G192" s="77">
        <f t="shared" si="37"/>
        <v>-11.214853619671883</v>
      </c>
      <c r="H192" s="69">
        <f t="shared" si="46"/>
        <v>7.3666237731180351</v>
      </c>
      <c r="I192" s="66">
        <f t="shared" si="46"/>
        <v>1.3019528580806692</v>
      </c>
      <c r="J192" s="73">
        <f t="shared" si="32"/>
        <v>7.4807905370577119</v>
      </c>
      <c r="K192" s="66">
        <f t="shared" si="33"/>
        <v>1.0604925891582908</v>
      </c>
      <c r="L192" s="69">
        <f t="shared" si="47"/>
        <v>3.6497782126986351</v>
      </c>
      <c r="M192" s="66">
        <f t="shared" si="47"/>
        <v>1.5143914207572013</v>
      </c>
      <c r="N192" s="69">
        <f t="shared" si="40"/>
        <v>3.6497782126986351</v>
      </c>
      <c r="O192" s="69">
        <f t="shared" si="41"/>
        <v>1.5143914207572013</v>
      </c>
    </row>
    <row r="193" spans="4:15" x14ac:dyDescent="0.3">
      <c r="D193" s="65">
        <f t="shared" si="34"/>
        <v>191</v>
      </c>
      <c r="E193" s="66">
        <f t="shared" si="35"/>
        <v>0.38200000000000028</v>
      </c>
      <c r="F193" s="72">
        <f t="shared" si="36"/>
        <v>-7.8122499185089627</v>
      </c>
      <c r="G193" s="77">
        <f t="shared" si="37"/>
        <v>-11.187361357428005</v>
      </c>
      <c r="H193" s="69">
        <f t="shared" si="46"/>
        <v>7.3509251619528202</v>
      </c>
      <c r="I193" s="66">
        <f t="shared" si="46"/>
        <v>1.2795231508413254</v>
      </c>
      <c r="J193" s="73">
        <f t="shared" si="32"/>
        <v>7.4614529570432868</v>
      </c>
      <c r="K193" s="66">
        <f t="shared" si="33"/>
        <v>1.0577578581768388</v>
      </c>
      <c r="L193" s="69">
        <f t="shared" si="47"/>
        <v>3.6645114602448712</v>
      </c>
      <c r="M193" s="66">
        <f t="shared" si="47"/>
        <v>1.5169953264733627</v>
      </c>
      <c r="N193" s="69">
        <f t="shared" si="40"/>
        <v>3.6645114602448712</v>
      </c>
      <c r="O193" s="69">
        <f t="shared" si="41"/>
        <v>1.5169953264733627</v>
      </c>
    </row>
    <row r="194" spans="4:15" x14ac:dyDescent="0.3">
      <c r="D194" s="65">
        <f t="shared" si="34"/>
        <v>192</v>
      </c>
      <c r="E194" s="66">
        <f t="shared" si="35"/>
        <v>0.38400000000000029</v>
      </c>
      <c r="F194" s="72">
        <f t="shared" si="36"/>
        <v>-7.7754988549254467</v>
      </c>
      <c r="G194" s="77">
        <f t="shared" si="37"/>
        <v>-11.1600756675216</v>
      </c>
      <c r="H194" s="69">
        <f t="shared" si="46"/>
        <v>7.3353006621158023</v>
      </c>
      <c r="I194" s="66">
        <f t="shared" si="46"/>
        <v>1.2571484281264693</v>
      </c>
      <c r="J194" s="73">
        <f t="shared" si="32"/>
        <v>7.4422481800849258</v>
      </c>
      <c r="K194" s="66">
        <f t="shared" si="33"/>
        <v>1.0550419082751068</v>
      </c>
      <c r="L194" s="69">
        <f t="shared" si="47"/>
        <v>3.6792133105687768</v>
      </c>
      <c r="M194" s="66">
        <f t="shared" si="47"/>
        <v>1.5195543727750453</v>
      </c>
      <c r="N194" s="69">
        <f t="shared" si="40"/>
        <v>3.6792133105687768</v>
      </c>
      <c r="O194" s="69">
        <f t="shared" si="41"/>
        <v>1.5195543727750453</v>
      </c>
    </row>
    <row r="195" spans="4:15" x14ac:dyDescent="0.3">
      <c r="D195" s="65">
        <f t="shared" si="34"/>
        <v>193</v>
      </c>
      <c r="E195" s="66">
        <f t="shared" si="35"/>
        <v>0.38600000000000029</v>
      </c>
      <c r="F195" s="72">
        <f t="shared" si="36"/>
        <v>-7.7390496083303102</v>
      </c>
      <c r="G195" s="77">
        <f t="shared" si="37"/>
        <v>-11.1329942765956</v>
      </c>
      <c r="H195" s="69">
        <f t="shared" si="46"/>
        <v>7.3197496644059514</v>
      </c>
      <c r="I195" s="66">
        <f t="shared" si="46"/>
        <v>1.234828276791426</v>
      </c>
      <c r="J195" s="73">
        <f t="shared" ref="J195:J258" si="48">SQRT(H195^2+I195^2)</f>
        <v>7.4231756023102893</v>
      </c>
      <c r="K195" s="66">
        <f t="shared" ref="K195:K258" si="49">$B$12+$B$13*J195</f>
        <v>1.0523446540531438</v>
      </c>
      <c r="L195" s="69">
        <f t="shared" si="47"/>
        <v>3.6938839118930082</v>
      </c>
      <c r="M195" s="66">
        <f t="shared" si="47"/>
        <v>1.5220686696312984</v>
      </c>
      <c r="N195" s="69">
        <f t="shared" si="40"/>
        <v>3.6938839118930082</v>
      </c>
      <c r="O195" s="69">
        <f t="shared" si="41"/>
        <v>1.5220686696312984</v>
      </c>
    </row>
    <row r="196" spans="4:15" x14ac:dyDescent="0.3">
      <c r="D196" s="65">
        <f t="shared" ref="D196:D259" si="50">D195+1</f>
        <v>194</v>
      </c>
      <c r="E196" s="66">
        <f t="shared" ref="E196:E259" si="51">E195+$B$4</f>
        <v>0.38800000000000029</v>
      </c>
      <c r="F196" s="72">
        <f t="shared" ref="F196:F259" si="52">-K195*H195</f>
        <v>-7.7028994283448968</v>
      </c>
      <c r="G196" s="77">
        <f t="shared" ref="G196:G259" si="53">-$B$5-K195*I195</f>
        <v>-11.106114935755112</v>
      </c>
      <c r="H196" s="69">
        <f t="shared" ref="H196:I211" si="54">H195+$B$4*F195</f>
        <v>7.3042715651892909</v>
      </c>
      <c r="I196" s="66">
        <f t="shared" si="54"/>
        <v>1.2125622882382348</v>
      </c>
      <c r="J196" s="73">
        <f t="shared" si="48"/>
        <v>7.404234626272344</v>
      </c>
      <c r="K196" s="66">
        <f t="shared" si="49"/>
        <v>1.0496660110196683</v>
      </c>
      <c r="L196" s="69">
        <f t="shared" ref="L196:M211" si="55">L195+$B$4*H195</f>
        <v>3.7085234112218202</v>
      </c>
      <c r="M196" s="66">
        <f t="shared" si="55"/>
        <v>1.5245383261848813</v>
      </c>
      <c r="N196" s="69">
        <f t="shared" ref="N196:N259" si="56">IF(M195&gt;=0,L196,N195)</f>
        <v>3.7085234112218202</v>
      </c>
      <c r="O196" s="69">
        <f t="shared" ref="O196:O259" si="57">IF(M195&gt;=0,M196,O195)</f>
        <v>1.5245383261848813</v>
      </c>
    </row>
    <row r="197" spans="4:15" x14ac:dyDescent="0.3">
      <c r="D197" s="65">
        <f t="shared" si="50"/>
        <v>195</v>
      </c>
      <c r="E197" s="66">
        <f t="shared" si="51"/>
        <v>0.39000000000000029</v>
      </c>
      <c r="F197" s="72">
        <f t="shared" si="52"/>
        <v>-7.6670455972366316</v>
      </c>
      <c r="G197" s="77">
        <f t="shared" si="53"/>
        <v>-11.079435420207908</v>
      </c>
      <c r="H197" s="69">
        <f t="shared" si="54"/>
        <v>7.2888657663326013</v>
      </c>
      <c r="I197" s="66">
        <f t="shared" si="54"/>
        <v>1.1903500583667246</v>
      </c>
      <c r="J197" s="73">
        <f t="shared" si="48"/>
        <v>7.3854246608484884</v>
      </c>
      <c r="K197" s="66">
        <f t="shared" si="49"/>
        <v>1.0470058955778037</v>
      </c>
      <c r="L197" s="69">
        <f t="shared" si="55"/>
        <v>3.7231319543521986</v>
      </c>
      <c r="M197" s="66">
        <f t="shared" si="55"/>
        <v>1.5269634507613576</v>
      </c>
      <c r="N197" s="69">
        <f t="shared" si="56"/>
        <v>3.7231319543521986</v>
      </c>
      <c r="O197" s="69">
        <f t="shared" si="57"/>
        <v>1.5269634507613576</v>
      </c>
    </row>
    <row r="198" spans="4:15" x14ac:dyDescent="0.3">
      <c r="D198" s="65">
        <f t="shared" si="50"/>
        <v>196</v>
      </c>
      <c r="E198" s="66">
        <f t="shared" si="51"/>
        <v>0.39200000000000029</v>
      </c>
      <c r="F198" s="72">
        <f t="shared" si="52"/>
        <v>-7.6314854294254593</v>
      </c>
      <c r="G198" s="77">
        <f t="shared" si="53"/>
        <v>-11.052953528911342</v>
      </c>
      <c r="H198" s="69">
        <f t="shared" si="54"/>
        <v>7.2735316751381278</v>
      </c>
      <c r="I198" s="66">
        <f t="shared" si="54"/>
        <v>1.1681911875263087</v>
      </c>
      <c r="J198" s="73">
        <f t="shared" si="48"/>
        <v>7.3667451211408004</v>
      </c>
      <c r="K198" s="66">
        <f t="shared" si="49"/>
        <v>1.0443642250109708</v>
      </c>
      <c r="L198" s="69">
        <f t="shared" si="55"/>
        <v>3.7377096858848637</v>
      </c>
      <c r="M198" s="66">
        <f t="shared" si="55"/>
        <v>1.5293441508780912</v>
      </c>
      <c r="N198" s="69">
        <f t="shared" si="56"/>
        <v>3.7377096858848637</v>
      </c>
      <c r="O198" s="69">
        <f t="shared" si="57"/>
        <v>1.5293441508780912</v>
      </c>
    </row>
    <row r="199" spans="4:15" x14ac:dyDescent="0.3">
      <c r="D199" s="65">
        <f t="shared" si="50"/>
        <v>197</v>
      </c>
      <c r="E199" s="66">
        <f t="shared" si="51"/>
        <v>0.39400000000000029</v>
      </c>
      <c r="F199" s="72">
        <f t="shared" si="52"/>
        <v>-7.5962162709983794</v>
      </c>
      <c r="G199" s="77">
        <f t="shared" si="53"/>
        <v>-11.026667084225558</v>
      </c>
      <c r="H199" s="69">
        <f t="shared" si="54"/>
        <v>7.2582687042792768</v>
      </c>
      <c r="I199" s="66">
        <f t="shared" si="54"/>
        <v>1.146085280468486</v>
      </c>
      <c r="J199" s="73">
        <f t="shared" si="48"/>
        <v>7.3481954283773989</v>
      </c>
      <c r="K199" s="66">
        <f t="shared" si="49"/>
        <v>1.0417409174689385</v>
      </c>
      <c r="L199" s="69">
        <f t="shared" si="55"/>
        <v>3.7522567492351402</v>
      </c>
      <c r="M199" s="66">
        <f t="shared" si="55"/>
        <v>1.5316805332531438</v>
      </c>
      <c r="N199" s="69">
        <f t="shared" si="56"/>
        <v>3.7522567492351402</v>
      </c>
      <c r="O199" s="69">
        <f t="shared" si="57"/>
        <v>1.5316805332531438</v>
      </c>
    </row>
    <row r="200" spans="4:15" x14ac:dyDescent="0.3">
      <c r="D200" s="65">
        <f t="shared" si="50"/>
        <v>198</v>
      </c>
      <c r="E200" s="66">
        <f t="shared" si="51"/>
        <v>0.3960000000000003</v>
      </c>
      <c r="F200" s="72">
        <f t="shared" si="52"/>
        <v>-7.5612354992319775</v>
      </c>
      <c r="G200" s="77">
        <f t="shared" si="53"/>
        <v>-11.000573931572886</v>
      </c>
      <c r="H200" s="69">
        <f t="shared" si="54"/>
        <v>7.2430762717372801</v>
      </c>
      <c r="I200" s="66">
        <f t="shared" si="54"/>
        <v>1.124031946300035</v>
      </c>
      <c r="J200" s="73">
        <f t="shared" si="48"/>
        <v>7.3297750098148757</v>
      </c>
      <c r="K200" s="66">
        <f t="shared" si="49"/>
        <v>1.0391358919540254</v>
      </c>
      <c r="L200" s="69">
        <f t="shared" si="55"/>
        <v>3.7667732866436987</v>
      </c>
      <c r="M200" s="66">
        <f t="shared" si="55"/>
        <v>1.5339727038140807</v>
      </c>
      <c r="N200" s="69">
        <f t="shared" si="56"/>
        <v>3.7667732866436987</v>
      </c>
      <c r="O200" s="69">
        <f t="shared" si="57"/>
        <v>1.5339727038140807</v>
      </c>
    </row>
    <row r="201" spans="4:15" x14ac:dyDescent="0.3">
      <c r="D201" s="65">
        <f t="shared" si="50"/>
        <v>199</v>
      </c>
      <c r="E201" s="66">
        <f t="shared" si="51"/>
        <v>0.3980000000000003</v>
      </c>
      <c r="F201" s="72">
        <f t="shared" si="52"/>
        <v>-7.5265405221227555</v>
      </c>
      <c r="G201" s="77">
        <f t="shared" si="53"/>
        <v>-10.974671939103306</v>
      </c>
      <c r="H201" s="69">
        <f t="shared" si="54"/>
        <v>7.227953800738816</v>
      </c>
      <c r="I201" s="66">
        <f t="shared" si="54"/>
        <v>1.1020307984368893</v>
      </c>
      <c r="J201" s="73">
        <f t="shared" si="48"/>
        <v>7.3114832986418117</v>
      </c>
      <c r="K201" s="66">
        <f t="shared" si="49"/>
        <v>1.0365490683074554</v>
      </c>
      <c r="L201" s="69">
        <f t="shared" si="55"/>
        <v>3.7812594391871732</v>
      </c>
      <c r="M201" s="66">
        <f t="shared" si="55"/>
        <v>1.5362207677066808</v>
      </c>
      <c r="N201" s="69">
        <f t="shared" si="56"/>
        <v>3.7812594391871732</v>
      </c>
      <c r="O201" s="69">
        <f t="shared" si="57"/>
        <v>1.5362207677066808</v>
      </c>
    </row>
    <row r="202" spans="4:15" x14ac:dyDescent="0.3">
      <c r="D202" s="65">
        <f t="shared" si="50"/>
        <v>200</v>
      </c>
      <c r="E202" s="66">
        <f t="shared" si="51"/>
        <v>0.4000000000000003</v>
      </c>
      <c r="F202" s="72">
        <f t="shared" si="52"/>
        <v>-7.4921287779251511</v>
      </c>
      <c r="G202" s="77">
        <f t="shared" si="53"/>
        <v>-10.948958997365878</v>
      </c>
      <c r="H202" s="69">
        <f t="shared" si="54"/>
        <v>7.2129007196945709</v>
      </c>
      <c r="I202" s="66">
        <f t="shared" si="54"/>
        <v>1.0800814545586828</v>
      </c>
      <c r="J202" s="73">
        <f t="shared" si="48"/>
        <v>7.293319733883334</v>
      </c>
      <c r="K202" s="66">
        <f t="shared" si="49"/>
        <v>1.0339803671958598</v>
      </c>
      <c r="L202" s="69">
        <f t="shared" si="55"/>
        <v>3.7957153467886506</v>
      </c>
      <c r="M202" s="66">
        <f t="shared" si="55"/>
        <v>1.5384248293035545</v>
      </c>
      <c r="N202" s="69">
        <f t="shared" si="56"/>
        <v>3.7957153467886506</v>
      </c>
      <c r="O202" s="69">
        <f t="shared" si="57"/>
        <v>1.5384248293035545</v>
      </c>
    </row>
    <row r="203" spans="4:15" x14ac:dyDescent="0.3">
      <c r="D203" s="65">
        <f t="shared" si="50"/>
        <v>201</v>
      </c>
      <c r="E203" s="66">
        <f t="shared" si="51"/>
        <v>0.4020000000000003</v>
      </c>
      <c r="F203" s="72">
        <f t="shared" si="52"/>
        <v>-7.4579977346970745</v>
      </c>
      <c r="G203" s="77">
        <f t="shared" si="53"/>
        <v>-10.923433018986024</v>
      </c>
      <c r="H203" s="69">
        <f t="shared" si="54"/>
        <v>7.1979164621387204</v>
      </c>
      <c r="I203" s="66">
        <f t="shared" si="54"/>
        <v>1.0581835365639509</v>
      </c>
      <c r="J203" s="73">
        <f t="shared" si="48"/>
        <v>7.2752837603067126</v>
      </c>
      <c r="K203" s="66">
        <f t="shared" si="49"/>
        <v>1.0314297100979268</v>
      </c>
      <c r="L203" s="69">
        <f t="shared" si="55"/>
        <v>3.8101411482280398</v>
      </c>
      <c r="M203" s="66">
        <f t="shared" si="55"/>
        <v>1.540584992212672</v>
      </c>
      <c r="N203" s="69">
        <f t="shared" si="56"/>
        <v>3.8101411482280398</v>
      </c>
      <c r="O203" s="69">
        <f t="shared" si="57"/>
        <v>1.540584992212672</v>
      </c>
    </row>
    <row r="204" spans="4:15" x14ac:dyDescent="0.3">
      <c r="D204" s="65">
        <f t="shared" si="50"/>
        <v>202</v>
      </c>
      <c r="E204" s="66">
        <f t="shared" si="51"/>
        <v>0.4040000000000003</v>
      </c>
      <c r="F204" s="72">
        <f t="shared" si="52"/>
        <v>-7.4241448898528359</v>
      </c>
      <c r="G204" s="77">
        <f t="shared" si="53"/>
        <v>-10.898091938348553</v>
      </c>
      <c r="H204" s="69">
        <f t="shared" si="54"/>
        <v>7.1830004666693261</v>
      </c>
      <c r="I204" s="66">
        <f t="shared" si="54"/>
        <v>1.0363366705259789</v>
      </c>
      <c r="J204" s="73">
        <f t="shared" si="48"/>
        <v>7.2573748283279835</v>
      </c>
      <c r="K204" s="66">
        <f t="shared" si="49"/>
        <v>1.0288970192911961</v>
      </c>
      <c r="L204" s="69">
        <f t="shared" si="55"/>
        <v>3.8245369811523173</v>
      </c>
      <c r="M204" s="66">
        <f t="shared" si="55"/>
        <v>1.5427013592857999</v>
      </c>
      <c r="N204" s="69">
        <f t="shared" si="56"/>
        <v>3.8245369811523173</v>
      </c>
      <c r="O204" s="69">
        <f t="shared" si="57"/>
        <v>1.5427013592857999</v>
      </c>
    </row>
    <row r="205" spans="4:15" x14ac:dyDescent="0.3">
      <c r="D205" s="65">
        <f t="shared" si="50"/>
        <v>203</v>
      </c>
      <c r="E205" s="66">
        <f t="shared" si="51"/>
        <v>0.40600000000000031</v>
      </c>
      <c r="F205" s="72">
        <f t="shared" si="52"/>
        <v>-7.390567769723341</v>
      </c>
      <c r="G205" s="77">
        <f t="shared" si="53"/>
        <v>-10.872933711286342</v>
      </c>
      <c r="H205" s="69">
        <f t="shared" si="54"/>
        <v>7.1681521768896204</v>
      </c>
      <c r="I205" s="66">
        <f t="shared" si="54"/>
        <v>1.0145404866492818</v>
      </c>
      <c r="J205" s="73">
        <f t="shared" si="48"/>
        <v>7.239592393919561</v>
      </c>
      <c r="K205" s="66">
        <f t="shared" si="49"/>
        <v>1.0263822178389939</v>
      </c>
      <c r="L205" s="69">
        <f t="shared" si="55"/>
        <v>3.8389029820856559</v>
      </c>
      <c r="M205" s="66">
        <f t="shared" si="55"/>
        <v>1.5447740326268518</v>
      </c>
      <c r="N205" s="69">
        <f t="shared" si="56"/>
        <v>3.8389029820856559</v>
      </c>
      <c r="O205" s="69">
        <f t="shared" si="57"/>
        <v>1.5447740326268518</v>
      </c>
    </row>
    <row r="206" spans="4:15" x14ac:dyDescent="0.3">
      <c r="D206" s="65">
        <f t="shared" si="50"/>
        <v>204</v>
      </c>
      <c r="E206" s="66">
        <f t="shared" si="51"/>
        <v>0.40800000000000031</v>
      </c>
      <c r="F206" s="72">
        <f t="shared" si="52"/>
        <v>-7.3572639291233806</v>
      </c>
      <c r="G206" s="77">
        <f t="shared" si="53"/>
        <v>-10.847956314774542</v>
      </c>
      <c r="H206" s="69">
        <f t="shared" si="54"/>
        <v>7.1533710413501739</v>
      </c>
      <c r="I206" s="66">
        <f t="shared" si="54"/>
        <v>0.99279461922670909</v>
      </c>
      <c r="J206" s="73">
        <f t="shared" si="48"/>
        <v>7.221935918518855</v>
      </c>
      <c r="K206" s="66">
        <f t="shared" si="49"/>
        <v>1.0238852295775083</v>
      </c>
      <c r="L206" s="69">
        <f t="shared" si="55"/>
        <v>3.8532392864394351</v>
      </c>
      <c r="M206" s="66">
        <f t="shared" si="55"/>
        <v>1.5468031136001503</v>
      </c>
      <c r="N206" s="69">
        <f t="shared" si="56"/>
        <v>3.8532392864394351</v>
      </c>
      <c r="O206" s="69">
        <f t="shared" si="57"/>
        <v>1.5468031136001503</v>
      </c>
    </row>
    <row r="207" spans="4:15" x14ac:dyDescent="0.3">
      <c r="D207" s="65">
        <f t="shared" si="50"/>
        <v>205</v>
      </c>
      <c r="E207" s="66">
        <f t="shared" si="51"/>
        <v>0.41000000000000031</v>
      </c>
      <c r="F207" s="72">
        <f t="shared" si="52"/>
        <v>-7.324230950925922</v>
      </c>
      <c r="G207" s="77">
        <f t="shared" si="53"/>
        <v>-10.823157746630253</v>
      </c>
      <c r="H207" s="69">
        <f t="shared" si="54"/>
        <v>7.1386565134919273</v>
      </c>
      <c r="I207" s="66">
        <f t="shared" si="54"/>
        <v>0.97109870659716002</v>
      </c>
      <c r="J207" s="73">
        <f t="shared" si="48"/>
        <v>7.2044048689378499</v>
      </c>
      <c r="K207" s="66">
        <f t="shared" si="49"/>
        <v>1.0214059791030028</v>
      </c>
      <c r="L207" s="69">
        <f t="shared" si="55"/>
        <v>3.8675460285221357</v>
      </c>
      <c r="M207" s="66">
        <f t="shared" si="55"/>
        <v>1.5487887028386038</v>
      </c>
      <c r="N207" s="69">
        <f t="shared" si="56"/>
        <v>3.8675460285221357</v>
      </c>
      <c r="O207" s="69">
        <f t="shared" si="57"/>
        <v>1.5487887028386038</v>
      </c>
    </row>
    <row r="208" spans="4:15" x14ac:dyDescent="0.3">
      <c r="D208" s="65">
        <f t="shared" si="50"/>
        <v>206</v>
      </c>
      <c r="E208" s="66">
        <f t="shared" si="51"/>
        <v>0.41200000000000031</v>
      </c>
      <c r="F208" s="72">
        <f t="shared" si="52"/>
        <v>-7.2914664456432501</v>
      </c>
      <c r="G208" s="77">
        <f t="shared" si="53"/>
        <v>-10.798536025217532</v>
      </c>
      <c r="H208" s="69">
        <f t="shared" si="54"/>
        <v>7.1240080515900752</v>
      </c>
      <c r="I208" s="66">
        <f t="shared" si="54"/>
        <v>0.94945239110389956</v>
      </c>
      <c r="J208" s="73">
        <f t="shared" si="48"/>
        <v>7.1869987172736529</v>
      </c>
      <c r="K208" s="66">
        <f t="shared" si="49"/>
        <v>1.0189443917591661</v>
      </c>
      <c r="L208" s="69">
        <f t="shared" si="55"/>
        <v>3.8818233415491195</v>
      </c>
      <c r="M208" s="66">
        <f t="shared" si="55"/>
        <v>1.5507309002517982</v>
      </c>
      <c r="N208" s="69">
        <f t="shared" si="56"/>
        <v>3.8818233415491195</v>
      </c>
      <c r="O208" s="69">
        <f t="shared" si="57"/>
        <v>1.5507309002517982</v>
      </c>
    </row>
    <row r="209" spans="4:15" x14ac:dyDescent="0.3">
      <c r="D209" s="65">
        <f t="shared" si="50"/>
        <v>207</v>
      </c>
      <c r="E209" s="66">
        <f t="shared" si="51"/>
        <v>0.41400000000000031</v>
      </c>
      <c r="F209" s="72">
        <f t="shared" si="52"/>
        <v>-7.2589680510148513</v>
      </c>
      <c r="G209" s="77">
        <f t="shared" si="53"/>
        <v>-10.774089189157648</v>
      </c>
      <c r="H209" s="69">
        <f t="shared" si="54"/>
        <v>7.1094251186987885</v>
      </c>
      <c r="I209" s="66">
        <f t="shared" si="54"/>
        <v>0.92785531905346452</v>
      </c>
      <c r="J209" s="73">
        <f t="shared" si="48"/>
        <v>7.1697169408199857</v>
      </c>
      <c r="K209" s="66">
        <f t="shared" si="49"/>
        <v>1.0165003936245949</v>
      </c>
      <c r="L209" s="69">
        <f t="shared" si="55"/>
        <v>3.8960713576522994</v>
      </c>
      <c r="M209" s="66">
        <f t="shared" si="55"/>
        <v>1.5526298050340059</v>
      </c>
      <c r="N209" s="69">
        <f t="shared" si="56"/>
        <v>3.8960713576522994</v>
      </c>
      <c r="O209" s="69">
        <f t="shared" si="57"/>
        <v>1.5526298050340059</v>
      </c>
    </row>
    <row r="210" spans="4:15" x14ac:dyDescent="0.3">
      <c r="D210" s="65">
        <f t="shared" si="50"/>
        <v>208</v>
      </c>
      <c r="E210" s="66">
        <f t="shared" si="51"/>
        <v>0.41600000000000031</v>
      </c>
      <c r="F210" s="72">
        <f t="shared" si="52"/>
        <v>-7.2267334316019003</v>
      </c>
      <c r="G210" s="77">
        <f t="shared" si="53"/>
        <v>-10.74981529704452</v>
      </c>
      <c r="H210" s="69">
        <f t="shared" si="54"/>
        <v>7.0949071825967591</v>
      </c>
      <c r="I210" s="66">
        <f t="shared" si="54"/>
        <v>0.90630714067514928</v>
      </c>
      <c r="J210" s="73">
        <f t="shared" si="48"/>
        <v>7.1525590219796049</v>
      </c>
      <c r="K210" s="66">
        <f t="shared" si="49"/>
        <v>1.0140739115004083</v>
      </c>
      <c r="L210" s="69">
        <f t="shared" si="55"/>
        <v>3.9102902078896968</v>
      </c>
      <c r="M210" s="66">
        <f t="shared" si="55"/>
        <v>1.5544855156721129</v>
      </c>
      <c r="N210" s="69">
        <f t="shared" si="56"/>
        <v>3.9102902078896968</v>
      </c>
      <c r="O210" s="69">
        <f t="shared" si="57"/>
        <v>1.5544855156721129</v>
      </c>
    </row>
    <row r="211" spans="4:15" x14ac:dyDescent="0.3">
      <c r="D211" s="65">
        <f t="shared" si="50"/>
        <v>209</v>
      </c>
      <c r="E211" s="66">
        <f t="shared" si="51"/>
        <v>0.41800000000000032</v>
      </c>
      <c r="F211" s="72">
        <f t="shared" si="52"/>
        <v>-7.1947602783882365</v>
      </c>
      <c r="G211" s="77">
        <f t="shared" si="53"/>
        <v>-10.725712427165199</v>
      </c>
      <c r="H211" s="69">
        <f t="shared" si="54"/>
        <v>7.0804537157335554</v>
      </c>
      <c r="I211" s="66">
        <f t="shared" si="54"/>
        <v>0.88480751008106029</v>
      </c>
      <c r="J211" s="73">
        <f t="shared" si="48"/>
        <v>7.1355244481776499</v>
      </c>
      <c r="K211" s="66">
        <f t="shared" si="49"/>
        <v>1.0116648728979931</v>
      </c>
      <c r="L211" s="69">
        <f t="shared" si="55"/>
        <v>3.9244800222548903</v>
      </c>
      <c r="M211" s="66">
        <f t="shared" si="55"/>
        <v>1.5562981299534633</v>
      </c>
      <c r="N211" s="69">
        <f t="shared" si="56"/>
        <v>3.9244800222548903</v>
      </c>
      <c r="O211" s="69">
        <f t="shared" si="57"/>
        <v>1.5562981299534633</v>
      </c>
    </row>
    <row r="212" spans="4:15" x14ac:dyDescent="0.3">
      <c r="D212" s="65">
        <f t="shared" si="50"/>
        <v>210</v>
      </c>
      <c r="E212" s="66">
        <f t="shared" si="51"/>
        <v>0.42000000000000032</v>
      </c>
      <c r="F212" s="72">
        <f t="shared" si="52"/>
        <v>-7.1630463083877105</v>
      </c>
      <c r="G212" s="77">
        <f t="shared" si="53"/>
        <v>-10.701778677225345</v>
      </c>
      <c r="H212" s="69">
        <f t="shared" ref="H212:I227" si="58">H211+$B$4*F211</f>
        <v>7.0660641951767786</v>
      </c>
      <c r="I212" s="66">
        <f t="shared" si="58"/>
        <v>0.86335608522672991</v>
      </c>
      <c r="J212" s="73">
        <f t="shared" si="48"/>
        <v>7.1186127117758895</v>
      </c>
      <c r="K212" s="66">
        <f t="shared" si="49"/>
        <v>1.0092732060268774</v>
      </c>
      <c r="L212" s="69">
        <f t="shared" ref="L212:M227" si="59">L211+$B$4*H211</f>
        <v>3.9386409296863576</v>
      </c>
      <c r="M212" s="66">
        <f t="shared" si="59"/>
        <v>1.5580677449736253</v>
      </c>
      <c r="N212" s="69">
        <f t="shared" si="56"/>
        <v>3.9386409296863576</v>
      </c>
      <c r="O212" s="69">
        <f t="shared" si="57"/>
        <v>1.5580677449736253</v>
      </c>
    </row>
    <row r="213" spans="4:15" x14ac:dyDescent="0.3">
      <c r="D213" s="65">
        <f t="shared" si="50"/>
        <v>211</v>
      </c>
      <c r="E213" s="66">
        <f t="shared" si="51"/>
        <v>0.42200000000000032</v>
      </c>
      <c r="F213" s="72">
        <f t="shared" si="52"/>
        <v>-7.1315892642577943</v>
      </c>
      <c r="G213" s="77">
        <f t="shared" si="53"/>
        <v>-10.678012164079595</v>
      </c>
      <c r="H213" s="69">
        <f t="shared" si="58"/>
        <v>7.0517381025600034</v>
      </c>
      <c r="I213" s="66">
        <f t="shared" si="58"/>
        <v>0.84195252787227925</v>
      </c>
      <c r="J213" s="73">
        <f t="shared" si="48"/>
        <v>7.1018233099878714</v>
      </c>
      <c r="K213" s="66">
        <f t="shared" si="49"/>
        <v>1.0068988397827305</v>
      </c>
      <c r="L213" s="69">
        <f t="shared" si="59"/>
        <v>3.9527730580767111</v>
      </c>
      <c r="M213" s="66">
        <f t="shared" si="59"/>
        <v>1.5597944571440787</v>
      </c>
      <c r="N213" s="69">
        <f t="shared" si="56"/>
        <v>3.9527730580767111</v>
      </c>
      <c r="O213" s="69">
        <f t="shared" si="57"/>
        <v>1.5597944571440787</v>
      </c>
    </row>
    <row r="214" spans="4:15" x14ac:dyDescent="0.3">
      <c r="D214" s="65">
        <f t="shared" si="50"/>
        <v>212</v>
      </c>
      <c r="E214" s="66">
        <f t="shared" si="51"/>
        <v>0.42400000000000032</v>
      </c>
      <c r="F214" s="72">
        <f t="shared" si="52"/>
        <v>-7.1003869139193414</v>
      </c>
      <c r="G214" s="77">
        <f t="shared" si="53"/>
        <v>-10.654411023466734</v>
      </c>
      <c r="H214" s="69">
        <f t="shared" si="58"/>
        <v>7.0374749240314882</v>
      </c>
      <c r="I214" s="66">
        <f t="shared" si="58"/>
        <v>0.82059650354412006</v>
      </c>
      <c r="J214" s="73">
        <f t="shared" si="48"/>
        <v>7.0851557447949469</v>
      </c>
      <c r="K214" s="66">
        <f t="shared" si="49"/>
        <v>1.0045417037354865</v>
      </c>
      <c r="L214" s="69">
        <f t="shared" si="59"/>
        <v>3.9668765342818313</v>
      </c>
      <c r="M214" s="66">
        <f t="shared" si="59"/>
        <v>1.5614783621998232</v>
      </c>
      <c r="N214" s="69">
        <f t="shared" si="56"/>
        <v>3.9668765342818313</v>
      </c>
      <c r="O214" s="69">
        <f t="shared" si="57"/>
        <v>1.5614783621998232</v>
      </c>
    </row>
    <row r="215" spans="4:15" x14ac:dyDescent="0.3">
      <c r="D215" s="65">
        <f t="shared" si="50"/>
        <v>213</v>
      </c>
      <c r="E215" s="66">
        <f t="shared" si="51"/>
        <v>0.42600000000000032</v>
      </c>
      <c r="F215" s="72">
        <f t="shared" si="52"/>
        <v>-7.069437050182354</v>
      </c>
      <c r="G215" s="77">
        <f t="shared" si="53"/>
        <v>-10.630973409749593</v>
      </c>
      <c r="H215" s="69">
        <f t="shared" si="58"/>
        <v>7.0232741502036493</v>
      </c>
      <c r="I215" s="66">
        <f t="shared" si="58"/>
        <v>0.79928768149718654</v>
      </c>
      <c r="J215" s="73">
        <f t="shared" si="48"/>
        <v>7.0686095228631736</v>
      </c>
      <c r="K215" s="66">
        <f t="shared" si="49"/>
        <v>1.0022017281175937</v>
      </c>
      <c r="L215" s="69">
        <f t="shared" si="59"/>
        <v>3.9809514841298941</v>
      </c>
      <c r="M215" s="66">
        <f t="shared" si="59"/>
        <v>1.5631195552069115</v>
      </c>
      <c r="N215" s="69">
        <f t="shared" si="56"/>
        <v>3.9809514841298941</v>
      </c>
      <c r="O215" s="69">
        <f t="shared" si="57"/>
        <v>1.5631195552069115</v>
      </c>
    </row>
    <row r="216" spans="4:15" x14ac:dyDescent="0.3">
      <c r="D216" s="65">
        <f t="shared" si="50"/>
        <v>214</v>
      </c>
      <c r="E216" s="66">
        <f t="shared" si="51"/>
        <v>0.42800000000000032</v>
      </c>
      <c r="F216" s="72">
        <f t="shared" si="52"/>
        <v>-7.0387374903777218</v>
      </c>
      <c r="G216" s="77">
        <f t="shared" si="53"/>
        <v>-10.607697495659584</v>
      </c>
      <c r="H216" s="69">
        <f t="shared" si="58"/>
        <v>7.0091352761032848</v>
      </c>
      <c r="I216" s="66">
        <f t="shared" si="58"/>
        <v>0.77802573467768732</v>
      </c>
      <c r="J216" s="73">
        <f t="shared" si="48"/>
        <v>7.0521841554610747</v>
      </c>
      <c r="K216" s="66">
        <f t="shared" si="49"/>
        <v>0.99987884381238334</v>
      </c>
      <c r="L216" s="69">
        <f t="shared" si="59"/>
        <v>3.9949980324303014</v>
      </c>
      <c r="M216" s="66">
        <f t="shared" si="59"/>
        <v>1.5647181305699058</v>
      </c>
      <c r="N216" s="69">
        <f t="shared" si="56"/>
        <v>3.9949980324303014</v>
      </c>
      <c r="O216" s="69">
        <f t="shared" si="57"/>
        <v>1.5647181305699058</v>
      </c>
    </row>
    <row r="217" spans="4:15" x14ac:dyDescent="0.3">
      <c r="D217" s="65">
        <f t="shared" si="50"/>
        <v>215</v>
      </c>
      <c r="E217" s="66">
        <f t="shared" si="51"/>
        <v>0.43000000000000033</v>
      </c>
      <c r="F217" s="72">
        <f t="shared" si="52"/>
        <v>-7.008286075994743</v>
      </c>
      <c r="G217" s="77">
        <f t="shared" si="53"/>
        <v>-10.584581472045805</v>
      </c>
      <c r="H217" s="69">
        <f t="shared" si="58"/>
        <v>6.9950578011225293</v>
      </c>
      <c r="I217" s="66">
        <f t="shared" si="58"/>
        <v>0.75681033968636813</v>
      </c>
      <c r="J217" s="73">
        <f t="shared" si="48"/>
        <v>7.0358791583782443</v>
      </c>
      <c r="K217" s="66">
        <f t="shared" si="49"/>
        <v>0.9975729823425592</v>
      </c>
      <c r="L217" s="69">
        <f t="shared" si="59"/>
        <v>4.0090163029825083</v>
      </c>
      <c r="M217" s="66">
        <f t="shared" si="59"/>
        <v>1.5662741820392612</v>
      </c>
      <c r="N217" s="69">
        <f t="shared" si="56"/>
        <v>4.0090163029825083</v>
      </c>
      <c r="O217" s="69">
        <f t="shared" si="57"/>
        <v>1.5662741820392612</v>
      </c>
    </row>
    <row r="218" spans="4:15" x14ac:dyDescent="0.3">
      <c r="D218" s="65">
        <f t="shared" si="50"/>
        <v>216</v>
      </c>
      <c r="E218" s="66">
        <f t="shared" si="51"/>
        <v>0.43200000000000033</v>
      </c>
      <c r="F218" s="72">
        <f t="shared" si="52"/>
        <v>-6.9780806723243858</v>
      </c>
      <c r="G218" s="77">
        <f t="shared" si="53"/>
        <v>-10.561623547628615</v>
      </c>
      <c r="H218" s="69">
        <f t="shared" si="58"/>
        <v>6.9810412289705397</v>
      </c>
      <c r="I218" s="66">
        <f t="shared" si="58"/>
        <v>0.73564117674227647</v>
      </c>
      <c r="J218" s="73">
        <f t="shared" si="48"/>
        <v>7.0196940518447999</v>
      </c>
      <c r="K218" s="66">
        <f t="shared" si="49"/>
        <v>0.99528407585880585</v>
      </c>
      <c r="L218" s="69">
        <f t="shared" si="59"/>
        <v>4.0230064185847532</v>
      </c>
      <c r="M218" s="66">
        <f t="shared" si="59"/>
        <v>1.5677878027186338</v>
      </c>
      <c r="N218" s="69">
        <f t="shared" si="56"/>
        <v>4.0230064185847532</v>
      </c>
      <c r="O218" s="69">
        <f t="shared" si="57"/>
        <v>1.5677878027186338</v>
      </c>
    </row>
    <row r="219" spans="4:15" x14ac:dyDescent="0.3">
      <c r="D219" s="65">
        <f t="shared" si="50"/>
        <v>217</v>
      </c>
      <c r="E219" s="66">
        <f t="shared" si="51"/>
        <v>0.43400000000000033</v>
      </c>
      <c r="F219" s="72">
        <f t="shared" si="52"/>
        <v>-6.9481191681081658</v>
      </c>
      <c r="G219" s="77">
        <f t="shared" si="53"/>
        <v>-10.53882194875762</v>
      </c>
      <c r="H219" s="69">
        <f t="shared" si="58"/>
        <v>6.9670850676258906</v>
      </c>
      <c r="I219" s="66">
        <f t="shared" si="58"/>
        <v>0.71451792964701921</v>
      </c>
      <c r="J219" s="73">
        <f t="shared" si="48"/>
        <v>7.0036283604516543</v>
      </c>
      <c r="K219" s="66">
        <f t="shared" si="49"/>
        <v>0.99301205712851426</v>
      </c>
      <c r="L219" s="69">
        <f t="shared" si="59"/>
        <v>4.0369685010426943</v>
      </c>
      <c r="M219" s="66">
        <f t="shared" si="59"/>
        <v>1.5692590850721184</v>
      </c>
      <c r="N219" s="69">
        <f t="shared" si="56"/>
        <v>4.0369685010426943</v>
      </c>
      <c r="O219" s="69">
        <f t="shared" si="57"/>
        <v>1.5692590850721184</v>
      </c>
    </row>
    <row r="220" spans="4:15" x14ac:dyDescent="0.3">
      <c r="D220" s="65">
        <f t="shared" si="50"/>
        <v>218</v>
      </c>
      <c r="E220" s="66">
        <f t="shared" si="51"/>
        <v>0.43600000000000033</v>
      </c>
      <c r="F220" s="72">
        <f t="shared" si="52"/>
        <v>-6.9183994751925395</v>
      </c>
      <c r="G220" s="77">
        <f t="shared" si="53"/>
        <v>-10.516174919173993</v>
      </c>
      <c r="H220" s="69">
        <f t="shared" si="58"/>
        <v>6.9531888292896742</v>
      </c>
      <c r="I220" s="66">
        <f t="shared" si="58"/>
        <v>0.693440285749504</v>
      </c>
      <c r="J220" s="73">
        <f t="shared" si="48"/>
        <v>6.9876816130716106</v>
      </c>
      <c r="K220" s="66">
        <f t="shared" si="49"/>
        <v>0.99075685952462245</v>
      </c>
      <c r="L220" s="69">
        <f t="shared" si="59"/>
        <v>4.0509026711779459</v>
      </c>
      <c r="M220" s="66">
        <f t="shared" si="59"/>
        <v>1.5706881209314125</v>
      </c>
      <c r="N220" s="69">
        <f t="shared" si="56"/>
        <v>4.0509026711779459</v>
      </c>
      <c r="O220" s="69">
        <f t="shared" si="57"/>
        <v>1.5706881209314125</v>
      </c>
    </row>
    <row r="221" spans="4:15" x14ac:dyDescent="0.3">
      <c r="D221" s="65">
        <f t="shared" si="50"/>
        <v>219</v>
      </c>
      <c r="E221" s="66">
        <f t="shared" si="51"/>
        <v>0.43800000000000033</v>
      </c>
      <c r="F221" s="72">
        <f t="shared" si="52"/>
        <v>-6.8889195281887234</v>
      </c>
      <c r="G221" s="77">
        <f t="shared" si="53"/>
        <v>-10.493680719777036</v>
      </c>
      <c r="H221" s="69">
        <f t="shared" si="58"/>
        <v>6.9393520303392888</v>
      </c>
      <c r="I221" s="66">
        <f t="shared" si="58"/>
        <v>0.672407935911156</v>
      </c>
      <c r="J221" s="73">
        <f t="shared" si="48"/>
        <v>6.9718533427812659</v>
      </c>
      <c r="K221" s="66">
        <f t="shared" si="49"/>
        <v>0.98851841701457122</v>
      </c>
      <c r="L221" s="69">
        <f t="shared" si="59"/>
        <v>4.0648090488365254</v>
      </c>
      <c r="M221" s="66">
        <f t="shared" si="59"/>
        <v>1.5720750015029115</v>
      </c>
      <c r="N221" s="69">
        <f t="shared" si="56"/>
        <v>4.0648090488365254</v>
      </c>
      <c r="O221" s="69">
        <f t="shared" si="57"/>
        <v>1.5720750015029115</v>
      </c>
    </row>
    <row r="222" spans="4:15" x14ac:dyDescent="0.3">
      <c r="D222" s="65">
        <f t="shared" si="50"/>
        <v>220</v>
      </c>
      <c r="E222" s="66">
        <f t="shared" si="51"/>
        <v>0.44000000000000034</v>
      </c>
      <c r="F222" s="72">
        <f t="shared" si="52"/>
        <v>-6.8596772841378444</v>
      </c>
      <c r="G222" s="77">
        <f t="shared" si="53"/>
        <v>-10.471337628394931</v>
      </c>
      <c r="H222" s="69">
        <f t="shared" si="58"/>
        <v>6.9255741912829114</v>
      </c>
      <c r="I222" s="66">
        <f t="shared" si="58"/>
        <v>0.65142057447160195</v>
      </c>
      <c r="J222" s="73">
        <f t="shared" si="48"/>
        <v>6.9561430867837144</v>
      </c>
      <c r="K222" s="66">
        <f t="shared" si="49"/>
        <v>0.986296664149373</v>
      </c>
      <c r="L222" s="69">
        <f t="shared" si="59"/>
        <v>4.0786877528972036</v>
      </c>
      <c r="M222" s="66">
        <f t="shared" si="59"/>
        <v>1.5734198173747338</v>
      </c>
      <c r="N222" s="69">
        <f t="shared" si="56"/>
        <v>4.0786877528972036</v>
      </c>
      <c r="O222" s="69">
        <f t="shared" si="57"/>
        <v>1.5734198173747338</v>
      </c>
    </row>
    <row r="223" spans="4:15" x14ac:dyDescent="0.3">
      <c r="D223" s="65">
        <f t="shared" si="50"/>
        <v>221</v>
      </c>
      <c r="E223" s="66">
        <f t="shared" si="51"/>
        <v>0.44200000000000034</v>
      </c>
      <c r="F223" s="72">
        <f t="shared" si="52"/>
        <v>-6.8306707221813276</v>
      </c>
      <c r="G223" s="77">
        <f t="shared" si="53"/>
        <v>-10.449143939559608</v>
      </c>
      <c r="H223" s="69">
        <f t="shared" si="58"/>
        <v>6.9118548367146353</v>
      </c>
      <c r="I223" s="66">
        <f t="shared" si="58"/>
        <v>0.63047789921481212</v>
      </c>
      <c r="J223" s="73">
        <f t="shared" si="48"/>
        <v>6.9405503863320392</v>
      </c>
      <c r="K223" s="66">
        <f t="shared" si="49"/>
        <v>0.98409153605279154</v>
      </c>
      <c r="L223" s="69">
        <f t="shared" si="59"/>
        <v>4.0925389012797693</v>
      </c>
      <c r="M223" s="66">
        <f t="shared" si="59"/>
        <v>1.5747226585236771</v>
      </c>
      <c r="N223" s="69">
        <f t="shared" si="56"/>
        <v>4.0925389012797693</v>
      </c>
      <c r="O223" s="69">
        <f t="shared" si="57"/>
        <v>1.5747226585236771</v>
      </c>
    </row>
    <row r="224" spans="4:15" x14ac:dyDescent="0.3">
      <c r="D224" s="65">
        <f t="shared" si="50"/>
        <v>222</v>
      </c>
      <c r="E224" s="66">
        <f t="shared" si="51"/>
        <v>0.44400000000000034</v>
      </c>
      <c r="F224" s="72">
        <f t="shared" si="52"/>
        <v>-6.8018978432364223</v>
      </c>
      <c r="G224" s="77">
        <f t="shared" si="53"/>
        <v>-10.427097964285641</v>
      </c>
      <c r="H224" s="69">
        <f t="shared" si="58"/>
        <v>6.8981934952702728</v>
      </c>
      <c r="I224" s="66">
        <f t="shared" si="58"/>
        <v>0.60957961133569294</v>
      </c>
      <c r="J224" s="73">
        <f t="shared" si="48"/>
        <v>6.9250747866535907</v>
      </c>
      <c r="K224" s="66">
        <f t="shared" si="49"/>
        <v>0.98190296841063385</v>
      </c>
      <c r="L224" s="69">
        <f t="shared" si="59"/>
        <v>4.1063626109531981</v>
      </c>
      <c r="M224" s="66">
        <f t="shared" si="59"/>
        <v>1.5759836143221067</v>
      </c>
      <c r="N224" s="69">
        <f t="shared" si="56"/>
        <v>4.1063626109531981</v>
      </c>
      <c r="O224" s="69">
        <f t="shared" si="57"/>
        <v>1.5759836143221067</v>
      </c>
    </row>
    <row r="225" spans="4:15" x14ac:dyDescent="0.3">
      <c r="D225" s="65">
        <f t="shared" si="50"/>
        <v>223</v>
      </c>
      <c r="E225" s="66">
        <f t="shared" si="51"/>
        <v>0.44600000000000034</v>
      </c>
      <c r="F225" s="72">
        <f t="shared" si="52"/>
        <v>-6.7733566696768062</v>
      </c>
      <c r="G225" s="77">
        <f t="shared" si="53"/>
        <v>-10.405198029853118</v>
      </c>
      <c r="H225" s="69">
        <f t="shared" si="58"/>
        <v>6.8845896995837998</v>
      </c>
      <c r="I225" s="66">
        <f t="shared" si="58"/>
        <v>0.58872541540712164</v>
      </c>
      <c r="J225" s="73">
        <f t="shared" si="48"/>
        <v>6.9097158368750335</v>
      </c>
      <c r="K225" s="66">
        <f t="shared" si="49"/>
        <v>0.97973089746014996</v>
      </c>
      <c r="L225" s="69">
        <f t="shared" si="59"/>
        <v>4.1201589979437383</v>
      </c>
      <c r="M225" s="66">
        <f t="shared" si="59"/>
        <v>1.577202773544778</v>
      </c>
      <c r="N225" s="69">
        <f t="shared" si="56"/>
        <v>4.1201589979437383</v>
      </c>
      <c r="O225" s="69">
        <f t="shared" si="57"/>
        <v>1.577202773544778</v>
      </c>
    </row>
    <row r="226" spans="4:15" x14ac:dyDescent="0.3">
      <c r="D226" s="65">
        <f t="shared" si="50"/>
        <v>224</v>
      </c>
      <c r="E226" s="66">
        <f t="shared" si="51"/>
        <v>0.44800000000000034</v>
      </c>
      <c r="F226" s="72">
        <f t="shared" si="52"/>
        <v>-6.7450452450181402</v>
      </c>
      <c r="G226" s="77">
        <f t="shared" si="53"/>
        <v>-10.383442479594418</v>
      </c>
      <c r="H226" s="69">
        <f t="shared" si="58"/>
        <v>6.8710429862444462</v>
      </c>
      <c r="I226" s="66">
        <f t="shared" si="58"/>
        <v>0.5679150193474154</v>
      </c>
      <c r="J226" s="73">
        <f t="shared" si="48"/>
        <v>6.8944730899481632</v>
      </c>
      <c r="K226" s="66">
        <f t="shared" si="49"/>
        <v>0.97757525997954209</v>
      </c>
      <c r="L226" s="69">
        <f t="shared" si="59"/>
        <v>4.1339281773429057</v>
      </c>
      <c r="M226" s="66">
        <f t="shared" si="59"/>
        <v>1.5783802243755922</v>
      </c>
      <c r="N226" s="69">
        <f t="shared" si="56"/>
        <v>4.1339281773429057</v>
      </c>
      <c r="O226" s="69">
        <f t="shared" si="57"/>
        <v>1.5783802243755922</v>
      </c>
    </row>
    <row r="227" spans="4:15" x14ac:dyDescent="0.3">
      <c r="D227" s="65">
        <f t="shared" si="50"/>
        <v>225</v>
      </c>
      <c r="E227" s="66">
        <f t="shared" si="51"/>
        <v>0.45000000000000034</v>
      </c>
      <c r="F227" s="72">
        <f t="shared" si="52"/>
        <v>-6.7169616336085234</v>
      </c>
      <c r="G227" s="77">
        <f t="shared" si="53"/>
        <v>-10.361829672684836</v>
      </c>
      <c r="H227" s="69">
        <f t="shared" si="58"/>
        <v>6.8575528957544103</v>
      </c>
      <c r="I227" s="66">
        <f t="shared" si="58"/>
        <v>0.54714813438822651</v>
      </c>
      <c r="J227" s="73">
        <f t="shared" si="48"/>
        <v>6.8793461025764806</v>
      </c>
      <c r="K227" s="66">
        <f t="shared" si="49"/>
        <v>0.97543599327758057</v>
      </c>
      <c r="L227" s="69">
        <f t="shared" si="59"/>
        <v>4.147670263315395</v>
      </c>
      <c r="M227" s="66">
        <f t="shared" si="59"/>
        <v>1.579516054414287</v>
      </c>
      <c r="N227" s="69">
        <f t="shared" si="56"/>
        <v>4.147670263315395</v>
      </c>
      <c r="O227" s="69">
        <f t="shared" si="57"/>
        <v>1.579516054414287</v>
      </c>
    </row>
    <row r="228" spans="4:15" x14ac:dyDescent="0.3">
      <c r="D228" s="65">
        <f t="shared" si="50"/>
        <v>226</v>
      </c>
      <c r="E228" s="66">
        <f t="shared" si="51"/>
        <v>0.45200000000000035</v>
      </c>
      <c r="F228" s="72">
        <f t="shared" si="52"/>
        <v>-6.6891039203237526</v>
      </c>
      <c r="G228" s="77">
        <f t="shared" si="53"/>
        <v>-10.340357983936954</v>
      </c>
      <c r="H228" s="69">
        <f t="shared" ref="H228:I243" si="60">H227+$B$4*F227</f>
        <v>6.8441189724871929</v>
      </c>
      <c r="I228" s="66">
        <f t="shared" si="60"/>
        <v>0.52642447504285683</v>
      </c>
      <c r="J228" s="73">
        <f t="shared" si="48"/>
        <v>6.8643344351425135</v>
      </c>
      <c r="K228" s="66">
        <f t="shared" si="49"/>
        <v>0.97331303518332557</v>
      </c>
      <c r="L228" s="69">
        <f t="shared" ref="L228:M243" si="61">L227+$B$4*H227</f>
        <v>4.1613853691069043</v>
      </c>
      <c r="M228" s="66">
        <f t="shared" si="61"/>
        <v>1.5806103506830635</v>
      </c>
      <c r="N228" s="69">
        <f t="shared" si="56"/>
        <v>4.1613853691069043</v>
      </c>
      <c r="O228" s="69">
        <f t="shared" si="57"/>
        <v>1.5806103506830635</v>
      </c>
    </row>
    <row r="229" spans="4:15" x14ac:dyDescent="0.3">
      <c r="D229" s="65">
        <f t="shared" si="50"/>
        <v>227</v>
      </c>
      <c r="E229" s="66">
        <f t="shared" si="51"/>
        <v>0.45400000000000035</v>
      </c>
      <c r="F229" s="72">
        <f t="shared" si="52"/>
        <v>-6.6614702102672929</v>
      </c>
      <c r="G229" s="77">
        <f t="shared" si="53"/>
        <v>-10.319025803598752</v>
      </c>
      <c r="H229" s="69">
        <f t="shared" si="60"/>
        <v>6.8307407646465457</v>
      </c>
      <c r="I229" s="66">
        <f t="shared" si="60"/>
        <v>0.50574375907498292</v>
      </c>
      <c r="J229" s="73">
        <f t="shared" si="48"/>
        <v>6.8494376516358892</v>
      </c>
      <c r="K229" s="66">
        <f t="shared" si="49"/>
        <v>0.9712063240359553</v>
      </c>
      <c r="L229" s="69">
        <f t="shared" si="61"/>
        <v>4.1750736070518784</v>
      </c>
      <c r="M229" s="66">
        <f t="shared" si="61"/>
        <v>1.5816631996331492</v>
      </c>
      <c r="N229" s="69">
        <f t="shared" si="56"/>
        <v>4.1750736070518784</v>
      </c>
      <c r="O229" s="69">
        <f t="shared" si="57"/>
        <v>1.5816631996331492</v>
      </c>
    </row>
    <row r="230" spans="4:15" x14ac:dyDescent="0.3">
      <c r="D230" s="65">
        <f t="shared" si="50"/>
        <v>228</v>
      </c>
      <c r="E230" s="66">
        <f t="shared" si="51"/>
        <v>0.45600000000000035</v>
      </c>
      <c r="F230" s="72">
        <f t="shared" si="52"/>
        <v>-6.6340586284749223</v>
      </c>
      <c r="G230" s="77">
        <f t="shared" si="53"/>
        <v>-10.297831537155339</v>
      </c>
      <c r="H230" s="69">
        <f t="shared" si="60"/>
        <v>6.8174178242260108</v>
      </c>
      <c r="I230" s="66">
        <f t="shared" si="60"/>
        <v>0.48510570746778542</v>
      </c>
      <c r="J230" s="73">
        <f t="shared" si="48"/>
        <v>6.834655319582132</v>
      </c>
      <c r="K230" s="66">
        <f t="shared" si="49"/>
        <v>0.96911579867469666</v>
      </c>
      <c r="L230" s="69">
        <f t="shared" si="61"/>
        <v>4.1887350885811712</v>
      </c>
      <c r="M230" s="66">
        <f t="shared" si="61"/>
        <v>1.5826746871512991</v>
      </c>
      <c r="N230" s="69">
        <f t="shared" si="56"/>
        <v>4.1887350885811712</v>
      </c>
      <c r="O230" s="69">
        <f t="shared" si="57"/>
        <v>1.5826746871512991</v>
      </c>
    </row>
    <row r="231" spans="4:15" x14ac:dyDescent="0.3">
      <c r="D231" s="65">
        <f t="shared" si="50"/>
        <v>229</v>
      </c>
      <c r="E231" s="66">
        <f t="shared" si="51"/>
        <v>0.45800000000000035</v>
      </c>
      <c r="F231" s="72">
        <f t="shared" si="52"/>
        <v>-6.6068673196239036</v>
      </c>
      <c r="G231" s="77">
        <f t="shared" si="53"/>
        <v>-10.276773605134297</v>
      </c>
      <c r="H231" s="69">
        <f t="shared" si="60"/>
        <v>6.8041497069690609</v>
      </c>
      <c r="I231" s="66">
        <f t="shared" si="60"/>
        <v>0.46451004439347476</v>
      </c>
      <c r="J231" s="73">
        <f t="shared" si="48"/>
        <v>6.8199870099722029</v>
      </c>
      <c r="K231" s="66">
        <f t="shared" si="49"/>
        <v>0.96704139842886017</v>
      </c>
      <c r="L231" s="69">
        <f t="shared" si="61"/>
        <v>4.2023699242296235</v>
      </c>
      <c r="M231" s="66">
        <f t="shared" si="61"/>
        <v>1.5836448985662346</v>
      </c>
      <c r="N231" s="69">
        <f t="shared" si="56"/>
        <v>4.2023699242296235</v>
      </c>
      <c r="O231" s="69">
        <f t="shared" si="57"/>
        <v>1.5836448985662346</v>
      </c>
    </row>
    <row r="232" spans="4:15" x14ac:dyDescent="0.3">
      <c r="D232" s="65">
        <f t="shared" si="50"/>
        <v>230</v>
      </c>
      <c r="E232" s="66">
        <f t="shared" si="51"/>
        <v>0.46000000000000035</v>
      </c>
      <c r="F232" s="72">
        <f t="shared" si="52"/>
        <v>-6.5798944477466801</v>
      </c>
      <c r="G232" s="77">
        <f t="shared" si="53"/>
        <v>-10.255850442914518</v>
      </c>
      <c r="H232" s="69">
        <f t="shared" si="60"/>
        <v>6.7909359723298133</v>
      </c>
      <c r="I232" s="66">
        <f t="shared" si="60"/>
        <v>0.44395649718320618</v>
      </c>
      <c r="J232" s="73">
        <f t="shared" si="48"/>
        <v>6.8054322971927546</v>
      </c>
      <c r="K232" s="66">
        <f t="shared" si="49"/>
        <v>0.96498306310797688</v>
      </c>
      <c r="L232" s="69">
        <f t="shared" si="61"/>
        <v>4.2159782236435612</v>
      </c>
      <c r="M232" s="66">
        <f t="shared" si="61"/>
        <v>1.5845739186550216</v>
      </c>
      <c r="N232" s="69">
        <f t="shared" si="56"/>
        <v>4.2159782236435612</v>
      </c>
      <c r="O232" s="69">
        <f t="shared" si="57"/>
        <v>1.5845739186550216</v>
      </c>
    </row>
    <row r="233" spans="4:15" x14ac:dyDescent="0.3">
      <c r="D233" s="65">
        <f t="shared" si="50"/>
        <v>231</v>
      </c>
      <c r="E233" s="66">
        <f t="shared" si="51"/>
        <v>0.46200000000000035</v>
      </c>
      <c r="F233" s="72">
        <f t="shared" si="52"/>
        <v>-6.5531381959489705</v>
      </c>
      <c r="G233" s="77">
        <f t="shared" si="53"/>
        <v>-10.235060500538538</v>
      </c>
      <c r="H233" s="69">
        <f t="shared" si="60"/>
        <v>6.7777761834343195</v>
      </c>
      <c r="I233" s="66">
        <f t="shared" si="60"/>
        <v>0.42344479629737714</v>
      </c>
      <c r="J233" s="73">
        <f t="shared" si="48"/>
        <v>6.7909907589571068</v>
      </c>
      <c r="K233" s="66">
        <f t="shared" si="49"/>
        <v>0.96294073299203731</v>
      </c>
      <c r="L233" s="69">
        <f t="shared" si="61"/>
        <v>4.2295600955882211</v>
      </c>
      <c r="M233" s="66">
        <f t="shared" si="61"/>
        <v>1.585461831649388</v>
      </c>
      <c r="N233" s="69">
        <f t="shared" si="56"/>
        <v>4.2295600955882211</v>
      </c>
      <c r="O233" s="69">
        <f t="shared" si="57"/>
        <v>1.585461831649388</v>
      </c>
    </row>
    <row r="234" spans="4:15" x14ac:dyDescent="0.3">
      <c r="D234" s="65">
        <f t="shared" si="50"/>
        <v>232</v>
      </c>
      <c r="E234" s="66">
        <f t="shared" si="51"/>
        <v>0.46400000000000036</v>
      </c>
      <c r="F234" s="72">
        <f t="shared" si="52"/>
        <v>-6.5265967661322168</v>
      </c>
      <c r="G234" s="77">
        <f t="shared" si="53"/>
        <v>-10.21440224252826</v>
      </c>
      <c r="H234" s="69">
        <f t="shared" si="60"/>
        <v>6.7646699070424212</v>
      </c>
      <c r="I234" s="66">
        <f t="shared" si="60"/>
        <v>0.40297467529630004</v>
      </c>
      <c r="J234" s="73">
        <f t="shared" si="48"/>
        <v>6.7766619762369347</v>
      </c>
      <c r="K234" s="66">
        <f t="shared" si="49"/>
        <v>0.96091434882182969</v>
      </c>
      <c r="L234" s="69">
        <f t="shared" si="61"/>
        <v>4.24311564795509</v>
      </c>
      <c r="M234" s="66">
        <f t="shared" si="61"/>
        <v>1.5863087212419829</v>
      </c>
      <c r="N234" s="69">
        <f t="shared" si="56"/>
        <v>4.24311564795509</v>
      </c>
      <c r="O234" s="69">
        <f t="shared" si="57"/>
        <v>1.5863087212419829</v>
      </c>
    </row>
    <row r="235" spans="4:15" x14ac:dyDescent="0.3">
      <c r="D235" s="65">
        <f t="shared" si="50"/>
        <v>233</v>
      </c>
      <c r="E235" s="66">
        <f t="shared" si="51"/>
        <v>0.46600000000000036</v>
      </c>
      <c r="F235" s="72">
        <f t="shared" si="52"/>
        <v>-6.5002683787202953</v>
      </c>
      <c r="G235" s="77">
        <f t="shared" si="53"/>
        <v>-10.193874147704031</v>
      </c>
      <c r="H235" s="69">
        <f t="shared" si="60"/>
        <v>6.751616713510157</v>
      </c>
      <c r="I235" s="66">
        <f t="shared" si="60"/>
        <v>0.38254587081124353</v>
      </c>
      <c r="J235" s="73">
        <f t="shared" si="48"/>
        <v>6.7624455331946614</v>
      </c>
      <c r="K235" s="66">
        <f t="shared" si="49"/>
        <v>0.9589038517893802</v>
      </c>
      <c r="L235" s="69">
        <f t="shared" si="61"/>
        <v>4.2566449877691745</v>
      </c>
      <c r="M235" s="66">
        <f t="shared" si="61"/>
        <v>1.5871146705925754</v>
      </c>
      <c r="N235" s="69">
        <f t="shared" si="56"/>
        <v>4.2566449877691745</v>
      </c>
      <c r="O235" s="69">
        <f t="shared" si="57"/>
        <v>1.5871146705925754</v>
      </c>
    </row>
    <row r="236" spans="4:15" x14ac:dyDescent="0.3">
      <c r="D236" s="65">
        <f t="shared" si="50"/>
        <v>234</v>
      </c>
      <c r="E236" s="66">
        <f t="shared" si="51"/>
        <v>0.46800000000000036</v>
      </c>
      <c r="F236" s="72">
        <f t="shared" si="52"/>
        <v>-6.4741512723904462</v>
      </c>
      <c r="G236" s="77">
        <f t="shared" si="53"/>
        <v>-10.173474709007024</v>
      </c>
      <c r="H236" s="69">
        <f t="shared" si="60"/>
        <v>6.7386161767527168</v>
      </c>
      <c r="I236" s="66">
        <f t="shared" si="60"/>
        <v>0.36215812251583546</v>
      </c>
      <c r="J236" s="73">
        <f t="shared" si="48"/>
        <v>6.7483410171165472</v>
      </c>
      <c r="K236" s="66">
        <f t="shared" si="49"/>
        <v>0.95690918352848942</v>
      </c>
      <c r="L236" s="69">
        <f t="shared" si="61"/>
        <v>4.2701482211961945</v>
      </c>
      <c r="M236" s="66">
        <f t="shared" si="61"/>
        <v>1.5878797623341978</v>
      </c>
      <c r="N236" s="69">
        <f t="shared" si="56"/>
        <v>4.2701482211961945</v>
      </c>
      <c r="O236" s="69">
        <f t="shared" si="57"/>
        <v>1.5878797623341978</v>
      </c>
    </row>
    <row r="237" spans="4:15" x14ac:dyDescent="0.3">
      <c r="D237" s="65">
        <f t="shared" si="50"/>
        <v>235</v>
      </c>
      <c r="E237" s="66">
        <f t="shared" si="51"/>
        <v>0.47000000000000036</v>
      </c>
      <c r="F237" s="72">
        <f t="shared" si="52"/>
        <v>-6.4482437038083136</v>
      </c>
      <c r="G237" s="77">
        <f t="shared" si="53"/>
        <v>-10.153202433324838</v>
      </c>
      <c r="H237" s="69">
        <f t="shared" si="60"/>
        <v>6.7256678742079359</v>
      </c>
      <c r="I237" s="66">
        <f t="shared" si="60"/>
        <v>0.34181117309782139</v>
      </c>
      <c r="J237" s="73">
        <f t="shared" si="48"/>
        <v>6.7343480183464832</v>
      </c>
      <c r="K237" s="66">
        <f t="shared" si="49"/>
        <v>0.95493028610536967</v>
      </c>
      <c r="L237" s="69">
        <f t="shared" si="61"/>
        <v>4.2836254535496998</v>
      </c>
      <c r="M237" s="66">
        <f t="shared" si="61"/>
        <v>1.5886040785792295</v>
      </c>
      <c r="N237" s="69">
        <f t="shared" si="56"/>
        <v>4.2836254535496998</v>
      </c>
      <c r="O237" s="69">
        <f t="shared" si="57"/>
        <v>1.5886040785792295</v>
      </c>
    </row>
    <row r="238" spans="4:15" x14ac:dyDescent="0.3">
      <c r="D238" s="65">
        <f t="shared" si="50"/>
        <v>236</v>
      </c>
      <c r="E238" s="66">
        <f t="shared" si="51"/>
        <v>0.47200000000000036</v>
      </c>
      <c r="F238" s="72">
        <f t="shared" si="52"/>
        <v>-6.4225439473670773</v>
      </c>
      <c r="G238" s="77">
        <f t="shared" si="53"/>
        <v>-10.133055841320314</v>
      </c>
      <c r="H238" s="69">
        <f t="shared" si="60"/>
        <v>6.7127713868003189</v>
      </c>
      <c r="I238" s="66">
        <f t="shared" si="60"/>
        <v>0.32150476823117169</v>
      </c>
      <c r="J238" s="73">
        <f t="shared" si="48"/>
        <v>6.7204661302204673</v>
      </c>
      <c r="K238" s="66">
        <f t="shared" si="49"/>
        <v>0.95296710200937884</v>
      </c>
      <c r="L238" s="69">
        <f t="shared" si="61"/>
        <v>4.2970767892981154</v>
      </c>
      <c r="M238" s="66">
        <f t="shared" si="61"/>
        <v>1.5892877009254252</v>
      </c>
      <c r="N238" s="69">
        <f t="shared" si="56"/>
        <v>4.2970767892981154</v>
      </c>
      <c r="O238" s="69">
        <f t="shared" si="57"/>
        <v>1.5892877009254252</v>
      </c>
    </row>
    <row r="239" spans="4:15" x14ac:dyDescent="0.3">
      <c r="D239" s="65">
        <f t="shared" si="50"/>
        <v>237</v>
      </c>
      <c r="E239" s="66">
        <f t="shared" si="51"/>
        <v>0.47400000000000037</v>
      </c>
      <c r="F239" s="72">
        <f t="shared" si="52"/>
        <v>-6.3970502949305788</v>
      </c>
      <c r="G239" s="77">
        <f t="shared" si="53"/>
        <v>-10.113033467263456</v>
      </c>
      <c r="H239" s="69">
        <f t="shared" si="60"/>
        <v>6.6999262989055843</v>
      </c>
      <c r="I239" s="66">
        <f t="shared" si="60"/>
        <v>0.30123865654853105</v>
      </c>
      <c r="J239" s="73">
        <f t="shared" si="48"/>
        <v>6.7066949490017693</v>
      </c>
      <c r="K239" s="66">
        <f t="shared" si="49"/>
        <v>0.95101957414385108</v>
      </c>
      <c r="L239" s="69">
        <f t="shared" si="61"/>
        <v>4.3105023320717164</v>
      </c>
      <c r="M239" s="66">
        <f t="shared" si="61"/>
        <v>1.5899307104618874</v>
      </c>
      <c r="N239" s="69">
        <f t="shared" si="56"/>
        <v>4.3105023320717164</v>
      </c>
      <c r="O239" s="69">
        <f t="shared" si="57"/>
        <v>1.5899307104618874</v>
      </c>
    </row>
    <row r="240" spans="4:15" x14ac:dyDescent="0.3">
      <c r="D240" s="65">
        <f t="shared" si="50"/>
        <v>238</v>
      </c>
      <c r="E240" s="66">
        <f t="shared" si="51"/>
        <v>0.47600000000000037</v>
      </c>
      <c r="F240" s="72">
        <f t="shared" si="52"/>
        <v>-6.371761055580377</v>
      </c>
      <c r="G240" s="77">
        <f t="shared" si="53"/>
        <v>-10.09313385886645</v>
      </c>
      <c r="H240" s="69">
        <f t="shared" si="60"/>
        <v>6.687132198315723</v>
      </c>
      <c r="I240" s="66">
        <f t="shared" si="60"/>
        <v>0.28101258961400416</v>
      </c>
      <c r="J240" s="73">
        <f t="shared" si="48"/>
        <v>6.6930340738167793</v>
      </c>
      <c r="K240" s="66">
        <f t="shared" si="49"/>
        <v>0.94908764581702443</v>
      </c>
      <c r="L240" s="69">
        <f t="shared" si="61"/>
        <v>4.3239021846695271</v>
      </c>
      <c r="M240" s="66">
        <f t="shared" si="61"/>
        <v>1.5905331877749844</v>
      </c>
      <c r="N240" s="69">
        <f t="shared" si="56"/>
        <v>4.3239021846695271</v>
      </c>
      <c r="O240" s="69">
        <f t="shared" si="57"/>
        <v>1.5905331877749844</v>
      </c>
    </row>
    <row r="241" spans="4:15" x14ac:dyDescent="0.3">
      <c r="D241" s="65">
        <f t="shared" si="50"/>
        <v>239</v>
      </c>
      <c r="E241" s="66">
        <f t="shared" si="51"/>
        <v>0.47800000000000037</v>
      </c>
      <c r="F241" s="72">
        <f t="shared" si="52"/>
        <v>-6.3466745553666932</v>
      </c>
      <c r="G241" s="77">
        <f t="shared" si="53"/>
        <v>-10.073355577121701</v>
      </c>
      <c r="H241" s="69">
        <f t="shared" si="60"/>
        <v>6.6743886762045621</v>
      </c>
      <c r="I241" s="66">
        <f t="shared" si="60"/>
        <v>0.26082632189627125</v>
      </c>
      <c r="J241" s="73">
        <f t="shared" si="48"/>
        <v>6.6794831065915297</v>
      </c>
      <c r="K241" s="66">
        <f t="shared" si="49"/>
        <v>0.94717126073306401</v>
      </c>
      <c r="L241" s="69">
        <f t="shared" si="61"/>
        <v>4.3372764490661586</v>
      </c>
      <c r="M241" s="66">
        <f t="shared" si="61"/>
        <v>1.5910952129542124</v>
      </c>
      <c r="N241" s="69">
        <f t="shared" si="56"/>
        <v>4.3372764490661586</v>
      </c>
      <c r="O241" s="69">
        <f t="shared" si="57"/>
        <v>1.5910952129542124</v>
      </c>
    </row>
    <row r="242" spans="4:15" x14ac:dyDescent="0.3">
      <c r="D242" s="65">
        <f t="shared" si="50"/>
        <v>240</v>
      </c>
      <c r="E242" s="66">
        <f t="shared" si="51"/>
        <v>0.48000000000000037</v>
      </c>
      <c r="F242" s="72">
        <f t="shared" si="52"/>
        <v>-6.3217891370631616</v>
      </c>
      <c r="G242" s="77">
        <f t="shared" si="53"/>
        <v>-10.053697196142858</v>
      </c>
      <c r="H242" s="69">
        <f t="shared" si="60"/>
        <v>6.6616953270938284</v>
      </c>
      <c r="I242" s="66">
        <f t="shared" si="60"/>
        <v>0.24067961074202784</v>
      </c>
      <c r="J242" s="73">
        <f t="shared" si="48"/>
        <v>6.6660416519888832</v>
      </c>
      <c r="K242" s="66">
        <f t="shared" si="49"/>
        <v>0.94527036298317901</v>
      </c>
      <c r="L242" s="69">
        <f t="shared" si="61"/>
        <v>4.3506252264185674</v>
      </c>
      <c r="M242" s="66">
        <f t="shared" si="61"/>
        <v>1.591616865598005</v>
      </c>
      <c r="N242" s="69">
        <f t="shared" si="56"/>
        <v>4.3506252264185674</v>
      </c>
      <c r="O242" s="69">
        <f t="shared" si="57"/>
        <v>1.591616865598005</v>
      </c>
    </row>
    <row r="243" spans="4:15" x14ac:dyDescent="0.3">
      <c r="D243" s="65">
        <f t="shared" si="50"/>
        <v>241</v>
      </c>
      <c r="E243" s="66">
        <f t="shared" si="51"/>
        <v>0.48200000000000037</v>
      </c>
      <c r="F243" s="72">
        <f t="shared" si="52"/>
        <v>-6.2971031599253307</v>
      </c>
      <c r="G243" s="77">
        <f t="shared" si="53"/>
        <v>-10.034157303008767</v>
      </c>
      <c r="H243" s="69">
        <f t="shared" si="60"/>
        <v>6.6490517488197023</v>
      </c>
      <c r="I243" s="66">
        <f t="shared" si="60"/>
        <v>0.22057221634974214</v>
      </c>
      <c r="J243" s="73">
        <f t="shared" si="48"/>
        <v>6.6527093173464129</v>
      </c>
      <c r="K243" s="66">
        <f t="shared" si="49"/>
        <v>0.94338489703683759</v>
      </c>
      <c r="L243" s="69">
        <f t="shared" si="61"/>
        <v>4.3639486170727553</v>
      </c>
      <c r="M243" s="66">
        <f t="shared" si="61"/>
        <v>1.592098224819489</v>
      </c>
      <c r="N243" s="69">
        <f t="shared" si="56"/>
        <v>4.3639486170727553</v>
      </c>
      <c r="O243" s="69">
        <f t="shared" si="57"/>
        <v>1.592098224819489</v>
      </c>
    </row>
    <row r="244" spans="4:15" x14ac:dyDescent="0.3">
      <c r="D244" s="65">
        <f t="shared" si="50"/>
        <v>242</v>
      </c>
      <c r="E244" s="66">
        <f t="shared" si="51"/>
        <v>0.48400000000000037</v>
      </c>
      <c r="F244" s="72">
        <f t="shared" si="52"/>
        <v>-6.2726149994528795</v>
      </c>
      <c r="G244" s="77">
        <f t="shared" si="53"/>
        <v>-10.014734497610288</v>
      </c>
      <c r="H244" s="69">
        <f t="shared" ref="H244:I259" si="62">H243+$B$4*F243</f>
        <v>6.6364575424998513</v>
      </c>
      <c r="I244" s="66">
        <f t="shared" si="62"/>
        <v>0.20050390174372459</v>
      </c>
      <c r="J244" s="73">
        <f t="shared" si="48"/>
        <v>6.6394857126149178</v>
      </c>
      <c r="K244" s="66">
        <f t="shared" si="49"/>
        <v>0.94151480773307139</v>
      </c>
      <c r="L244" s="69">
        <f t="shared" ref="L244:M259" si="63">L243+$B$4*H243</f>
        <v>4.3772467205703949</v>
      </c>
      <c r="M244" s="66">
        <f t="shared" si="63"/>
        <v>1.5925393692521885</v>
      </c>
      <c r="N244" s="69">
        <f t="shared" si="56"/>
        <v>4.3772467205703949</v>
      </c>
      <c r="O244" s="69">
        <f t="shared" si="57"/>
        <v>1.5925393692521885</v>
      </c>
    </row>
    <row r="245" spans="4:15" x14ac:dyDescent="0.3">
      <c r="D245" s="65">
        <f t="shared" si="50"/>
        <v>243</v>
      </c>
      <c r="E245" s="66">
        <f t="shared" si="51"/>
        <v>0.48600000000000038</v>
      </c>
      <c r="F245" s="72">
        <f t="shared" si="52"/>
        <v>-6.2483230471554387</v>
      </c>
      <c r="G245" s="77">
        <f t="shared" si="53"/>
        <v>-9.9954273924999733</v>
      </c>
      <c r="H245" s="69">
        <f t="shared" si="62"/>
        <v>6.6239123125009458</v>
      </c>
      <c r="I245" s="66">
        <f t="shared" si="62"/>
        <v>0.18047443274850403</v>
      </c>
      <c r="J245" s="73">
        <f t="shared" si="48"/>
        <v>6.6263704502976228</v>
      </c>
      <c r="K245" s="66">
        <f t="shared" si="49"/>
        <v>0.93966004027187799</v>
      </c>
      <c r="L245" s="69">
        <f t="shared" si="63"/>
        <v>4.3905196356553944</v>
      </c>
      <c r="M245" s="66">
        <f t="shared" si="63"/>
        <v>1.592940377055676</v>
      </c>
      <c r="N245" s="69">
        <f t="shared" si="56"/>
        <v>4.3905196356553944</v>
      </c>
      <c r="O245" s="69">
        <f t="shared" si="57"/>
        <v>1.592940377055676</v>
      </c>
    </row>
    <row r="246" spans="4:15" x14ac:dyDescent="0.3">
      <c r="D246" s="65">
        <f t="shared" si="50"/>
        <v>244</v>
      </c>
      <c r="E246" s="66">
        <f t="shared" si="51"/>
        <v>0.48800000000000038</v>
      </c>
      <c r="F246" s="72">
        <f t="shared" si="52"/>
        <v>-6.2242257103220275</v>
      </c>
      <c r="G246" s="77">
        <f t="shared" si="53"/>
        <v>-9.9762346127445038</v>
      </c>
      <c r="H246" s="69">
        <f t="shared" si="62"/>
        <v>6.6114156664066348</v>
      </c>
      <c r="I246" s="66">
        <f t="shared" si="62"/>
        <v>0.16048357796350407</v>
      </c>
      <c r="J246" s="73">
        <f t="shared" si="48"/>
        <v>6.6133631453900259</v>
      </c>
      <c r="K246" s="66">
        <f t="shared" si="49"/>
        <v>0.93782054020571326</v>
      </c>
      <c r="L246" s="69">
        <f t="shared" si="63"/>
        <v>4.4037674602803962</v>
      </c>
      <c r="M246" s="66">
        <f t="shared" si="63"/>
        <v>1.593301325921173</v>
      </c>
      <c r="N246" s="69">
        <f t="shared" si="56"/>
        <v>4.4037674602803962</v>
      </c>
      <c r="O246" s="69">
        <f t="shared" si="57"/>
        <v>1.593301325921173</v>
      </c>
    </row>
    <row r="247" spans="4:15" x14ac:dyDescent="0.3">
      <c r="D247" s="65">
        <f t="shared" si="50"/>
        <v>245</v>
      </c>
      <c r="E247" s="66">
        <f t="shared" si="51"/>
        <v>0.49000000000000038</v>
      </c>
      <c r="F247" s="72">
        <f t="shared" si="52"/>
        <v>-6.2003214117939862</v>
      </c>
      <c r="G247" s="77">
        <f t="shared" si="53"/>
        <v>-9.9571547957798785</v>
      </c>
      <c r="H247" s="69">
        <f t="shared" si="62"/>
        <v>6.5989672149859908</v>
      </c>
      <c r="I247" s="66">
        <f t="shared" si="62"/>
        <v>0.14053110873801505</v>
      </c>
      <c r="J247" s="73">
        <f t="shared" si="48"/>
        <v>6.6004634153204043</v>
      </c>
      <c r="K247" s="66">
        <f t="shared" si="49"/>
        <v>0.93599625343107806</v>
      </c>
      <c r="L247" s="69">
        <f t="shared" si="63"/>
        <v>4.4169902916132093</v>
      </c>
      <c r="M247" s="66">
        <f t="shared" si="63"/>
        <v>1.5936222930771</v>
      </c>
      <c r="N247" s="69">
        <f t="shared" si="56"/>
        <v>4.4169902916132093</v>
      </c>
      <c r="O247" s="69">
        <f t="shared" si="57"/>
        <v>1.5936222930771</v>
      </c>
    </row>
    <row r="248" spans="4:15" x14ac:dyDescent="0.3">
      <c r="D248" s="65">
        <f t="shared" si="50"/>
        <v>246</v>
      </c>
      <c r="E248" s="66">
        <f t="shared" si="51"/>
        <v>0.49200000000000038</v>
      </c>
      <c r="F248" s="72">
        <f t="shared" si="52"/>
        <v>-6.1766085897414031</v>
      </c>
      <c r="G248" s="77">
        <f t="shared" si="53"/>
        <v>-9.9381865912692966</v>
      </c>
      <c r="H248" s="69">
        <f t="shared" si="62"/>
        <v>6.5865665721624032</v>
      </c>
      <c r="I248" s="66">
        <f t="shared" si="62"/>
        <v>0.12061679914645529</v>
      </c>
      <c r="J248" s="73">
        <f t="shared" si="48"/>
        <v>6.5876708798909744</v>
      </c>
      <c r="K248" s="66">
        <f t="shared" si="49"/>
        <v>0.93418712618019706</v>
      </c>
      <c r="L248" s="69">
        <f t="shared" si="63"/>
        <v>4.4301882260431817</v>
      </c>
      <c r="M248" s="66">
        <f t="shared" si="63"/>
        <v>1.5939033552945761</v>
      </c>
      <c r="N248" s="69">
        <f t="shared" si="56"/>
        <v>4.4301882260431817</v>
      </c>
      <c r="O248" s="69">
        <f t="shared" si="57"/>
        <v>1.5939033552945761</v>
      </c>
    </row>
    <row r="249" spans="4:15" x14ac:dyDescent="0.3">
      <c r="D249" s="65">
        <f t="shared" si="50"/>
        <v>247</v>
      </c>
      <c r="E249" s="66">
        <f t="shared" si="51"/>
        <v>0.49400000000000038</v>
      </c>
      <c r="F249" s="72">
        <f t="shared" si="52"/>
        <v>-6.1530856974429469</v>
      </c>
      <c r="G249" s="77">
        <f t="shared" si="53"/>
        <v>-9.9193286609636804</v>
      </c>
      <c r="H249" s="69">
        <f t="shared" si="62"/>
        <v>6.5742133549829207</v>
      </c>
      <c r="I249" s="66">
        <f t="shared" si="62"/>
        <v>0.10074042596391669</v>
      </c>
      <c r="J249" s="73">
        <f t="shared" si="48"/>
        <v>6.5749851612196952</v>
      </c>
      <c r="K249" s="66">
        <f t="shared" si="49"/>
        <v>0.9323931050127886</v>
      </c>
      <c r="L249" s="69">
        <f t="shared" si="63"/>
        <v>4.4433613591875067</v>
      </c>
      <c r="M249" s="66">
        <f t="shared" si="63"/>
        <v>1.5941445888928689</v>
      </c>
      <c r="N249" s="69">
        <f t="shared" si="56"/>
        <v>4.4433613591875067</v>
      </c>
      <c r="O249" s="69">
        <f t="shared" si="57"/>
        <v>1.5941445888928689</v>
      </c>
    </row>
    <row r="250" spans="4:15" x14ac:dyDescent="0.3">
      <c r="D250" s="65">
        <f t="shared" si="50"/>
        <v>248</v>
      </c>
      <c r="E250" s="66">
        <f t="shared" si="51"/>
        <v>0.49600000000000039</v>
      </c>
      <c r="F250" s="72">
        <f t="shared" si="52"/>
        <v>-6.129751203069068</v>
      </c>
      <c r="G250" s="77">
        <f t="shared" si="53"/>
        <v>-9.9005796785648066</v>
      </c>
      <c r="H250" s="69">
        <f t="shared" si="62"/>
        <v>6.5619071835880352</v>
      </c>
      <c r="I250" s="66">
        <f t="shared" si="62"/>
        <v>8.0901768641989336E-2</v>
      </c>
      <c r="J250" s="73">
        <f t="shared" si="48"/>
        <v>6.5624058836827261</v>
      </c>
      <c r="K250" s="66">
        <f t="shared" si="49"/>
        <v>0.9306141368079266</v>
      </c>
      <c r="L250" s="69">
        <f t="shared" si="63"/>
        <v>4.4565097858974729</v>
      </c>
      <c r="M250" s="66">
        <f t="shared" si="63"/>
        <v>1.5943460697447966</v>
      </c>
      <c r="N250" s="69">
        <f t="shared" si="56"/>
        <v>4.4565097858974729</v>
      </c>
      <c r="O250" s="69">
        <f t="shared" si="57"/>
        <v>1.5943460697447966</v>
      </c>
    </row>
    <row r="251" spans="4:15" x14ac:dyDescent="0.3">
      <c r="D251" s="65">
        <f t="shared" si="50"/>
        <v>249</v>
      </c>
      <c r="E251" s="66">
        <f t="shared" si="51"/>
        <v>0.49800000000000039</v>
      </c>
      <c r="F251" s="72">
        <f t="shared" si="52"/>
        <v>-6.106603589468512</v>
      </c>
      <c r="G251" s="77">
        <f t="shared" si="53"/>
        <v>-9.8819383295909997</v>
      </c>
      <c r="H251" s="69">
        <f t="shared" si="62"/>
        <v>6.5496476811818969</v>
      </c>
      <c r="I251" s="66">
        <f t="shared" si="62"/>
        <v>6.1100609284859719E-2</v>
      </c>
      <c r="J251" s="73">
        <f t="shared" si="48"/>
        <v>6.5499326738575245</v>
      </c>
      <c r="K251" s="66">
        <f t="shared" si="49"/>
        <v>0.92885016875599413</v>
      </c>
      <c r="L251" s="69">
        <f t="shared" si="63"/>
        <v>4.4696336002646486</v>
      </c>
      <c r="M251" s="66">
        <f t="shared" si="63"/>
        <v>1.5945078732820805</v>
      </c>
      <c r="N251" s="69">
        <f t="shared" si="56"/>
        <v>4.4696336002646486</v>
      </c>
      <c r="O251" s="69">
        <f t="shared" si="57"/>
        <v>1.5945078732820805</v>
      </c>
    </row>
    <row r="252" spans="4:15" x14ac:dyDescent="0.3">
      <c r="D252" s="65">
        <f t="shared" si="50"/>
        <v>250</v>
      </c>
      <c r="E252" s="66">
        <f t="shared" si="51"/>
        <v>0.50000000000000033</v>
      </c>
      <c r="F252" s="72">
        <f t="shared" si="52"/>
        <v>-6.0836413539581109</v>
      </c>
      <c r="G252" s="77">
        <f t="shared" si="53"/>
        <v>-9.8634033112453352</v>
      </c>
      <c r="H252" s="69">
        <f t="shared" si="62"/>
        <v>6.5374344740029597</v>
      </c>
      <c r="I252" s="66">
        <f t="shared" si="62"/>
        <v>4.1336732625677719E-2</v>
      </c>
      <c r="J252" s="73">
        <f t="shared" si="48"/>
        <v>6.5375651604665883</v>
      </c>
      <c r="K252" s="66">
        <f t="shared" si="49"/>
        <v>0.92710114835072688</v>
      </c>
      <c r="L252" s="69">
        <f t="shared" si="63"/>
        <v>4.482732895627012</v>
      </c>
      <c r="M252" s="66">
        <f t="shared" si="63"/>
        <v>1.5946300745006503</v>
      </c>
      <c r="N252" s="69">
        <f t="shared" si="56"/>
        <v>4.482732895627012</v>
      </c>
      <c r="O252" s="69">
        <f t="shared" si="57"/>
        <v>1.5946300745006503</v>
      </c>
    </row>
    <row r="253" spans="4:15" x14ac:dyDescent="0.3">
      <c r="D253" s="65">
        <f t="shared" si="50"/>
        <v>251</v>
      </c>
      <c r="E253" s="66">
        <f t="shared" si="51"/>
        <v>0.50200000000000033</v>
      </c>
      <c r="F253" s="72">
        <f t="shared" si="52"/>
        <v>-6.0608630081157742</v>
      </c>
      <c r="G253" s="77">
        <f t="shared" si="53"/>
        <v>-9.8449733322863313</v>
      </c>
      <c r="H253" s="69">
        <f t="shared" si="62"/>
        <v>6.5252671912950433</v>
      </c>
      <c r="I253" s="66">
        <f t="shared" si="62"/>
        <v>2.1609926003187049E-2</v>
      </c>
      <c r="J253" s="73">
        <f t="shared" si="48"/>
        <v>6.5253029743218329</v>
      </c>
      <c r="K253" s="66">
        <f t="shared" si="49"/>
        <v>0.92536702338134691</v>
      </c>
      <c r="L253" s="69">
        <f t="shared" si="63"/>
        <v>4.4958077645750176</v>
      </c>
      <c r="M253" s="66">
        <f t="shared" si="63"/>
        <v>1.5947127479659016</v>
      </c>
      <c r="N253" s="69">
        <f t="shared" si="56"/>
        <v>4.4958077645750176</v>
      </c>
      <c r="O253" s="69">
        <f t="shared" si="57"/>
        <v>1.5947127479659016</v>
      </c>
    </row>
    <row r="254" spans="4:15" x14ac:dyDescent="0.3">
      <c r="D254" s="65">
        <f t="shared" si="50"/>
        <v>252</v>
      </c>
      <c r="E254" s="66">
        <f t="shared" si="51"/>
        <v>0.50400000000000034</v>
      </c>
      <c r="F254" s="72">
        <f t="shared" si="52"/>
        <v>-6.0382670775766565</v>
      </c>
      <c r="G254" s="77">
        <f t="shared" si="53"/>
        <v>-9.8266471129010604</v>
      </c>
      <c r="H254" s="69">
        <f t="shared" si="62"/>
        <v>6.5131454652788117</v>
      </c>
      <c r="I254" s="66">
        <f t="shared" si="62"/>
        <v>1.9199793386143853E-3</v>
      </c>
      <c r="J254" s="73">
        <f t="shared" si="48"/>
        <v>6.5131457482696185</v>
      </c>
      <c r="K254" s="66">
        <f t="shared" si="49"/>
        <v>0.92364774192478882</v>
      </c>
      <c r="L254" s="69">
        <f t="shared" si="63"/>
        <v>4.508858298957608</v>
      </c>
      <c r="M254" s="66">
        <f t="shared" si="63"/>
        <v>1.594755967817908</v>
      </c>
      <c r="N254" s="69">
        <f t="shared" si="56"/>
        <v>4.508858298957608</v>
      </c>
      <c r="O254" s="69">
        <f t="shared" si="57"/>
        <v>1.594755967817908</v>
      </c>
    </row>
    <row r="255" spans="4:15" x14ac:dyDescent="0.3">
      <c r="D255" s="65">
        <f t="shared" si="50"/>
        <v>253</v>
      </c>
      <c r="E255" s="66">
        <f t="shared" si="51"/>
        <v>0.50600000000000034</v>
      </c>
      <c r="F255" s="72">
        <f t="shared" si="52"/>
        <v>-6.0158521018324524</v>
      </c>
      <c r="G255" s="77">
        <f t="shared" si="53"/>
        <v>-9.808423384580653</v>
      </c>
      <c r="H255" s="69">
        <f t="shared" si="62"/>
        <v>6.5010689311236582</v>
      </c>
      <c r="I255" s="66">
        <f t="shared" si="62"/>
        <v>-1.7733314887187736E-2</v>
      </c>
      <c r="J255" s="73">
        <f t="shared" si="48"/>
        <v>6.501093117136393</v>
      </c>
      <c r="K255" s="66">
        <f t="shared" si="49"/>
        <v>0.92194325233801222</v>
      </c>
      <c r="L255" s="69">
        <f t="shared" si="63"/>
        <v>4.5218845898881659</v>
      </c>
      <c r="M255" s="66">
        <f t="shared" si="63"/>
        <v>1.5947598077765852</v>
      </c>
      <c r="N255" s="69">
        <f t="shared" si="56"/>
        <v>4.5218845898881659</v>
      </c>
      <c r="O255" s="69">
        <f t="shared" si="57"/>
        <v>1.5947598077765852</v>
      </c>
    </row>
    <row r="256" spans="4:15" x14ac:dyDescent="0.3">
      <c r="D256" s="65">
        <f t="shared" si="50"/>
        <v>254</v>
      </c>
      <c r="E256" s="66">
        <f t="shared" si="51"/>
        <v>0.50800000000000034</v>
      </c>
      <c r="F256" s="72">
        <f t="shared" si="52"/>
        <v>-5.9936166340337502</v>
      </c>
      <c r="G256" s="77">
        <f t="shared" si="53"/>
        <v>-9.7903008899981714</v>
      </c>
      <c r="H256" s="69">
        <f t="shared" si="62"/>
        <v>6.4890372269199936</v>
      </c>
      <c r="I256" s="66">
        <f t="shared" si="62"/>
        <v>-3.7350161656349044E-2</v>
      </c>
      <c r="J256" s="73">
        <f t="shared" si="48"/>
        <v>6.4891447176749946</v>
      </c>
      <c r="K256" s="66">
        <f t="shared" si="49"/>
        <v>0.92025350325040767</v>
      </c>
      <c r="L256" s="69">
        <f t="shared" si="63"/>
        <v>4.534886727750413</v>
      </c>
      <c r="M256" s="66">
        <f t="shared" si="63"/>
        <v>1.5947243411468108</v>
      </c>
      <c r="N256" s="69">
        <f t="shared" si="56"/>
        <v>4.534886727750413</v>
      </c>
      <c r="O256" s="69">
        <f t="shared" si="57"/>
        <v>1.5947243411468108</v>
      </c>
    </row>
    <row r="257" spans="4:15" x14ac:dyDescent="0.3">
      <c r="D257" s="65">
        <f t="shared" si="50"/>
        <v>255</v>
      </c>
      <c r="E257" s="66">
        <f t="shared" si="51"/>
        <v>0.51000000000000034</v>
      </c>
      <c r="F257" s="72">
        <f t="shared" si="52"/>
        <v>-5.9715592407954343</v>
      </c>
      <c r="G257" s="77">
        <f t="shared" si="53"/>
        <v>-9.7722783828887749</v>
      </c>
      <c r="H257" s="69">
        <f t="shared" si="62"/>
        <v>6.4770499936519261</v>
      </c>
      <c r="I257" s="66">
        <f t="shared" si="62"/>
        <v>-5.6930763436345386E-2</v>
      </c>
      <c r="J257" s="73">
        <f t="shared" si="48"/>
        <v>6.477300188511558</v>
      </c>
      <c r="K257" s="66">
        <f t="shared" si="49"/>
        <v>0.9185784435562887</v>
      </c>
      <c r="L257" s="69">
        <f t="shared" si="63"/>
        <v>4.5478648022042529</v>
      </c>
      <c r="M257" s="66">
        <f t="shared" si="63"/>
        <v>1.594649640823498</v>
      </c>
      <c r="N257" s="69">
        <f t="shared" si="56"/>
        <v>4.5478648022042529</v>
      </c>
      <c r="O257" s="69">
        <f t="shared" si="57"/>
        <v>1.594649640823498</v>
      </c>
    </row>
    <row r="258" spans="4:15" x14ac:dyDescent="0.3">
      <c r="D258" s="65">
        <f t="shared" si="50"/>
        <v>256</v>
      </c>
      <c r="E258" s="66">
        <f t="shared" si="51"/>
        <v>0.51200000000000034</v>
      </c>
      <c r="F258" s="72">
        <f t="shared" si="52"/>
        <v>-5.9496785020050558</v>
      </c>
      <c r="G258" s="77">
        <f t="shared" si="53"/>
        <v>-9.7543546279321696</v>
      </c>
      <c r="H258" s="69">
        <f t="shared" si="62"/>
        <v>6.4651068751703349</v>
      </c>
      <c r="I258" s="66">
        <f t="shared" si="62"/>
        <v>-7.6475320202122943E-2</v>
      </c>
      <c r="J258" s="73">
        <f t="shared" si="48"/>
        <v>6.4655591700930826</v>
      </c>
      <c r="K258" s="66">
        <f t="shared" si="49"/>
        <v>0.91691802240747611</v>
      </c>
      <c r="L258" s="69">
        <f t="shared" si="63"/>
        <v>4.5608189021915564</v>
      </c>
      <c r="M258" s="66">
        <f t="shared" si="63"/>
        <v>1.5945357792966253</v>
      </c>
      <c r="N258" s="69">
        <f t="shared" si="56"/>
        <v>4.5608189021915564</v>
      </c>
      <c r="O258" s="69">
        <f t="shared" si="57"/>
        <v>1.5945357792966253</v>
      </c>
    </row>
    <row r="259" spans="4:15" x14ac:dyDescent="0.3">
      <c r="D259" s="65">
        <f t="shared" si="50"/>
        <v>257</v>
      </c>
      <c r="E259" s="66">
        <f t="shared" si="51"/>
        <v>0.51400000000000035</v>
      </c>
      <c r="F259" s="72">
        <f t="shared" si="52"/>
        <v>-5.9279730106341608</v>
      </c>
      <c r="G259" s="77">
        <f t="shared" si="53"/>
        <v>-9.7365284006372903</v>
      </c>
      <c r="H259" s="69">
        <f t="shared" si="62"/>
        <v>6.4532075181663249</v>
      </c>
      <c r="I259" s="66">
        <f t="shared" si="62"/>
        <v>-9.5984029457987285E-2</v>
      </c>
      <c r="J259" s="73">
        <f t="shared" ref="J259:J322" si="64">SQRT(H259^2+I259^2)</f>
        <v>6.4539213046356068</v>
      </c>
      <c r="K259" s="66">
        <f t="shared" ref="K259:K322" si="65">$B$12+$B$13*J259</f>
        <v>0.91527218920596942</v>
      </c>
      <c r="L259" s="69">
        <f t="shared" si="63"/>
        <v>4.5737491159418973</v>
      </c>
      <c r="M259" s="66">
        <f t="shared" si="63"/>
        <v>1.5943828286562209</v>
      </c>
      <c r="N259" s="69">
        <f t="shared" si="56"/>
        <v>4.5737491159418973</v>
      </c>
      <c r="O259" s="69">
        <f t="shared" si="57"/>
        <v>1.5943828286562209</v>
      </c>
    </row>
    <row r="260" spans="4:15" x14ac:dyDescent="0.3">
      <c r="D260" s="65">
        <f t="shared" ref="D260:D323" si="66">D259+1</f>
        <v>258</v>
      </c>
      <c r="E260" s="66">
        <f t="shared" ref="E260:E323" si="67">E259+$B$4</f>
        <v>0.51600000000000035</v>
      </c>
      <c r="F260" s="72">
        <f t="shared" ref="F260:F323" si="68">-K259*H259</f>
        <v>-5.9064413725525124</v>
      </c>
      <c r="G260" s="77">
        <f t="shared" ref="G260:G323" si="69">-$B$5-K259*I259</f>
        <v>-9.7187984872291775</v>
      </c>
      <c r="H260" s="69">
        <f t="shared" ref="H260:I275" si="70">H259+$B$4*F259</f>
        <v>6.4413515721450567</v>
      </c>
      <c r="I260" s="66">
        <f t="shared" si="70"/>
        <v>-0.11545708625926186</v>
      </c>
      <c r="J260" s="73">
        <f t="shared" si="64"/>
        <v>6.4423862360730189</v>
      </c>
      <c r="K260" s="66">
        <f t="shared" si="65"/>
        <v>0.91364089359670742</v>
      </c>
      <c r="L260" s="69">
        <f t="shared" ref="L260:M275" si="71">L259+$B$4*H259</f>
        <v>4.5866555309782298</v>
      </c>
      <c r="M260" s="66">
        <f t="shared" si="71"/>
        <v>1.594190860597305</v>
      </c>
      <c r="N260" s="69">
        <f t="shared" ref="N260:N323" si="72">IF(M259&gt;=0,L260,N259)</f>
        <v>4.5866555309782298</v>
      </c>
      <c r="O260" s="69">
        <f t="shared" ref="O260:O323" si="73">IF(M259&gt;=0,M260,O259)</f>
        <v>1.594190860597305</v>
      </c>
    </row>
    <row r="261" spans="4:15" x14ac:dyDescent="0.3">
      <c r="D261" s="65">
        <f t="shared" si="66"/>
        <v>259</v>
      </c>
      <c r="E261" s="66">
        <f t="shared" si="67"/>
        <v>0.51800000000000035</v>
      </c>
      <c r="F261" s="72">
        <f t="shared" si="68"/>
        <v>-5.8850822063451655</v>
      </c>
      <c r="G261" s="77">
        <f t="shared" si="69"/>
        <v>-9.7011636845380149</v>
      </c>
      <c r="H261" s="69">
        <f t="shared" si="70"/>
        <v>6.4295386893999513</v>
      </c>
      <c r="I261" s="66">
        <f t="shared" si="70"/>
        <v>-0.13489468323372023</v>
      </c>
      <c r="J261" s="73">
        <f t="shared" si="64"/>
        <v>6.4309536100064948</v>
      </c>
      <c r="K261" s="66">
        <f t="shared" si="65"/>
        <v>0.91202408546041736</v>
      </c>
      <c r="L261" s="69">
        <f t="shared" si="71"/>
        <v>4.5995382341225195</v>
      </c>
      <c r="M261" s="66">
        <f t="shared" si="71"/>
        <v>1.5939599464247864</v>
      </c>
      <c r="N261" s="69">
        <f t="shared" si="72"/>
        <v>4.5995382341225195</v>
      </c>
      <c r="O261" s="69">
        <f t="shared" si="73"/>
        <v>1.5939599464247864</v>
      </c>
    </row>
    <row r="262" spans="4:15" x14ac:dyDescent="0.3">
      <c r="D262" s="65">
        <f t="shared" si="66"/>
        <v>260</v>
      </c>
      <c r="E262" s="66">
        <f t="shared" si="67"/>
        <v>0.52000000000000035</v>
      </c>
      <c r="F262" s="72">
        <f t="shared" si="68"/>
        <v>-5.8638941431323612</v>
      </c>
      <c r="G262" s="77">
        <f t="shared" si="69"/>
        <v>-9.6836227998902924</v>
      </c>
      <c r="H262" s="69">
        <f t="shared" si="70"/>
        <v>6.4177685249872614</v>
      </c>
      <c r="I262" s="66">
        <f t="shared" si="70"/>
        <v>-0.15429701060279627</v>
      </c>
      <c r="J262" s="73">
        <f t="shared" si="64"/>
        <v>6.4196230736545683</v>
      </c>
      <c r="K262" s="66">
        <f t="shared" si="65"/>
        <v>0.91042171490655444</v>
      </c>
      <c r="L262" s="69">
        <f t="shared" si="71"/>
        <v>4.6123973115013195</v>
      </c>
      <c r="M262" s="66">
        <f t="shared" si="71"/>
        <v>1.5936901570583191</v>
      </c>
      <c r="N262" s="69">
        <f t="shared" si="72"/>
        <v>4.6123973115013195</v>
      </c>
      <c r="O262" s="69">
        <f t="shared" si="73"/>
        <v>1.5936901570583191</v>
      </c>
    </row>
    <row r="263" spans="4:15" x14ac:dyDescent="0.3">
      <c r="D263" s="65">
        <f t="shared" si="66"/>
        <v>261</v>
      </c>
      <c r="E263" s="66">
        <f t="shared" si="67"/>
        <v>0.52200000000000035</v>
      </c>
      <c r="F263" s="72">
        <f t="shared" si="68"/>
        <v>-5.8428758263922109</v>
      </c>
      <c r="G263" s="77">
        <f t="shared" si="69"/>
        <v>-9.6661746510020468</v>
      </c>
      <c r="H263" s="69">
        <f t="shared" si="70"/>
        <v>6.4060407367009971</v>
      </c>
      <c r="I263" s="66">
        <f t="shared" si="70"/>
        <v>-0.17366425620257686</v>
      </c>
      <c r="J263" s="73">
        <f t="shared" si="64"/>
        <v>6.4083942758038113</v>
      </c>
      <c r="K263" s="66">
        <f t="shared" si="65"/>
        <v>0.90883373226632624</v>
      </c>
      <c r="L263" s="69">
        <f t="shared" si="71"/>
        <v>4.6252328485512937</v>
      </c>
      <c r="M263" s="66">
        <f t="shared" si="71"/>
        <v>1.5933815630371135</v>
      </c>
      <c r="N263" s="69">
        <f t="shared" si="72"/>
        <v>4.6252328485512937</v>
      </c>
      <c r="O263" s="69">
        <f t="shared" si="73"/>
        <v>1.5933815630371135</v>
      </c>
    </row>
    <row r="264" spans="4:15" x14ac:dyDescent="0.3">
      <c r="D264" s="65">
        <f t="shared" si="66"/>
        <v>262</v>
      </c>
      <c r="E264" s="66">
        <f t="shared" si="67"/>
        <v>0.52400000000000035</v>
      </c>
      <c r="F264" s="72">
        <f t="shared" si="68"/>
        <v>-5.8220259117860929</v>
      </c>
      <c r="G264" s="77">
        <f t="shared" si="69"/>
        <v>-9.6488180658741562</v>
      </c>
      <c r="H264" s="69">
        <f t="shared" si="70"/>
        <v>6.3943549850482126</v>
      </c>
      <c r="I264" s="66">
        <f t="shared" si="70"/>
        <v>-0.19299660550458095</v>
      </c>
      <c r="J264" s="73">
        <f t="shared" si="64"/>
        <v>6.3972668667601491</v>
      </c>
      <c r="K264" s="66">
        <f t="shared" si="65"/>
        <v>0.9072600880858086</v>
      </c>
      <c r="L264" s="69">
        <f t="shared" si="71"/>
        <v>4.6380449300246953</v>
      </c>
      <c r="M264" s="66">
        <f t="shared" si="71"/>
        <v>1.5930342345247084</v>
      </c>
      <c r="N264" s="69">
        <f t="shared" si="72"/>
        <v>4.6380449300246953</v>
      </c>
      <c r="O264" s="69">
        <f t="shared" si="73"/>
        <v>1.5930342345247084</v>
      </c>
    </row>
    <row r="265" spans="4:15" x14ac:dyDescent="0.3">
      <c r="D265" s="65">
        <f t="shared" si="66"/>
        <v>263</v>
      </c>
      <c r="E265" s="66">
        <f t="shared" si="67"/>
        <v>0.52600000000000036</v>
      </c>
      <c r="F265" s="72">
        <f t="shared" si="68"/>
        <v>-5.8013430669867709</v>
      </c>
      <c r="G265" s="77">
        <f t="shared" si="69"/>
        <v>-9.6315518826896511</v>
      </c>
      <c r="H265" s="69">
        <f t="shared" si="70"/>
        <v>6.3827109332246401</v>
      </c>
      <c r="I265" s="66">
        <f t="shared" si="70"/>
        <v>-0.21229424163632926</v>
      </c>
      <c r="J265" s="73">
        <f t="shared" si="64"/>
        <v>6.3862404983008041</v>
      </c>
      <c r="K265" s="66">
        <f t="shared" si="65"/>
        <v>0.90570073311914856</v>
      </c>
      <c r="L265" s="69">
        <f t="shared" si="71"/>
        <v>4.6508336399947918</v>
      </c>
      <c r="M265" s="66">
        <f t="shared" si="71"/>
        <v>1.5926482413136993</v>
      </c>
      <c r="N265" s="69">
        <f t="shared" si="72"/>
        <v>4.6508336399947918</v>
      </c>
      <c r="O265" s="69">
        <f t="shared" si="73"/>
        <v>1.5926482413136993</v>
      </c>
    </row>
    <row r="266" spans="4:15" x14ac:dyDescent="0.3">
      <c r="D266" s="65">
        <f t="shared" si="66"/>
        <v>264</v>
      </c>
      <c r="E266" s="66">
        <f t="shared" si="67"/>
        <v>0.52800000000000036</v>
      </c>
      <c r="F266" s="72">
        <f t="shared" si="68"/>
        <v>-5.7808259715091612</v>
      </c>
      <c r="G266" s="77">
        <f t="shared" si="69"/>
        <v>-9.6143749497130031</v>
      </c>
      <c r="H266" s="69">
        <f t="shared" si="70"/>
        <v>6.3711082470906666</v>
      </c>
      <c r="I266" s="66">
        <f t="shared" si="70"/>
        <v>-0.23155734540170855</v>
      </c>
      <c r="J266" s="73">
        <f t="shared" si="64"/>
        <v>6.3753148236268453</v>
      </c>
      <c r="K266" s="66">
        <f t="shared" si="65"/>
        <v>0.90415561832185465</v>
      </c>
      <c r="L266" s="69">
        <f t="shared" si="71"/>
        <v>4.6635990618612411</v>
      </c>
      <c r="M266" s="66">
        <f t="shared" si="71"/>
        <v>1.5922236528304266</v>
      </c>
      <c r="N266" s="69">
        <f t="shared" si="72"/>
        <v>4.6635990618612411</v>
      </c>
      <c r="O266" s="69">
        <f t="shared" si="73"/>
        <v>1.5922236528304266</v>
      </c>
    </row>
    <row r="267" spans="4:15" x14ac:dyDescent="0.3">
      <c r="D267" s="65">
        <f t="shared" si="66"/>
        <v>265</v>
      </c>
      <c r="E267" s="66">
        <f t="shared" si="67"/>
        <v>0.53000000000000036</v>
      </c>
      <c r="F267" s="72">
        <f t="shared" si="68"/>
        <v>-5.7604733165437292</v>
      </c>
      <c r="G267" s="77">
        <f t="shared" si="69"/>
        <v>-9.597286125191351</v>
      </c>
      <c r="H267" s="69">
        <f t="shared" si="70"/>
        <v>6.3595465951476484</v>
      </c>
      <c r="I267" s="66">
        <f t="shared" si="70"/>
        <v>-0.25078609530113455</v>
      </c>
      <c r="J267" s="73">
        <f t="shared" si="64"/>
        <v>6.3644894973163746</v>
      </c>
      <c r="K267" s="66">
        <f t="shared" si="65"/>
        <v>0.90262469484417596</v>
      </c>
      <c r="L267" s="69">
        <f t="shared" si="71"/>
        <v>4.6763412783554221</v>
      </c>
      <c r="M267" s="66">
        <f t="shared" si="71"/>
        <v>1.5917605381396231</v>
      </c>
      <c r="N267" s="69">
        <f t="shared" si="72"/>
        <v>4.6763412783554221</v>
      </c>
      <c r="O267" s="69">
        <f t="shared" si="73"/>
        <v>1.5917605381396231</v>
      </c>
    </row>
    <row r="268" spans="4:15" x14ac:dyDescent="0.3">
      <c r="D268" s="65">
        <f t="shared" si="66"/>
        <v>266</v>
      </c>
      <c r="E268" s="66">
        <f t="shared" si="67"/>
        <v>0.53200000000000036</v>
      </c>
      <c r="F268" s="72">
        <f t="shared" si="68"/>
        <v>-5.7402838047924645</v>
      </c>
      <c r="G268" s="77">
        <f t="shared" si="69"/>
        <v>-9.5802842772576504</v>
      </c>
      <c r="H268" s="69">
        <f t="shared" si="70"/>
        <v>6.348025648514561</v>
      </c>
      <c r="I268" s="66">
        <f t="shared" si="70"/>
        <v>-0.26998066755151723</v>
      </c>
      <c r="J268" s="73">
        <f t="shared" si="64"/>
        <v>6.3537641752783269</v>
      </c>
      <c r="K268" s="66">
        <f t="shared" si="65"/>
        <v>0.90110791402456858</v>
      </c>
      <c r="L268" s="69">
        <f t="shared" si="71"/>
        <v>4.6890603715457173</v>
      </c>
      <c r="M268" s="66">
        <f t="shared" si="71"/>
        <v>1.5912589659490208</v>
      </c>
      <c r="N268" s="69">
        <f t="shared" si="72"/>
        <v>4.6890603715457173</v>
      </c>
      <c r="O268" s="69">
        <f t="shared" si="73"/>
        <v>1.5912589659490208</v>
      </c>
    </row>
    <row r="269" spans="4:15" x14ac:dyDescent="0.3">
      <c r="D269" s="65">
        <f t="shared" si="66"/>
        <v>267</v>
      </c>
      <c r="E269" s="66">
        <f t="shared" si="67"/>
        <v>0.53400000000000036</v>
      </c>
      <c r="F269" s="72">
        <f t="shared" si="68"/>
        <v>-5.7202561503074154</v>
      </c>
      <c r="G269" s="77">
        <f t="shared" si="69"/>
        <v>-9.5633682838356915</v>
      </c>
      <c r="H269" s="69">
        <f t="shared" si="70"/>
        <v>6.3365450809049761</v>
      </c>
      <c r="I269" s="66">
        <f t="shared" si="70"/>
        <v>-0.28914123610603254</v>
      </c>
      <c r="J269" s="73">
        <f t="shared" si="64"/>
        <v>6.3431385147068937</v>
      </c>
      <c r="K269" s="66">
        <f t="shared" si="65"/>
        <v>0.89960522738325066</v>
      </c>
      <c r="L269" s="69">
        <f t="shared" si="71"/>
        <v>4.7017564228427462</v>
      </c>
      <c r="M269" s="66">
        <f t="shared" si="71"/>
        <v>1.5907190046139177</v>
      </c>
      <c r="N269" s="69">
        <f t="shared" si="72"/>
        <v>4.7017564228427462</v>
      </c>
      <c r="O269" s="69">
        <f t="shared" si="73"/>
        <v>1.5907190046139177</v>
      </c>
    </row>
    <row r="270" spans="4:15" x14ac:dyDescent="0.3">
      <c r="D270" s="65">
        <f t="shared" si="66"/>
        <v>268</v>
      </c>
      <c r="E270" s="66">
        <f t="shared" si="67"/>
        <v>0.53600000000000037</v>
      </c>
      <c r="F270" s="72">
        <f t="shared" si="68"/>
        <v>-5.7003890783317397</v>
      </c>
      <c r="G270" s="77">
        <f t="shared" si="69"/>
        <v>-9.5465370325469578</v>
      </c>
      <c r="H270" s="69">
        <f t="shared" si="70"/>
        <v>6.3251045686043614</v>
      </c>
      <c r="I270" s="66">
        <f t="shared" si="70"/>
        <v>-0.30826797267370393</v>
      </c>
      <c r="J270" s="73">
        <f t="shared" si="64"/>
        <v>6.3326121740365657</v>
      </c>
      <c r="K270" s="66">
        <f t="shared" si="65"/>
        <v>0.8981165866158437</v>
      </c>
      <c r="L270" s="69">
        <f t="shared" si="71"/>
        <v>4.7144295130045561</v>
      </c>
      <c r="M270" s="66">
        <f t="shared" si="71"/>
        <v>1.5901407221417057</v>
      </c>
      <c r="N270" s="69">
        <f t="shared" si="72"/>
        <v>4.7144295130045561</v>
      </c>
      <c r="O270" s="69">
        <f t="shared" si="73"/>
        <v>1.5901407221417057</v>
      </c>
    </row>
    <row r="271" spans="4:15" x14ac:dyDescent="0.3">
      <c r="D271" s="65">
        <f t="shared" si="66"/>
        <v>269</v>
      </c>
      <c r="E271" s="66">
        <f t="shared" si="67"/>
        <v>0.53800000000000037</v>
      </c>
      <c r="F271" s="72">
        <f t="shared" si="68"/>
        <v>-5.6806813251432278</v>
      </c>
      <c r="G271" s="77">
        <f t="shared" si="69"/>
        <v>-9.5297894206193057</v>
      </c>
      <c r="H271" s="69">
        <f t="shared" si="70"/>
        <v>6.3137037904476978</v>
      </c>
      <c r="I271" s="66">
        <f t="shared" si="70"/>
        <v>-0.32736104673879785</v>
      </c>
      <c r="J271" s="73">
        <f t="shared" si="64"/>
        <v>6.3221848128977971</v>
      </c>
      <c r="K271" s="66">
        <f t="shared" si="65"/>
        <v>0.89664194358710325</v>
      </c>
      <c r="L271" s="69">
        <f t="shared" si="71"/>
        <v>4.7270797221417649</v>
      </c>
      <c r="M271" s="66">
        <f t="shared" si="71"/>
        <v>1.5895241861963583</v>
      </c>
      <c r="N271" s="69">
        <f t="shared" si="72"/>
        <v>4.7270797221417649</v>
      </c>
      <c r="O271" s="69">
        <f t="shared" si="73"/>
        <v>1.5895241861963583</v>
      </c>
    </row>
    <row r="272" spans="4:15" x14ac:dyDescent="0.3">
      <c r="D272" s="65">
        <f t="shared" si="66"/>
        <v>270</v>
      </c>
      <c r="E272" s="66">
        <f t="shared" si="67"/>
        <v>0.54000000000000037</v>
      </c>
      <c r="F272" s="72">
        <f t="shared" si="68"/>
        <v>-5.6611316379002847</v>
      </c>
      <c r="G272" s="77">
        <f t="shared" si="69"/>
        <v>-9.5131243547974158</v>
      </c>
      <c r="H272" s="69">
        <f t="shared" si="70"/>
        <v>6.3023424277974112</v>
      </c>
      <c r="I272" s="66">
        <f t="shared" si="70"/>
        <v>-0.34642062558003645</v>
      </c>
      <c r="J272" s="73">
        <f t="shared" si="64"/>
        <v>6.3118560920732838</v>
      </c>
      <c r="K272" s="66">
        <f t="shared" si="65"/>
        <v>0.89518125032473561</v>
      </c>
      <c r="L272" s="69">
        <f t="shared" si="71"/>
        <v>4.7397071297226603</v>
      </c>
      <c r="M272" s="66">
        <f t="shared" si="71"/>
        <v>1.5888694641028807</v>
      </c>
      <c r="N272" s="69">
        <f t="shared" si="72"/>
        <v>4.7397071297226603</v>
      </c>
      <c r="O272" s="69">
        <f t="shared" si="73"/>
        <v>1.5888694641028807</v>
      </c>
    </row>
    <row r="273" spans="4:15" x14ac:dyDescent="0.3">
      <c r="D273" s="65">
        <f t="shared" si="66"/>
        <v>271</v>
      </c>
      <c r="E273" s="66">
        <f t="shared" si="67"/>
        <v>0.54200000000000037</v>
      </c>
      <c r="F273" s="72">
        <f t="shared" si="68"/>
        <v>-5.6417387744903165</v>
      </c>
      <c r="G273" s="77">
        <f t="shared" si="69"/>
        <v>-9.4965407512549849</v>
      </c>
      <c r="H273" s="69">
        <f t="shared" si="70"/>
        <v>6.2910201645216102</v>
      </c>
      <c r="I273" s="66">
        <f t="shared" si="70"/>
        <v>-0.3654468742896313</v>
      </c>
      <c r="J273" s="73">
        <f t="shared" si="64"/>
        <v>6.3016256734548719</v>
      </c>
      <c r="K273" s="66">
        <f t="shared" si="65"/>
        <v>0.89373445901330328</v>
      </c>
      <c r="L273" s="69">
        <f t="shared" si="71"/>
        <v>4.7523118145782552</v>
      </c>
      <c r="M273" s="66">
        <f t="shared" si="71"/>
        <v>1.5881766228517207</v>
      </c>
      <c r="N273" s="69">
        <f t="shared" si="72"/>
        <v>4.7523118145782552</v>
      </c>
      <c r="O273" s="69">
        <f t="shared" si="73"/>
        <v>1.5881766228517207</v>
      </c>
    </row>
    <row r="274" spans="4:15" x14ac:dyDescent="0.3">
      <c r="D274" s="65">
        <f t="shared" si="66"/>
        <v>272</v>
      </c>
      <c r="E274" s="66">
        <f t="shared" si="67"/>
        <v>0.54400000000000037</v>
      </c>
      <c r="F274" s="72">
        <f t="shared" si="68"/>
        <v>-5.6225015033805033</v>
      </c>
      <c r="G274" s="77">
        <f t="shared" si="69"/>
        <v>-9.4800375355086537</v>
      </c>
      <c r="H274" s="69">
        <f t="shared" si="70"/>
        <v>6.2797366869726297</v>
      </c>
      <c r="I274" s="66">
        <f t="shared" si="70"/>
        <v>-0.38443995579214124</v>
      </c>
      <c r="J274" s="73">
        <f t="shared" si="64"/>
        <v>6.2914932200010707</v>
      </c>
      <c r="K274" s="66">
        <f t="shared" si="65"/>
        <v>0.89230152198821722</v>
      </c>
      <c r="L274" s="69">
        <f t="shared" si="71"/>
        <v>4.7648938549072986</v>
      </c>
      <c r="M274" s="66">
        <f t="shared" si="71"/>
        <v>1.5874457291031414</v>
      </c>
      <c r="N274" s="69">
        <f t="shared" si="72"/>
        <v>4.7648938549072986</v>
      </c>
      <c r="O274" s="69">
        <f t="shared" si="73"/>
        <v>1.5874457291031414</v>
      </c>
    </row>
    <row r="275" spans="4:15" x14ac:dyDescent="0.3">
      <c r="D275" s="65">
        <f t="shared" si="66"/>
        <v>273</v>
      </c>
      <c r="E275" s="66">
        <f t="shared" si="67"/>
        <v>0.54600000000000037</v>
      </c>
      <c r="F275" s="72">
        <f t="shared" si="68"/>
        <v>-5.6034186034709226</v>
      </c>
      <c r="G275" s="77">
        <f t="shared" si="69"/>
        <v>-9.4636136423335895</v>
      </c>
      <c r="H275" s="69">
        <f t="shared" si="70"/>
        <v>6.2684916839658689</v>
      </c>
      <c r="I275" s="66">
        <f t="shared" si="70"/>
        <v>-0.40340003086315857</v>
      </c>
      <c r="J275" s="73">
        <f t="shared" si="64"/>
        <v>6.2814583956951946</v>
      </c>
      <c r="K275" s="66">
        <f t="shared" si="65"/>
        <v>0.89088239172981687</v>
      </c>
      <c r="L275" s="69">
        <f t="shared" si="71"/>
        <v>4.7774533282812435</v>
      </c>
      <c r="M275" s="66">
        <f t="shared" si="71"/>
        <v>1.586676849191557</v>
      </c>
      <c r="N275" s="69">
        <f t="shared" si="72"/>
        <v>4.7774533282812435</v>
      </c>
      <c r="O275" s="69">
        <f t="shared" si="73"/>
        <v>1.586676849191557</v>
      </c>
    </row>
    <row r="276" spans="4:15" x14ac:dyDescent="0.3">
      <c r="D276" s="65">
        <f t="shared" si="66"/>
        <v>274</v>
      </c>
      <c r="E276" s="66">
        <f t="shared" si="67"/>
        <v>0.54800000000000038</v>
      </c>
      <c r="F276" s="72">
        <f t="shared" si="68"/>
        <v>-5.5844888639499803</v>
      </c>
      <c r="G276" s="77">
        <f t="shared" si="69"/>
        <v>-9.4472680156807467</v>
      </c>
      <c r="H276" s="69">
        <f t="shared" ref="H276:I291" si="74">H275+$B$4*F275</f>
        <v>6.2572848467589273</v>
      </c>
      <c r="I276" s="66">
        <f t="shared" si="74"/>
        <v>-0.42232725814782573</v>
      </c>
      <c r="J276" s="73">
        <f t="shared" si="64"/>
        <v>6.2715208655041206</v>
      </c>
      <c r="K276" s="66">
        <f t="shared" si="65"/>
        <v>0.88947702085753733</v>
      </c>
      <c r="L276" s="69">
        <f t="shared" ref="L276:M291" si="75">L275+$B$4*H275</f>
        <v>4.7899903116491753</v>
      </c>
      <c r="M276" s="66">
        <f t="shared" si="75"/>
        <v>1.5858700491298308</v>
      </c>
      <c r="N276" s="69">
        <f t="shared" si="72"/>
        <v>4.7899903116491753</v>
      </c>
      <c r="O276" s="69">
        <f t="shared" si="73"/>
        <v>1.5858700491298308</v>
      </c>
    </row>
    <row r="277" spans="4:15" x14ac:dyDescent="0.3">
      <c r="D277" s="65">
        <f t="shared" si="66"/>
        <v>275</v>
      </c>
      <c r="E277" s="66">
        <f t="shared" si="67"/>
        <v>0.55000000000000038</v>
      </c>
      <c r="F277" s="72">
        <f t="shared" si="68"/>
        <v>-5.5657110841521424</v>
      </c>
      <c r="G277" s="77">
        <f t="shared" si="69"/>
        <v>-9.430999608595739</v>
      </c>
      <c r="H277" s="69">
        <f t="shared" si="74"/>
        <v>6.2461158690310272</v>
      </c>
      <c r="I277" s="66">
        <f t="shared" si="74"/>
        <v>-0.44122179417918722</v>
      </c>
      <c r="J277" s="73">
        <f t="shared" si="64"/>
        <v>6.2616802953376602</v>
      </c>
      <c r="K277" s="66">
        <f t="shared" si="65"/>
        <v>0.88808536212416433</v>
      </c>
      <c r="L277" s="69">
        <f t="shared" si="75"/>
        <v>4.8025048813426929</v>
      </c>
      <c r="M277" s="66">
        <f t="shared" si="75"/>
        <v>1.5850253946135351</v>
      </c>
      <c r="N277" s="69">
        <f t="shared" si="72"/>
        <v>4.8025048813426929</v>
      </c>
      <c r="O277" s="69">
        <f t="shared" si="73"/>
        <v>1.5850253946135351</v>
      </c>
    </row>
    <row r="278" spans="4:15" x14ac:dyDescent="0.3">
      <c r="D278" s="65">
        <f t="shared" si="66"/>
        <v>276</v>
      </c>
      <c r="E278" s="66">
        <f t="shared" si="67"/>
        <v>0.55200000000000038</v>
      </c>
      <c r="F278" s="72">
        <f t="shared" si="68"/>
        <v>-5.547084073417909</v>
      </c>
      <c r="G278" s="77">
        <f t="shared" si="69"/>
        <v>-9.4148073831393031</v>
      </c>
      <c r="H278" s="69">
        <f t="shared" si="74"/>
        <v>6.2349844468627227</v>
      </c>
      <c r="I278" s="66">
        <f t="shared" si="74"/>
        <v>-0.46008379339637873</v>
      </c>
      <c r="J278" s="73">
        <f t="shared" si="64"/>
        <v>6.2519363520085562</v>
      </c>
      <c r="K278" s="66">
        <f t="shared" si="65"/>
        <v>0.8867073684101765</v>
      </c>
      <c r="L278" s="69">
        <f t="shared" si="75"/>
        <v>4.8149971130807554</v>
      </c>
      <c r="M278" s="66">
        <f t="shared" si="75"/>
        <v>1.5841429510251768</v>
      </c>
      <c r="N278" s="69">
        <f t="shared" si="72"/>
        <v>4.8149971130807554</v>
      </c>
      <c r="O278" s="69">
        <f t="shared" si="73"/>
        <v>1.5841429510251768</v>
      </c>
    </row>
    <row r="279" spans="4:15" x14ac:dyDescent="0.3">
      <c r="D279" s="65">
        <f t="shared" si="66"/>
        <v>277</v>
      </c>
      <c r="E279" s="66">
        <f t="shared" si="67"/>
        <v>0.55400000000000038</v>
      </c>
      <c r="F279" s="72">
        <f t="shared" si="68"/>
        <v>-5.528606650956025</v>
      </c>
      <c r="G279" s="77">
        <f t="shared" si="69"/>
        <v>-9.3986903103093251</v>
      </c>
      <c r="H279" s="69">
        <f t="shared" si="74"/>
        <v>6.2238902787158867</v>
      </c>
      <c r="I279" s="66">
        <f t="shared" si="74"/>
        <v>-0.47891340816265732</v>
      </c>
      <c r="J279" s="73">
        <f t="shared" si="64"/>
        <v>6.2422887031930916</v>
      </c>
      <c r="K279" s="66">
        <f t="shared" si="65"/>
        <v>0.88534299271817463</v>
      </c>
      <c r="L279" s="69">
        <f t="shared" si="75"/>
        <v>4.8274670819744809</v>
      </c>
      <c r="M279" s="66">
        <f t="shared" si="75"/>
        <v>1.5832227834383841</v>
      </c>
      <c r="N279" s="69">
        <f t="shared" si="72"/>
        <v>4.8274670819744809</v>
      </c>
      <c r="O279" s="69">
        <f t="shared" si="73"/>
        <v>1.5832227834383841</v>
      </c>
    </row>
    <row r="280" spans="4:15" x14ac:dyDescent="0.3">
      <c r="D280" s="65">
        <f t="shared" si="66"/>
        <v>278</v>
      </c>
      <c r="E280" s="66">
        <f t="shared" si="67"/>
        <v>0.55600000000000038</v>
      </c>
      <c r="F280" s="72">
        <f t="shared" si="68"/>
        <v>-5.5102776457078768</v>
      </c>
      <c r="G280" s="77">
        <f t="shared" si="69"/>
        <v>-9.3826473699644115</v>
      </c>
      <c r="H280" s="69">
        <f t="shared" si="74"/>
        <v>6.2128330654139745</v>
      </c>
      <c r="I280" s="66">
        <f t="shared" si="74"/>
        <v>-0.49771078878327596</v>
      </c>
      <c r="J280" s="73">
        <f t="shared" si="64"/>
        <v>6.2327370173923171</v>
      </c>
      <c r="K280" s="66">
        <f t="shared" si="65"/>
        <v>0.88399218816739888</v>
      </c>
      <c r="L280" s="69">
        <f t="shared" si="75"/>
        <v>4.8399148625319128</v>
      </c>
      <c r="M280" s="66">
        <f t="shared" si="75"/>
        <v>1.5822649566220588</v>
      </c>
      <c r="N280" s="69">
        <f t="shared" si="72"/>
        <v>4.8399148625319128</v>
      </c>
      <c r="O280" s="69">
        <f t="shared" si="73"/>
        <v>1.5822649566220588</v>
      </c>
    </row>
    <row r="281" spans="4:15" x14ac:dyDescent="0.3">
      <c r="D281" s="65">
        <f t="shared" si="66"/>
        <v>279</v>
      </c>
      <c r="E281" s="66">
        <f t="shared" si="67"/>
        <v>0.55800000000000038</v>
      </c>
      <c r="F281" s="72">
        <f t="shared" si="68"/>
        <v>-5.4920958962140674</v>
      </c>
      <c r="G281" s="77">
        <f t="shared" si="69"/>
        <v>-9.3666775507489497</v>
      </c>
      <c r="H281" s="69">
        <f t="shared" si="74"/>
        <v>6.2018125101225587</v>
      </c>
      <c r="I281" s="66">
        <f t="shared" si="74"/>
        <v>-0.51647608352320473</v>
      </c>
      <c r="J281" s="73">
        <f t="shared" si="64"/>
        <v>6.2232809638938962</v>
      </c>
      <c r="K281" s="66">
        <f t="shared" si="65"/>
        <v>0.88265490798833246</v>
      </c>
      <c r="L281" s="69">
        <f t="shared" si="75"/>
        <v>4.852340528662741</v>
      </c>
      <c r="M281" s="66">
        <f t="shared" si="75"/>
        <v>1.5812695350444923</v>
      </c>
      <c r="N281" s="69">
        <f t="shared" si="72"/>
        <v>4.852340528662741</v>
      </c>
      <c r="O281" s="69">
        <f t="shared" si="73"/>
        <v>1.5812695350444923</v>
      </c>
    </row>
    <row r="282" spans="4:15" x14ac:dyDescent="0.3">
      <c r="D282" s="65">
        <f t="shared" si="66"/>
        <v>280</v>
      </c>
      <c r="E282" s="66">
        <f t="shared" si="67"/>
        <v>0.56000000000000039</v>
      </c>
      <c r="F282" s="72">
        <f t="shared" si="68"/>
        <v>-5.4740602504831166</v>
      </c>
      <c r="G282" s="77">
        <f t="shared" si="69"/>
        <v>-9.3507798500196504</v>
      </c>
      <c r="H282" s="69">
        <f t="shared" si="74"/>
        <v>6.1908283183301309</v>
      </c>
      <c r="I282" s="66">
        <f t="shared" si="74"/>
        <v>-0.5352094386247026</v>
      </c>
      <c r="J282" s="73">
        <f t="shared" si="64"/>
        <v>6.2139202127345694</v>
      </c>
      <c r="K282" s="66">
        <f t="shared" si="65"/>
        <v>0.88133110551739346</v>
      </c>
      <c r="L282" s="69">
        <f t="shared" si="75"/>
        <v>4.8647441536829863</v>
      </c>
      <c r="M282" s="66">
        <f t="shared" si="75"/>
        <v>1.5802365828774458</v>
      </c>
      <c r="N282" s="69">
        <f t="shared" si="72"/>
        <v>4.8647441536829863</v>
      </c>
      <c r="O282" s="69">
        <f t="shared" si="73"/>
        <v>1.5802365828774458</v>
      </c>
    </row>
    <row r="283" spans="4:15" x14ac:dyDescent="0.3">
      <c r="D283" s="65">
        <f t="shared" si="66"/>
        <v>281</v>
      </c>
      <c r="E283" s="66">
        <f t="shared" si="67"/>
        <v>0.56200000000000039</v>
      </c>
      <c r="F283" s="72">
        <f t="shared" si="68"/>
        <v>-5.4561695658622797</v>
      </c>
      <c r="G283" s="77">
        <f t="shared" si="69"/>
        <v>-9.3349532737735466</v>
      </c>
      <c r="H283" s="69">
        <f t="shared" si="74"/>
        <v>6.1798801978291644</v>
      </c>
      <c r="I283" s="66">
        <f t="shared" si="74"/>
        <v>-0.55391099832474189</v>
      </c>
      <c r="J283" s="73">
        <f t="shared" si="64"/>
        <v>6.2046544346632349</v>
      </c>
      <c r="K283" s="66">
        <f t="shared" si="65"/>
        <v>0.88002073419171378</v>
      </c>
      <c r="L283" s="69">
        <f t="shared" si="75"/>
        <v>4.8771258103196464</v>
      </c>
      <c r="M283" s="66">
        <f t="shared" si="75"/>
        <v>1.5791661640001964</v>
      </c>
      <c r="N283" s="69">
        <f t="shared" si="72"/>
        <v>4.8771258103196464</v>
      </c>
      <c r="O283" s="69">
        <f t="shared" si="73"/>
        <v>1.5791661640001964</v>
      </c>
    </row>
    <row r="284" spans="4:15" x14ac:dyDescent="0.3">
      <c r="D284" s="65">
        <f t="shared" si="66"/>
        <v>282</v>
      </c>
      <c r="E284" s="66">
        <f t="shared" si="67"/>
        <v>0.56400000000000039</v>
      </c>
      <c r="F284" s="72">
        <f t="shared" si="68"/>
        <v>-5.4384227089104549</v>
      </c>
      <c r="G284" s="77">
        <f t="shared" si="69"/>
        <v>-9.3191968365773956</v>
      </c>
      <c r="H284" s="69">
        <f t="shared" si="74"/>
        <v>6.1689678586974397</v>
      </c>
      <c r="I284" s="66">
        <f t="shared" si="74"/>
        <v>-0.57258090487228896</v>
      </c>
      <c r="J284" s="73">
        <f t="shared" si="64"/>
        <v>6.1954833011046393</v>
      </c>
      <c r="K284" s="66">
        <f t="shared" si="65"/>
        <v>0.87872374754400406</v>
      </c>
      <c r="L284" s="69">
        <f t="shared" si="75"/>
        <v>4.8894855707153049</v>
      </c>
      <c r="M284" s="66">
        <f t="shared" si="75"/>
        <v>1.578058342003547</v>
      </c>
      <c r="N284" s="69">
        <f t="shared" si="72"/>
        <v>4.8894855707153049</v>
      </c>
      <c r="O284" s="69">
        <f t="shared" si="73"/>
        <v>1.578058342003547</v>
      </c>
    </row>
    <row r="285" spans="4:15" x14ac:dyDescent="0.3">
      <c r="D285" s="65">
        <f t="shared" si="66"/>
        <v>283</v>
      </c>
      <c r="E285" s="66">
        <f t="shared" si="67"/>
        <v>0.56600000000000039</v>
      </c>
      <c r="F285" s="72">
        <f t="shared" si="68"/>
        <v>-5.4208185552731241</v>
      </c>
      <c r="G285" s="77">
        <f t="shared" si="69"/>
        <v>-9.3035095614984851</v>
      </c>
      <c r="H285" s="69">
        <f t="shared" si="74"/>
        <v>6.1580910132796189</v>
      </c>
      <c r="I285" s="66">
        <f t="shared" si="74"/>
        <v>-0.59121929854544375</v>
      </c>
      <c r="J285" s="73">
        <f t="shared" si="64"/>
        <v>6.186406484123701</v>
      </c>
      <c r="K285" s="66">
        <f t="shared" si="65"/>
        <v>0.87744009919750843</v>
      </c>
      <c r="L285" s="69">
        <f t="shared" si="75"/>
        <v>4.9018235064326996</v>
      </c>
      <c r="M285" s="66">
        <f t="shared" si="75"/>
        <v>1.5769131801938023</v>
      </c>
      <c r="N285" s="69">
        <f t="shared" si="72"/>
        <v>4.9018235064326996</v>
      </c>
      <c r="O285" s="69">
        <f t="shared" si="73"/>
        <v>1.5769131801938023</v>
      </c>
    </row>
    <row r="286" spans="4:15" x14ac:dyDescent="0.3">
      <c r="D286" s="65">
        <f t="shared" si="66"/>
        <v>284</v>
      </c>
      <c r="E286" s="66">
        <f t="shared" si="67"/>
        <v>0.56800000000000039</v>
      </c>
      <c r="F286" s="72">
        <f t="shared" si="68"/>
        <v>-5.4033559895593539</v>
      </c>
      <c r="G286" s="77">
        <f t="shared" si="69"/>
        <v>-9.2878904800368041</v>
      </c>
      <c r="H286" s="69">
        <f t="shared" si="74"/>
        <v>6.1472493761690723</v>
      </c>
      <c r="I286" s="66">
        <f t="shared" si="74"/>
        <v>-0.60982631766844075</v>
      </c>
      <c r="J286" s="73">
        <f t="shared" si="64"/>
        <v>6.1774236563904292</v>
      </c>
      <c r="K286" s="66">
        <f t="shared" si="65"/>
        <v>0.87616974286104321</v>
      </c>
      <c r="L286" s="69">
        <f t="shared" si="75"/>
        <v>4.914139688459259</v>
      </c>
      <c r="M286" s="66">
        <f t="shared" si="75"/>
        <v>1.5757307415967114</v>
      </c>
      <c r="N286" s="69">
        <f t="shared" si="72"/>
        <v>4.914139688459259</v>
      </c>
      <c r="O286" s="69">
        <f t="shared" si="73"/>
        <v>1.5757307415967114</v>
      </c>
    </row>
    <row r="287" spans="4:15" x14ac:dyDescent="0.3">
      <c r="D287" s="65">
        <f t="shared" si="66"/>
        <v>285</v>
      </c>
      <c r="E287" s="66">
        <f t="shared" si="67"/>
        <v>0.5700000000000004</v>
      </c>
      <c r="F287" s="72">
        <f t="shared" si="68"/>
        <v>-5.3860339052207644</v>
      </c>
      <c r="G287" s="77">
        <f t="shared" si="69"/>
        <v>-9.2723386320585455</v>
      </c>
      <c r="H287" s="69">
        <f t="shared" si="74"/>
        <v>6.1364426641899534</v>
      </c>
      <c r="I287" s="66">
        <f t="shared" si="74"/>
        <v>-0.62840209862851437</v>
      </c>
      <c r="J287" s="73">
        <f t="shared" si="64"/>
        <v>6.1685344911454791</v>
      </c>
      <c r="K287" s="66">
        <f t="shared" si="65"/>
        <v>0.87491263232412608</v>
      </c>
      <c r="L287" s="69">
        <f t="shared" si="75"/>
        <v>4.9264341872115969</v>
      </c>
      <c r="M287" s="66">
        <f t="shared" si="75"/>
        <v>1.5745110889613745</v>
      </c>
      <c r="N287" s="69">
        <f t="shared" si="72"/>
        <v>4.9264341872115969</v>
      </c>
      <c r="O287" s="69">
        <f t="shared" si="73"/>
        <v>1.5745110889613745</v>
      </c>
    </row>
    <row r="288" spans="4:15" x14ac:dyDescent="0.3">
      <c r="D288" s="65">
        <f t="shared" si="66"/>
        <v>286</v>
      </c>
      <c r="E288" s="66">
        <f t="shared" si="67"/>
        <v>0.5720000000000004</v>
      </c>
      <c r="F288" s="72">
        <f t="shared" si="68"/>
        <v>-5.3688512044325059</v>
      </c>
      <c r="G288" s="77">
        <f t="shared" si="69"/>
        <v>-9.2568530657309207</v>
      </c>
      <c r="H288" s="69">
        <f t="shared" si="74"/>
        <v>6.1256705963795115</v>
      </c>
      <c r="I288" s="66">
        <f t="shared" si="74"/>
        <v>-0.6469467758926315</v>
      </c>
      <c r="J288" s="73">
        <f t="shared" si="64"/>
        <v>6.1597386621663084</v>
      </c>
      <c r="K288" s="66">
        <f t="shared" si="65"/>
        <v>0.8736687214521891</v>
      </c>
      <c r="L288" s="69">
        <f t="shared" si="75"/>
        <v>4.9387070725399767</v>
      </c>
      <c r="M288" s="66">
        <f t="shared" si="75"/>
        <v>1.5732542847641175</v>
      </c>
      <c r="N288" s="69">
        <f t="shared" si="72"/>
        <v>4.9387070725399767</v>
      </c>
      <c r="O288" s="69">
        <f t="shared" si="73"/>
        <v>1.5732542847641175</v>
      </c>
    </row>
    <row r="289" spans="4:15" x14ac:dyDescent="0.3">
      <c r="D289" s="65">
        <f t="shared" si="66"/>
        <v>287</v>
      </c>
      <c r="E289" s="66">
        <f t="shared" si="67"/>
        <v>0.5740000000000004</v>
      </c>
      <c r="F289" s="72">
        <f t="shared" si="68"/>
        <v>-5.3518067979761561</v>
      </c>
      <c r="G289" s="77">
        <f t="shared" si="69"/>
        <v>-9.2414328374582677</v>
      </c>
      <c r="H289" s="69">
        <f t="shared" si="74"/>
        <v>6.1149328939706464</v>
      </c>
      <c r="I289" s="66">
        <f t="shared" si="74"/>
        <v>-0.66546048202409336</v>
      </c>
      <c r="J289" s="73">
        <f t="shared" si="64"/>
        <v>6.1510358437339612</v>
      </c>
      <c r="K289" s="66">
        <f t="shared" si="65"/>
        <v>0.87243796418188224</v>
      </c>
      <c r="L289" s="69">
        <f t="shared" si="75"/>
        <v>4.950958413732736</v>
      </c>
      <c r="M289" s="66">
        <f t="shared" si="75"/>
        <v>1.5719603912123323</v>
      </c>
      <c r="N289" s="69">
        <f t="shared" si="72"/>
        <v>4.950958413732736</v>
      </c>
      <c r="O289" s="69">
        <f t="shared" si="73"/>
        <v>1.5719603912123323</v>
      </c>
    </row>
    <row r="290" spans="4:15" x14ac:dyDescent="0.3">
      <c r="D290" s="65">
        <f t="shared" si="66"/>
        <v>288</v>
      </c>
      <c r="E290" s="66">
        <f t="shared" si="67"/>
        <v>0.5760000000000004</v>
      </c>
      <c r="F290" s="72">
        <f t="shared" si="68"/>
        <v>-5.3348996051245763</v>
      </c>
      <c r="G290" s="77">
        <f t="shared" si="69"/>
        <v>-9.226077011819406</v>
      </c>
      <c r="H290" s="69">
        <f t="shared" si="74"/>
        <v>6.1042292803746943</v>
      </c>
      <c r="I290" s="66">
        <f t="shared" si="74"/>
        <v>-0.68394334769900988</v>
      </c>
      <c r="J290" s="73">
        <f t="shared" si="64"/>
        <v>6.1424257106004534</v>
      </c>
      <c r="K290" s="66">
        <f t="shared" si="65"/>
        <v>0.87122031451646043</v>
      </c>
      <c r="L290" s="69">
        <f t="shared" si="75"/>
        <v>4.9631882795206774</v>
      </c>
      <c r="M290" s="66">
        <f t="shared" si="75"/>
        <v>1.5706294702482841</v>
      </c>
      <c r="N290" s="69">
        <f t="shared" si="72"/>
        <v>4.9631882795206774</v>
      </c>
      <c r="O290" s="69">
        <f t="shared" si="73"/>
        <v>1.5706294702482841</v>
      </c>
    </row>
    <row r="291" spans="4:15" x14ac:dyDescent="0.3">
      <c r="D291" s="65">
        <f t="shared" si="66"/>
        <v>289</v>
      </c>
      <c r="E291" s="66">
        <f t="shared" si="67"/>
        <v>0.5780000000000004</v>
      </c>
      <c r="F291" s="72">
        <f t="shared" si="68"/>
        <v>-5.318128553528628</v>
      </c>
      <c r="G291" s="77">
        <f t="shared" si="69"/>
        <v>-9.2107846615062279</v>
      </c>
      <c r="H291" s="69">
        <f t="shared" si="74"/>
        <v>6.0935594811644451</v>
      </c>
      <c r="I291" s="66">
        <f t="shared" si="74"/>
        <v>-0.70239550172264864</v>
      </c>
      <c r="J291" s="73">
        <f t="shared" si="64"/>
        <v>6.1339079379567893</v>
      </c>
      <c r="K291" s="66">
        <f t="shared" si="65"/>
        <v>0.87001572652126047</v>
      </c>
      <c r="L291" s="69">
        <f t="shared" si="75"/>
        <v>4.975396738081427</v>
      </c>
      <c r="M291" s="66">
        <f t="shared" si="75"/>
        <v>1.569261583552886</v>
      </c>
      <c r="N291" s="69">
        <f t="shared" si="72"/>
        <v>4.975396738081427</v>
      </c>
      <c r="O291" s="69">
        <f t="shared" si="73"/>
        <v>1.569261583552886</v>
      </c>
    </row>
    <row r="292" spans="4:15" x14ac:dyDescent="0.3">
      <c r="D292" s="65">
        <f t="shared" si="66"/>
        <v>290</v>
      </c>
      <c r="E292" s="66">
        <f t="shared" si="67"/>
        <v>0.5800000000000004</v>
      </c>
      <c r="F292" s="72">
        <f t="shared" si="68"/>
        <v>-5.3014925791057994</v>
      </c>
      <c r="G292" s="77">
        <f t="shared" si="69"/>
        <v>-9.1955548672635032</v>
      </c>
      <c r="H292" s="69">
        <f t="shared" ref="H292:I307" si="76">H291+$B$4*F291</f>
        <v>6.0829232240573878</v>
      </c>
      <c r="I292" s="66">
        <f t="shared" si="76"/>
        <v>-0.72081707104566106</v>
      </c>
      <c r="J292" s="73">
        <f t="shared" si="64"/>
        <v>6.1254822014015815</v>
      </c>
      <c r="K292" s="66">
        <f t="shared" si="65"/>
        <v>0.86882415431926352</v>
      </c>
      <c r="L292" s="69">
        <f t="shared" ref="L292:M307" si="77">L291+$B$4*H291</f>
        <v>4.9875838570437558</v>
      </c>
      <c r="M292" s="66">
        <f t="shared" si="77"/>
        <v>1.5678567925494407</v>
      </c>
      <c r="N292" s="69">
        <f t="shared" si="72"/>
        <v>4.9875838570437558</v>
      </c>
      <c r="O292" s="69">
        <f t="shared" si="73"/>
        <v>1.5678567925494407</v>
      </c>
    </row>
    <row r="293" spans="4:15" x14ac:dyDescent="0.3">
      <c r="D293" s="65">
        <f t="shared" si="66"/>
        <v>291</v>
      </c>
      <c r="E293" s="66">
        <f t="shared" si="67"/>
        <v>0.58200000000000041</v>
      </c>
      <c r="F293" s="72">
        <f t="shared" si="68"/>
        <v>-5.2849906259306678</v>
      </c>
      <c r="G293" s="77">
        <f t="shared" si="69"/>
        <v>-9.1803867178298653</v>
      </c>
      <c r="H293" s="69">
        <f t="shared" si="76"/>
        <v>6.0723202388991764</v>
      </c>
      <c r="I293" s="66">
        <f t="shared" si="76"/>
        <v>-0.73920818078018802</v>
      </c>
      <c r="J293" s="73">
        <f t="shared" si="64"/>
        <v>6.117148176910292</v>
      </c>
      <c r="K293" s="66">
        <f t="shared" si="65"/>
        <v>0.86764555208674476</v>
      </c>
      <c r="L293" s="69">
        <f t="shared" si="77"/>
        <v>4.9997497034918705</v>
      </c>
      <c r="M293" s="66">
        <f t="shared" si="77"/>
        <v>1.5664151584073494</v>
      </c>
      <c r="N293" s="69">
        <f t="shared" si="72"/>
        <v>4.9997497034918705</v>
      </c>
      <c r="O293" s="69">
        <f t="shared" si="73"/>
        <v>1.5664151584073494</v>
      </c>
    </row>
    <row r="294" spans="4:15" x14ac:dyDescent="0.3">
      <c r="D294" s="65">
        <f t="shared" si="66"/>
        <v>292</v>
      </c>
      <c r="E294" s="66">
        <f t="shared" si="67"/>
        <v>0.58400000000000041</v>
      </c>
      <c r="F294" s="72">
        <f t="shared" si="68"/>
        <v>-5.2686216461271895</v>
      </c>
      <c r="G294" s="77">
        <f t="shared" si="69"/>
        <v>-9.165279309879935</v>
      </c>
      <c r="H294" s="69">
        <f t="shared" si="76"/>
        <v>6.061750257647315</v>
      </c>
      <c r="I294" s="66">
        <f t="shared" si="76"/>
        <v>-0.7575689542158478</v>
      </c>
      <c r="J294" s="73">
        <f t="shared" si="64"/>
        <v>6.1089055408050781</v>
      </c>
      <c r="K294" s="66">
        <f t="shared" si="65"/>
        <v>0.86647987404900939</v>
      </c>
      <c r="L294" s="69">
        <f t="shared" si="77"/>
        <v>5.0118943439696686</v>
      </c>
      <c r="M294" s="66">
        <f t="shared" si="77"/>
        <v>1.5649367420457889</v>
      </c>
      <c r="N294" s="69">
        <f t="shared" si="72"/>
        <v>5.0118943439696686</v>
      </c>
      <c r="O294" s="69">
        <f t="shared" si="73"/>
        <v>1.5649367420457889</v>
      </c>
    </row>
    <row r="295" spans="4:15" x14ac:dyDescent="0.3">
      <c r="D295" s="65">
        <f t="shared" si="66"/>
        <v>293</v>
      </c>
      <c r="E295" s="66">
        <f t="shared" si="67"/>
        <v>0.58600000000000041</v>
      </c>
      <c r="F295" s="72">
        <f t="shared" si="68"/>
        <v>-5.252384599762796</v>
      </c>
      <c r="G295" s="77">
        <f t="shared" si="69"/>
        <v>-9.1502317479676112</v>
      </c>
      <c r="H295" s="69">
        <f t="shared" si="76"/>
        <v>6.0512130143550609</v>
      </c>
      <c r="I295" s="66">
        <f t="shared" si="76"/>
        <v>-0.77589951283560765</v>
      </c>
      <c r="J295" s="73">
        <f t="shared" si="64"/>
        <v>6.1007539697252664</v>
      </c>
      <c r="K295" s="66">
        <f t="shared" si="65"/>
        <v>0.86532707447621682</v>
      </c>
      <c r="L295" s="69">
        <f t="shared" si="77"/>
        <v>5.0240178444849635</v>
      </c>
      <c r="M295" s="66">
        <f t="shared" si="77"/>
        <v>1.5634216041373572</v>
      </c>
      <c r="N295" s="69">
        <f t="shared" si="72"/>
        <v>5.0240178444849635</v>
      </c>
      <c r="O295" s="69">
        <f t="shared" si="73"/>
        <v>1.5634216041373572</v>
      </c>
    </row>
    <row r="296" spans="4:15" x14ac:dyDescent="0.3">
      <c r="D296" s="65">
        <f t="shared" si="66"/>
        <v>294</v>
      </c>
      <c r="E296" s="66">
        <f t="shared" si="67"/>
        <v>0.58800000000000041</v>
      </c>
      <c r="F296" s="72">
        <f t="shared" si="68"/>
        <v>-5.2362784547442747</v>
      </c>
      <c r="G296" s="77">
        <f t="shared" si="69"/>
        <v>-9.1352431444704418</v>
      </c>
      <c r="H296" s="69">
        <f t="shared" si="76"/>
        <v>6.0407082451555354</v>
      </c>
      <c r="I296" s="66">
        <f t="shared" si="76"/>
        <v>-0.79419997633154282</v>
      </c>
      <c r="J296" s="73">
        <f t="shared" si="64"/>
        <v>6.0926931405984242</v>
      </c>
      <c r="K296" s="66">
        <f t="shared" si="65"/>
        <v>0.86418710767928963</v>
      </c>
      <c r="L296" s="69">
        <f t="shared" si="77"/>
        <v>5.0361202705136732</v>
      </c>
      <c r="M296" s="66">
        <f t="shared" si="77"/>
        <v>1.5618698051116859</v>
      </c>
      <c r="N296" s="69">
        <f t="shared" si="72"/>
        <v>5.0361202705136732</v>
      </c>
      <c r="O296" s="69">
        <f t="shared" si="73"/>
        <v>1.5618698051116859</v>
      </c>
    </row>
    <row r="297" spans="4:15" x14ac:dyDescent="0.3">
      <c r="D297" s="65">
        <f t="shared" si="66"/>
        <v>295</v>
      </c>
      <c r="E297" s="66">
        <f t="shared" si="67"/>
        <v>0.59000000000000041</v>
      </c>
      <c r="F297" s="72">
        <f t="shared" si="68"/>
        <v>-5.2203021867153998</v>
      </c>
      <c r="G297" s="77">
        <f t="shared" si="69"/>
        <v>-9.120312619535083</v>
      </c>
      <c r="H297" s="69">
        <f t="shared" si="76"/>
        <v>6.0302356882460471</v>
      </c>
      <c r="I297" s="66">
        <f t="shared" si="76"/>
        <v>-0.81247046262048372</v>
      </c>
      <c r="J297" s="73">
        <f t="shared" si="64"/>
        <v>6.0847227306120546</v>
      </c>
      <c r="K297" s="66">
        <f t="shared" si="65"/>
        <v>0.86305992800591058</v>
      </c>
      <c r="L297" s="69">
        <f t="shared" si="77"/>
        <v>5.0482016870039841</v>
      </c>
      <c r="M297" s="66">
        <f t="shared" si="77"/>
        <v>1.5602814051590228</v>
      </c>
      <c r="N297" s="69">
        <f t="shared" si="72"/>
        <v>5.0482016870039841</v>
      </c>
      <c r="O297" s="69">
        <f t="shared" si="73"/>
        <v>1.5602814051590228</v>
      </c>
    </row>
    <row r="298" spans="4:15" x14ac:dyDescent="0.3">
      <c r="D298" s="65">
        <f t="shared" si="66"/>
        <v>296</v>
      </c>
      <c r="E298" s="66">
        <f t="shared" si="67"/>
        <v>0.59200000000000041</v>
      </c>
      <c r="F298" s="72">
        <f t="shared" si="68"/>
        <v>-5.2044547789563058</v>
      </c>
      <c r="G298" s="77">
        <f t="shared" si="69"/>
        <v>-9.1054393010238357</v>
      </c>
      <c r="H298" s="69">
        <f t="shared" si="76"/>
        <v>6.0197950838726166</v>
      </c>
      <c r="I298" s="66">
        <f t="shared" si="76"/>
        <v>-0.83071108785955394</v>
      </c>
      <c r="J298" s="73">
        <f t="shared" si="64"/>
        <v>6.0768424171858966</v>
      </c>
      <c r="K298" s="66">
        <f t="shared" si="65"/>
        <v>0.86194548983660535</v>
      </c>
      <c r="L298" s="69">
        <f t="shared" si="77"/>
        <v>5.0602621583804765</v>
      </c>
      <c r="M298" s="66">
        <f t="shared" si="77"/>
        <v>1.5586564642337819</v>
      </c>
      <c r="N298" s="69">
        <f t="shared" si="72"/>
        <v>5.0602621583804765</v>
      </c>
      <c r="O298" s="69">
        <f t="shared" si="73"/>
        <v>1.5586564642337819</v>
      </c>
    </row>
    <row r="299" spans="4:15" x14ac:dyDescent="0.3">
      <c r="D299" s="65">
        <f t="shared" si="66"/>
        <v>297</v>
      </c>
      <c r="E299" s="66">
        <f t="shared" si="67"/>
        <v>0.59400000000000042</v>
      </c>
      <c r="F299" s="72">
        <f t="shared" si="68"/>
        <v>-5.1887352222845715</v>
      </c>
      <c r="G299" s="77">
        <f t="shared" si="69"/>
        <v>-9.0906223244621973</v>
      </c>
      <c r="H299" s="69">
        <f t="shared" si="76"/>
        <v>6.0093861743147041</v>
      </c>
      <c r="I299" s="66">
        <f t="shared" si="76"/>
        <v>-0.84892196646160156</v>
      </c>
      <c r="J299" s="73">
        <f t="shared" si="64"/>
        <v>6.0690518779448368</v>
      </c>
      <c r="K299" s="66">
        <f t="shared" si="65"/>
        <v>0.86084374758091187</v>
      </c>
      <c r="L299" s="69">
        <f t="shared" si="77"/>
        <v>5.072301748548222</v>
      </c>
      <c r="M299" s="66">
        <f t="shared" si="77"/>
        <v>1.5569950420580627</v>
      </c>
      <c r="N299" s="69">
        <f t="shared" si="72"/>
        <v>5.072301748548222</v>
      </c>
      <c r="O299" s="69">
        <f t="shared" si="73"/>
        <v>1.5569950420580627</v>
      </c>
    </row>
    <row r="300" spans="4:15" x14ac:dyDescent="0.3">
      <c r="D300" s="65">
        <f t="shared" si="66"/>
        <v>298</v>
      </c>
      <c r="E300" s="66">
        <f t="shared" si="67"/>
        <v>0.59600000000000042</v>
      </c>
      <c r="F300" s="72">
        <f t="shared" si="68"/>
        <v>-5.1731425149579886</v>
      </c>
      <c r="G300" s="77">
        <f t="shared" si="69"/>
        <v>-9.0758608329874377</v>
      </c>
      <c r="H300" s="69">
        <f t="shared" si="76"/>
        <v>5.9990087038701354</v>
      </c>
      <c r="I300" s="66">
        <f t="shared" si="76"/>
        <v>-0.86710321111052591</v>
      </c>
      <c r="J300" s="73">
        <f t="shared" si="64"/>
        <v>6.0613507906924369</v>
      </c>
      <c r="K300" s="66">
        <f t="shared" si="65"/>
        <v>0.85975465567363629</v>
      </c>
      <c r="L300" s="69">
        <f t="shared" si="77"/>
        <v>5.0843205208968518</v>
      </c>
      <c r="M300" s="66">
        <f t="shared" si="77"/>
        <v>1.5552971981251396</v>
      </c>
      <c r="N300" s="69">
        <f t="shared" si="72"/>
        <v>5.0843205208968518</v>
      </c>
      <c r="O300" s="69">
        <f t="shared" si="73"/>
        <v>1.5552971981251396</v>
      </c>
    </row>
    <row r="301" spans="4:15" x14ac:dyDescent="0.3">
      <c r="D301" s="65">
        <f t="shared" si="66"/>
        <v>299</v>
      </c>
      <c r="E301" s="66">
        <f t="shared" si="67"/>
        <v>0.59800000000000042</v>
      </c>
      <c r="F301" s="72">
        <f t="shared" si="68"/>
        <v>-5.157675662579015</v>
      </c>
      <c r="G301" s="77">
        <f t="shared" si="69"/>
        <v>-9.0611539772981651</v>
      </c>
      <c r="H301" s="69">
        <f t="shared" si="76"/>
        <v>5.9886624188402191</v>
      </c>
      <c r="I301" s="66">
        <f t="shared" si="76"/>
        <v>-0.8852549327765008</v>
      </c>
      <c r="J301" s="73">
        <f t="shared" si="64"/>
        <v>6.0537388333850597</v>
      </c>
      <c r="K301" s="66">
        <f t="shared" si="65"/>
        <v>0.85867816857119394</v>
      </c>
      <c r="L301" s="69">
        <f t="shared" si="77"/>
        <v>5.0963185383045921</v>
      </c>
      <c r="M301" s="66">
        <f t="shared" si="77"/>
        <v>1.5535629917029186</v>
      </c>
      <c r="N301" s="69">
        <f t="shared" si="72"/>
        <v>5.0963185383045921</v>
      </c>
      <c r="O301" s="69">
        <f t="shared" si="73"/>
        <v>1.5535629917029186</v>
      </c>
    </row>
    <row r="302" spans="4:15" x14ac:dyDescent="0.3">
      <c r="D302" s="65">
        <f t="shared" si="66"/>
        <v>300</v>
      </c>
      <c r="E302" s="66">
        <f t="shared" si="67"/>
        <v>0.60000000000000042</v>
      </c>
      <c r="F302" s="72">
        <f t="shared" si="68"/>
        <v>-5.1423336780008562</v>
      </c>
      <c r="G302" s="77">
        <f t="shared" si="69"/>
        <v>-9.0465009156048577</v>
      </c>
      <c r="H302" s="69">
        <f t="shared" si="76"/>
        <v>5.9783470675150614</v>
      </c>
      <c r="I302" s="66">
        <f t="shared" si="76"/>
        <v>-0.90337724073109715</v>
      </c>
      <c r="J302" s="73">
        <f t="shared" si="64"/>
        <v>6.0462156841066186</v>
      </c>
      <c r="K302" s="66">
        <f t="shared" si="65"/>
        <v>0.85761424074803838</v>
      </c>
      <c r="L302" s="69">
        <f t="shared" si="77"/>
        <v>5.1082958631422724</v>
      </c>
      <c r="M302" s="66">
        <f t="shared" si="77"/>
        <v>1.5517924818373656</v>
      </c>
      <c r="N302" s="69">
        <f t="shared" si="72"/>
        <v>5.1082958631422724</v>
      </c>
      <c r="O302" s="69">
        <f t="shared" si="73"/>
        <v>1.5517924818373656</v>
      </c>
    </row>
    <row r="303" spans="4:15" x14ac:dyDescent="0.3">
      <c r="D303" s="65">
        <f t="shared" si="66"/>
        <v>301</v>
      </c>
      <c r="E303" s="66">
        <f t="shared" si="67"/>
        <v>0.60200000000000042</v>
      </c>
      <c r="F303" s="72">
        <f t="shared" si="68"/>
        <v>-5.1271155812351914</v>
      </c>
      <c r="G303" s="77">
        <f t="shared" si="69"/>
        <v>-9.0319008135813412</v>
      </c>
      <c r="H303" s="69">
        <f t="shared" si="76"/>
        <v>5.9680624001590594</v>
      </c>
      <c r="I303" s="66">
        <f t="shared" si="76"/>
        <v>-0.92147024256230692</v>
      </c>
      <c r="J303" s="73">
        <f t="shared" si="64"/>
        <v>6.0387810210439117</v>
      </c>
      <c r="K303" s="66">
        <f t="shared" si="65"/>
        <v>0.85656282669317341</v>
      </c>
      <c r="L303" s="69">
        <f t="shared" si="77"/>
        <v>5.1202525572773023</v>
      </c>
      <c r="M303" s="66">
        <f t="shared" si="77"/>
        <v>1.5499857273559035</v>
      </c>
      <c r="N303" s="69">
        <f t="shared" si="72"/>
        <v>5.1202525572773023</v>
      </c>
      <c r="O303" s="69">
        <f t="shared" si="73"/>
        <v>1.5499857273559035</v>
      </c>
    </row>
    <row r="304" spans="4:15" x14ac:dyDescent="0.3">
      <c r="D304" s="65">
        <f t="shared" si="66"/>
        <v>302</v>
      </c>
      <c r="E304" s="66">
        <f t="shared" si="67"/>
        <v>0.60400000000000043</v>
      </c>
      <c r="F304" s="72">
        <f t="shared" si="68"/>
        <v>-5.112020399361489</v>
      </c>
      <c r="G304" s="77">
        <f t="shared" si="69"/>
        <v>-9.0173528443171858</v>
      </c>
      <c r="H304" s="69">
        <f t="shared" si="76"/>
        <v>5.9578081689965892</v>
      </c>
      <c r="I304" s="66">
        <f t="shared" si="76"/>
        <v>-0.93953404418946962</v>
      </c>
      <c r="J304" s="73">
        <f t="shared" si="64"/>
        <v>6.0314345224625887</v>
      </c>
      <c r="K304" s="66">
        <f t="shared" si="65"/>
        <v>0.8555238809067538</v>
      </c>
      <c r="L304" s="69">
        <f t="shared" si="77"/>
        <v>5.1321886820776204</v>
      </c>
      <c r="M304" s="66">
        <f t="shared" si="77"/>
        <v>1.5481427868707789</v>
      </c>
      <c r="N304" s="69">
        <f t="shared" si="72"/>
        <v>5.1321886820776204</v>
      </c>
      <c r="O304" s="69">
        <f t="shared" si="73"/>
        <v>1.5481427868707789</v>
      </c>
    </row>
    <row r="305" spans="4:15" x14ac:dyDescent="0.3">
      <c r="D305" s="65">
        <f t="shared" si="66"/>
        <v>303</v>
      </c>
      <c r="E305" s="66">
        <f t="shared" si="67"/>
        <v>0.60600000000000043</v>
      </c>
      <c r="F305" s="72">
        <f t="shared" si="68"/>
        <v>-5.0970471664379229</v>
      </c>
      <c r="G305" s="77">
        <f t="shared" si="69"/>
        <v>-9.0028561882710072</v>
      </c>
      <c r="H305" s="69">
        <f t="shared" si="76"/>
        <v>5.9475841281978665</v>
      </c>
      <c r="I305" s="66">
        <f t="shared" si="76"/>
        <v>-0.95756874987810403</v>
      </c>
      <c r="J305" s="73">
        <f t="shared" si="64"/>
        <v>6.0241758666836986</v>
      </c>
      <c r="K305" s="66">
        <f t="shared" si="65"/>
        <v>0.85449735789676906</v>
      </c>
      <c r="L305" s="69">
        <f t="shared" si="77"/>
        <v>5.1441042984156136</v>
      </c>
      <c r="M305" s="66">
        <f t="shared" si="77"/>
        <v>1.5462637187824</v>
      </c>
      <c r="N305" s="69">
        <f t="shared" si="72"/>
        <v>5.1441042984156136</v>
      </c>
      <c r="O305" s="69">
        <f t="shared" si="73"/>
        <v>1.5462637187824</v>
      </c>
    </row>
    <row r="306" spans="4:15" x14ac:dyDescent="0.3">
      <c r="D306" s="65">
        <f t="shared" si="66"/>
        <v>304</v>
      </c>
      <c r="E306" s="66">
        <f t="shared" si="67"/>
        <v>0.60800000000000043</v>
      </c>
      <c r="F306" s="72">
        <f t="shared" si="68"/>
        <v>-5.0821949234138355</v>
      </c>
      <c r="G306" s="77">
        <f t="shared" si="69"/>
        <v>-8.9884100332246479</v>
      </c>
      <c r="H306" s="69">
        <f t="shared" si="76"/>
        <v>5.9373900338649905</v>
      </c>
      <c r="I306" s="66">
        <f t="shared" si="76"/>
        <v>-0.97557446225464606</v>
      </c>
      <c r="J306" s="73">
        <f t="shared" si="64"/>
        <v>6.0170047320608573</v>
      </c>
      <c r="K306" s="66">
        <f t="shared" si="65"/>
        <v>0.85348321217581424</v>
      </c>
      <c r="L306" s="69">
        <f t="shared" si="77"/>
        <v>5.155999466672009</v>
      </c>
      <c r="M306" s="66">
        <f t="shared" si="77"/>
        <v>1.5443485812826439</v>
      </c>
      <c r="N306" s="69">
        <f t="shared" si="72"/>
        <v>5.155999466672009</v>
      </c>
      <c r="O306" s="69">
        <f t="shared" si="73"/>
        <v>1.5443485812826439</v>
      </c>
    </row>
    <row r="307" spans="4:15" x14ac:dyDescent="0.3">
      <c r="D307" s="65">
        <f t="shared" si="66"/>
        <v>305</v>
      </c>
      <c r="E307" s="66">
        <f t="shared" si="67"/>
        <v>0.61000000000000043</v>
      </c>
      <c r="F307" s="72">
        <f t="shared" si="68"/>
        <v>-5.0674627180437586</v>
      </c>
      <c r="G307" s="77">
        <f t="shared" si="69"/>
        <v>-8.9740135742382119</v>
      </c>
      <c r="H307" s="69">
        <f t="shared" si="76"/>
        <v>5.9272256440181632</v>
      </c>
      <c r="I307" s="66">
        <f t="shared" si="76"/>
        <v>-0.99355128232109535</v>
      </c>
      <c r="J307" s="73">
        <f t="shared" si="64"/>
        <v>6.0099207969580117</v>
      </c>
      <c r="K307" s="66">
        <f t="shared" si="65"/>
        <v>0.85248139825794567</v>
      </c>
      <c r="L307" s="69">
        <f t="shared" si="77"/>
        <v>5.1678742467397392</v>
      </c>
      <c r="M307" s="66">
        <f t="shared" si="77"/>
        <v>1.5423974323581346</v>
      </c>
      <c r="N307" s="69">
        <f t="shared" si="72"/>
        <v>5.1678742467397392</v>
      </c>
      <c r="O307" s="69">
        <f t="shared" si="73"/>
        <v>1.5423974323581346</v>
      </c>
    </row>
    <row r="308" spans="4:15" x14ac:dyDescent="0.3">
      <c r="D308" s="65">
        <f t="shared" si="66"/>
        <v>306</v>
      </c>
      <c r="E308" s="66">
        <f t="shared" si="67"/>
        <v>0.61200000000000043</v>
      </c>
      <c r="F308" s="72">
        <f t="shared" si="68"/>
        <v>-5.0528496048029563</v>
      </c>
      <c r="G308" s="77">
        <f t="shared" si="69"/>
        <v>-8.9596660136059363</v>
      </c>
      <c r="H308" s="69">
        <f t="shared" ref="H308:I323" si="78">H307+$B$4*F307</f>
        <v>5.9170907185820756</v>
      </c>
      <c r="I308" s="66">
        <f t="shared" si="78"/>
        <v>-1.0114993094695717</v>
      </c>
      <c r="J308" s="73">
        <f t="shared" si="64"/>
        <v>6.0029237397277972</v>
      </c>
      <c r="K308" s="66">
        <f t="shared" si="65"/>
        <v>0.8514918706556196</v>
      </c>
      <c r="L308" s="69">
        <f t="shared" ref="L308:M323" si="79">L307+$B$4*H307</f>
        <v>5.1797286980277759</v>
      </c>
      <c r="M308" s="66">
        <f t="shared" si="79"/>
        <v>1.5404103297934923</v>
      </c>
      <c r="N308" s="69">
        <f t="shared" si="72"/>
        <v>5.1797286980277759</v>
      </c>
      <c r="O308" s="69">
        <f t="shared" si="73"/>
        <v>1.5404103297934923</v>
      </c>
    </row>
    <row r="309" spans="4:15" x14ac:dyDescent="0.3">
      <c r="D309" s="65">
        <f t="shared" si="66"/>
        <v>307</v>
      </c>
      <c r="E309" s="66">
        <f t="shared" si="67"/>
        <v>0.61400000000000043</v>
      </c>
      <c r="F309" s="72">
        <f t="shared" si="68"/>
        <v>-5.0383546448044561</v>
      </c>
      <c r="G309" s="77">
        <f t="shared" si="69"/>
        <v>-8.9453665608128858</v>
      </c>
      <c r="H309" s="69">
        <f t="shared" si="78"/>
        <v>5.9069850193724696</v>
      </c>
      <c r="I309" s="66">
        <f t="shared" si="78"/>
        <v>-1.0294186414967836</v>
      </c>
      <c r="J309" s="73">
        <f t="shared" si="64"/>
        <v>5.9960132386905096</v>
      </c>
      <c r="K309" s="66">
        <f t="shared" si="65"/>
        <v>0.85051458387671908</v>
      </c>
      <c r="L309" s="69">
        <f t="shared" si="79"/>
        <v>5.1915628794649402</v>
      </c>
      <c r="M309" s="66">
        <f t="shared" si="79"/>
        <v>1.5383873311745533</v>
      </c>
      <c r="N309" s="69">
        <f t="shared" si="72"/>
        <v>5.1915628794649402</v>
      </c>
      <c r="O309" s="69">
        <f t="shared" si="73"/>
        <v>1.5383873311745533</v>
      </c>
    </row>
    <row r="310" spans="4:15" x14ac:dyDescent="0.3">
      <c r="D310" s="65">
        <f t="shared" si="66"/>
        <v>308</v>
      </c>
      <c r="E310" s="66">
        <f t="shared" si="67"/>
        <v>0.61600000000000044</v>
      </c>
      <c r="F310" s="72">
        <f t="shared" si="68"/>
        <v>-5.0239769057175891</v>
      </c>
      <c r="G310" s="77">
        <f t="shared" si="69"/>
        <v>-8.931114432492425</v>
      </c>
      <c r="H310" s="69">
        <f t="shared" si="78"/>
        <v>5.8969083100828605</v>
      </c>
      <c r="I310" s="66">
        <f t="shared" si="78"/>
        <v>-1.0473093746184094</v>
      </c>
      <c r="J310" s="73">
        <f t="shared" si="64"/>
        <v>5.989188972113662</v>
      </c>
      <c r="K310" s="66">
        <f t="shared" si="65"/>
        <v>0.84954949242166256</v>
      </c>
      <c r="L310" s="69">
        <f t="shared" si="79"/>
        <v>5.2033768495036847</v>
      </c>
      <c r="M310" s="66">
        <f t="shared" si="79"/>
        <v>1.5363284938915598</v>
      </c>
      <c r="N310" s="69">
        <f t="shared" si="72"/>
        <v>5.2033768495036847</v>
      </c>
      <c r="O310" s="69">
        <f t="shared" si="73"/>
        <v>1.5363284938915598</v>
      </c>
    </row>
    <row r="311" spans="4:15" x14ac:dyDescent="0.3">
      <c r="D311" s="65">
        <f t="shared" si="66"/>
        <v>309</v>
      </c>
      <c r="E311" s="66">
        <f t="shared" si="67"/>
        <v>0.61800000000000044</v>
      </c>
      <c r="F311" s="72">
        <f t="shared" si="68"/>
        <v>-5.0097154616879784</v>
      </c>
      <c r="G311" s="77">
        <f t="shared" si="69"/>
        <v>-8.9169088523844806</v>
      </c>
      <c r="H311" s="69">
        <f t="shared" si="78"/>
        <v>5.8868603562714252</v>
      </c>
      <c r="I311" s="66">
        <f t="shared" si="78"/>
        <v>-1.0651716034833942</v>
      </c>
      <c r="J311" s="73">
        <f t="shared" si="64"/>
        <v>5.9824506181921393</v>
      </c>
      <c r="K311" s="66">
        <f t="shared" si="65"/>
        <v>0.84859655078059726</v>
      </c>
      <c r="L311" s="69">
        <f t="shared" si="79"/>
        <v>5.2151706661238508</v>
      </c>
      <c r="M311" s="66">
        <f t="shared" si="79"/>
        <v>1.534233875142323</v>
      </c>
      <c r="N311" s="69">
        <f t="shared" si="72"/>
        <v>5.2151706661238508</v>
      </c>
      <c r="O311" s="69">
        <f t="shared" si="73"/>
        <v>1.534233875142323</v>
      </c>
    </row>
    <row r="312" spans="4:15" x14ac:dyDescent="0.3">
      <c r="D312" s="65">
        <f t="shared" si="66"/>
        <v>310</v>
      </c>
      <c r="E312" s="66">
        <f t="shared" si="67"/>
        <v>0.62000000000000044</v>
      </c>
      <c r="F312" s="72">
        <f t="shared" si="68"/>
        <v>-4.9955693932589691</v>
      </c>
      <c r="G312" s="77">
        <f t="shared" si="69"/>
        <v>-8.9027490512945526</v>
      </c>
      <c r="H312" s="69">
        <f t="shared" si="78"/>
        <v>5.8768409253480494</v>
      </c>
      <c r="I312" s="66">
        <f t="shared" si="78"/>
        <v>-1.0830054211881632</v>
      </c>
      <c r="J312" s="73">
        <f t="shared" si="64"/>
        <v>5.9757978550289561</v>
      </c>
      <c r="K312" s="66">
        <f t="shared" si="65"/>
        <v>0.84765571343067803</v>
      </c>
      <c r="L312" s="69">
        <f t="shared" si="79"/>
        <v>5.2269443868363936</v>
      </c>
      <c r="M312" s="66">
        <f t="shared" si="79"/>
        <v>1.5321035319353562</v>
      </c>
      <c r="N312" s="69">
        <f t="shared" si="72"/>
        <v>5.2269443868363936</v>
      </c>
      <c r="O312" s="69">
        <f t="shared" si="73"/>
        <v>1.5321035319353562</v>
      </c>
    </row>
    <row r="313" spans="4:15" x14ac:dyDescent="0.3">
      <c r="D313" s="65">
        <f t="shared" si="66"/>
        <v>311</v>
      </c>
      <c r="E313" s="66">
        <f t="shared" si="67"/>
        <v>0.62200000000000044</v>
      </c>
      <c r="F313" s="72">
        <f t="shared" si="68"/>
        <v>-4.9815377872945072</v>
      </c>
      <c r="G313" s="77">
        <f t="shared" si="69"/>
        <v>-8.8886342670534546</v>
      </c>
      <c r="H313" s="69">
        <f t="shared" si="78"/>
        <v>5.8668497865615317</v>
      </c>
      <c r="I313" s="66">
        <f t="shared" si="78"/>
        <v>-1.1008109192907523</v>
      </c>
      <c r="J313" s="73">
        <f t="shared" si="64"/>
        <v>5.9692303606165877</v>
      </c>
      <c r="K313" s="66">
        <f t="shared" si="65"/>
        <v>0.84672693483342754</v>
      </c>
      <c r="L313" s="69">
        <f t="shared" si="79"/>
        <v>5.2386980686870901</v>
      </c>
      <c r="M313" s="66">
        <f t="shared" si="79"/>
        <v>1.52993752109298</v>
      </c>
      <c r="N313" s="69">
        <f t="shared" si="72"/>
        <v>5.2386980686870901</v>
      </c>
      <c r="O313" s="69">
        <f t="shared" si="73"/>
        <v>1.52993752109298</v>
      </c>
    </row>
    <row r="314" spans="4:15" x14ac:dyDescent="0.3">
      <c r="D314" s="65">
        <f t="shared" si="66"/>
        <v>312</v>
      </c>
      <c r="E314" s="66">
        <f t="shared" si="67"/>
        <v>0.62400000000000044</v>
      </c>
      <c r="F314" s="72">
        <f t="shared" si="68"/>
        <v>-4.9676197369033943</v>
      </c>
      <c r="G314" s="77">
        <f t="shared" si="69"/>
        <v>-8.8745637444777739</v>
      </c>
      <c r="H314" s="69">
        <f t="shared" si="78"/>
        <v>5.8568867109869425</v>
      </c>
      <c r="I314" s="66">
        <f t="shared" si="78"/>
        <v>-1.1185881878248591</v>
      </c>
      <c r="J314" s="73">
        <f t="shared" si="64"/>
        <v>5.9627478128189138</v>
      </c>
      <c r="K314" s="66">
        <f t="shared" si="65"/>
        <v>0.8458101694321819</v>
      </c>
      <c r="L314" s="69">
        <f t="shared" si="79"/>
        <v>5.2504317682602135</v>
      </c>
      <c r="M314" s="66">
        <f t="shared" si="79"/>
        <v>1.5277358992543986</v>
      </c>
      <c r="N314" s="69">
        <f t="shared" si="72"/>
        <v>5.2504317682602135</v>
      </c>
      <c r="O314" s="69">
        <f t="shared" si="73"/>
        <v>1.5277358992543986</v>
      </c>
    </row>
    <row r="315" spans="4:15" x14ac:dyDescent="0.3">
      <c r="D315" s="65">
        <f t="shared" si="66"/>
        <v>313</v>
      </c>
      <c r="E315" s="66">
        <f t="shared" si="67"/>
        <v>0.62600000000000044</v>
      </c>
      <c r="F315" s="72">
        <f t="shared" si="68"/>
        <v>-4.9538143413649607</v>
      </c>
      <c r="G315" s="77">
        <f t="shared" si="69"/>
        <v>-8.8605367353310172</v>
      </c>
      <c r="H315" s="69">
        <f t="shared" si="78"/>
        <v>5.8469514715131359</v>
      </c>
      <c r="I315" s="66">
        <f t="shared" si="78"/>
        <v>-1.1363373153138148</v>
      </c>
      <c r="J315" s="73">
        <f t="shared" si="64"/>
        <v>5.9563498893537341</v>
      </c>
      <c r="K315" s="66">
        <f t="shared" si="65"/>
        <v>0.84490537164961876</v>
      </c>
      <c r="L315" s="69">
        <f t="shared" si="79"/>
        <v>5.2621455416821874</v>
      </c>
      <c r="M315" s="66">
        <f t="shared" si="79"/>
        <v>1.5254987228787489</v>
      </c>
      <c r="N315" s="69">
        <f t="shared" si="72"/>
        <v>5.2621455416821874</v>
      </c>
      <c r="O315" s="69">
        <f t="shared" si="73"/>
        <v>1.5254987228787489</v>
      </c>
    </row>
    <row r="316" spans="4:15" x14ac:dyDescent="0.3">
      <c r="D316" s="65">
        <f t="shared" si="66"/>
        <v>314</v>
      </c>
      <c r="E316" s="66">
        <f t="shared" si="67"/>
        <v>0.62800000000000045</v>
      </c>
      <c r="F316" s="72">
        <f t="shared" si="68"/>
        <v>-4.9401207060560912</v>
      </c>
      <c r="G316" s="77">
        <f t="shared" si="69"/>
        <v>-8.8465524982854511</v>
      </c>
      <c r="H316" s="69">
        <f t="shared" si="78"/>
        <v>5.8370438428304059</v>
      </c>
      <c r="I316" s="66">
        <f t="shared" si="78"/>
        <v>-1.1540583887844769</v>
      </c>
      <c r="J316" s="73">
        <f t="shared" si="64"/>
        <v>5.950036267775868</v>
      </c>
      <c r="K316" s="66">
        <f t="shared" si="65"/>
        <v>0.8440124958853672</v>
      </c>
      <c r="L316" s="69">
        <f t="shared" si="79"/>
        <v>5.2738394446252137</v>
      </c>
      <c r="M316" s="66">
        <f t="shared" si="79"/>
        <v>1.5232260482481212</v>
      </c>
      <c r="N316" s="69">
        <f t="shared" si="72"/>
        <v>5.2738394446252137</v>
      </c>
      <c r="O316" s="69">
        <f t="shared" si="73"/>
        <v>1.5232260482481212</v>
      </c>
    </row>
    <row r="317" spans="4:15" x14ac:dyDescent="0.3">
      <c r="D317" s="65">
        <f t="shared" si="66"/>
        <v>315</v>
      </c>
      <c r="E317" s="66">
        <f t="shared" si="67"/>
        <v>0.63000000000000045</v>
      </c>
      <c r="F317" s="72">
        <f t="shared" si="68"/>
        <v>-4.9265379423796061</v>
      </c>
      <c r="G317" s="77">
        <f t="shared" si="69"/>
        <v>-8.8326102988845676</v>
      </c>
      <c r="H317" s="69">
        <f t="shared" si="78"/>
        <v>5.8271636014182935</v>
      </c>
      <c r="I317" s="66">
        <f t="shared" si="78"/>
        <v>-1.1717514937810478</v>
      </c>
      <c r="J317" s="73">
        <f t="shared" si="64"/>
        <v>5.9438066254608524</v>
      </c>
      <c r="K317" s="66">
        <f t="shared" si="65"/>
        <v>0.84313149651370178</v>
      </c>
      <c r="L317" s="69">
        <f t="shared" si="79"/>
        <v>5.2855135323108744</v>
      </c>
      <c r="M317" s="66">
        <f t="shared" si="79"/>
        <v>1.5209179314705523</v>
      </c>
      <c r="N317" s="69">
        <f t="shared" si="72"/>
        <v>5.2855135323108744</v>
      </c>
      <c r="O317" s="69">
        <f t="shared" si="73"/>
        <v>1.5209179314705523</v>
      </c>
    </row>
    <row r="318" spans="4:15" x14ac:dyDescent="0.3">
      <c r="D318" s="65">
        <f t="shared" si="66"/>
        <v>316</v>
      </c>
      <c r="E318" s="66">
        <f t="shared" si="67"/>
        <v>0.63200000000000045</v>
      </c>
      <c r="F318" s="72">
        <f t="shared" si="68"/>
        <v>-4.9130651676939783</v>
      </c>
      <c r="G318" s="77">
        <f t="shared" si="69"/>
        <v>-8.8187094095062193</v>
      </c>
      <c r="H318" s="69">
        <f t="shared" si="78"/>
        <v>5.817310525533534</v>
      </c>
      <c r="I318" s="66">
        <f t="shared" si="78"/>
        <v>-1.189416714378817</v>
      </c>
      <c r="J318" s="73">
        <f t="shared" si="64"/>
        <v>5.9376606395892093</v>
      </c>
      <c r="K318" s="66">
        <f t="shared" si="65"/>
        <v>0.84226232788131794</v>
      </c>
      <c r="L318" s="69">
        <f t="shared" si="79"/>
        <v>5.2971678595137108</v>
      </c>
      <c r="M318" s="66">
        <f t="shared" si="79"/>
        <v>1.5185744284829903</v>
      </c>
      <c r="N318" s="69">
        <f t="shared" si="72"/>
        <v>5.2971678595137108</v>
      </c>
      <c r="O318" s="69">
        <f t="shared" si="73"/>
        <v>1.5185744284829903</v>
      </c>
    </row>
    <row r="319" spans="4:15" x14ac:dyDescent="0.3">
      <c r="D319" s="65">
        <f t="shared" si="66"/>
        <v>317</v>
      </c>
      <c r="E319" s="66">
        <f t="shared" si="67"/>
        <v>0.63400000000000045</v>
      </c>
      <c r="F319" s="72">
        <f t="shared" si="68"/>
        <v>-4.8997015052443675</v>
      </c>
      <c r="G319" s="77">
        <f t="shared" si="69"/>
        <v>-8.8048491093263479</v>
      </c>
      <c r="H319" s="69">
        <f t="shared" si="78"/>
        <v>5.8074843951981459</v>
      </c>
      <c r="I319" s="66">
        <f t="shared" si="78"/>
        <v>-1.2070541331978295</v>
      </c>
      <c r="J319" s="73">
        <f t="shared" si="64"/>
        <v>5.9315979871312869</v>
      </c>
      <c r="K319" s="66">
        <f t="shared" si="65"/>
        <v>0.84140494430518842</v>
      </c>
      <c r="L319" s="69">
        <f t="shared" si="79"/>
        <v>5.3088024805647782</v>
      </c>
      <c r="M319" s="66">
        <f t="shared" si="79"/>
        <v>1.5161955950542327</v>
      </c>
      <c r="N319" s="69">
        <f t="shared" si="72"/>
        <v>5.3088024805647782</v>
      </c>
      <c r="O319" s="69">
        <f t="shared" si="73"/>
        <v>1.5161955950542327</v>
      </c>
    </row>
    <row r="320" spans="4:15" x14ac:dyDescent="0.3">
      <c r="D320" s="65">
        <f t="shared" si="66"/>
        <v>318</v>
      </c>
      <c r="E320" s="66">
        <f t="shared" si="67"/>
        <v>0.63600000000000045</v>
      </c>
      <c r="F320" s="72">
        <f t="shared" si="68"/>
        <v>-4.8864460840949464</v>
      </c>
      <c r="G320" s="77">
        <f t="shared" si="69"/>
        <v>-8.791028684283333</v>
      </c>
      <c r="H320" s="69">
        <f t="shared" si="78"/>
        <v>5.7976849921876568</v>
      </c>
      <c r="I320" s="66">
        <f t="shared" si="78"/>
        <v>-1.2246638314164822</v>
      </c>
      <c r="J320" s="73">
        <f t="shared" si="64"/>
        <v>5.9256183448326887</v>
      </c>
      <c r="K320" s="66">
        <f t="shared" si="65"/>
        <v>0.84055930007050239</v>
      </c>
      <c r="L320" s="69">
        <f t="shared" si="79"/>
        <v>5.3204174493551744</v>
      </c>
      <c r="M320" s="66">
        <f t="shared" si="79"/>
        <v>1.513781486787837</v>
      </c>
      <c r="N320" s="69">
        <f t="shared" si="72"/>
        <v>5.3204174493551744</v>
      </c>
      <c r="O320" s="69">
        <f t="shared" si="73"/>
        <v>1.513781486787837</v>
      </c>
    </row>
    <row r="321" spans="4:15" x14ac:dyDescent="0.3">
      <c r="D321" s="65">
        <f t="shared" si="66"/>
        <v>319</v>
      </c>
      <c r="E321" s="66">
        <f t="shared" si="67"/>
        <v>0.63800000000000046</v>
      </c>
      <c r="F321" s="72">
        <f t="shared" si="68"/>
        <v>-4.8732980390625125</v>
      </c>
      <c r="G321" s="77">
        <f t="shared" si="69"/>
        <v>-8.7772474270429015</v>
      </c>
      <c r="H321" s="69">
        <f t="shared" si="78"/>
        <v>5.7879121000194669</v>
      </c>
      <c r="I321" s="66">
        <f t="shared" si="78"/>
        <v>-1.2422458887850489</v>
      </c>
      <c r="J321" s="73">
        <f t="shared" si="64"/>
        <v>5.9197213892002649</v>
      </c>
      <c r="K321" s="66">
        <f t="shared" si="65"/>
        <v>0.83972534942868426</v>
      </c>
      <c r="L321" s="69">
        <f t="shared" si="79"/>
        <v>5.3320128193395497</v>
      </c>
      <c r="M321" s="66">
        <f t="shared" si="79"/>
        <v>1.511332159125004</v>
      </c>
      <c r="N321" s="69">
        <f t="shared" si="72"/>
        <v>5.3320128193395497</v>
      </c>
      <c r="O321" s="69">
        <f t="shared" si="73"/>
        <v>1.511332159125004</v>
      </c>
    </row>
    <row r="322" spans="4:15" x14ac:dyDescent="0.3">
      <c r="D322" s="65">
        <f t="shared" si="66"/>
        <v>320</v>
      </c>
      <c r="E322" s="66">
        <f t="shared" si="67"/>
        <v>0.64000000000000046</v>
      </c>
      <c r="F322" s="72">
        <f t="shared" si="68"/>
        <v>-4.8602565106513564</v>
      </c>
      <c r="G322" s="77">
        <f t="shared" si="69"/>
        <v>-8.7635046369636278</v>
      </c>
      <c r="H322" s="69">
        <f t="shared" si="78"/>
        <v>5.7781655039413415</v>
      </c>
      <c r="I322" s="66">
        <f t="shared" si="78"/>
        <v>-1.2598003836391347</v>
      </c>
      <c r="J322" s="73">
        <f t="shared" si="64"/>
        <v>5.9139067964886811</v>
      </c>
      <c r="K322" s="66">
        <f t="shared" si="65"/>
        <v>0.83890304659549464</v>
      </c>
      <c r="L322" s="69">
        <f t="shared" si="79"/>
        <v>5.3435886435395883</v>
      </c>
      <c r="M322" s="66">
        <f t="shared" si="79"/>
        <v>1.5088476673474338</v>
      </c>
      <c r="N322" s="69">
        <f t="shared" si="72"/>
        <v>5.3435886435395883</v>
      </c>
      <c r="O322" s="69">
        <f t="shared" si="73"/>
        <v>1.5088476673474338</v>
      </c>
    </row>
    <row r="323" spans="4:15" x14ac:dyDescent="0.3">
      <c r="D323" s="65">
        <f t="shared" si="66"/>
        <v>321</v>
      </c>
      <c r="E323" s="66">
        <f t="shared" si="67"/>
        <v>0.64200000000000046</v>
      </c>
      <c r="F323" s="72">
        <f t="shared" si="68"/>
        <v>-4.8473206449893826</v>
      </c>
      <c r="G323" s="77">
        <f t="shared" si="69"/>
        <v>-8.7497996200629569</v>
      </c>
      <c r="H323" s="69">
        <f t="shared" si="78"/>
        <v>5.768444990920039</v>
      </c>
      <c r="I323" s="66">
        <f t="shared" si="78"/>
        <v>-1.277327392913062</v>
      </c>
      <c r="J323" s="73">
        <f t="shared" ref="J323:J386" si="80">SQRT(H323^2+I323^2)</f>
        <v>5.9081742426875472</v>
      </c>
      <c r="K323" s="66">
        <f t="shared" ref="K323:K386" si="81">$B$12+$B$13*J323</f>
        <v>0.83809234574920932</v>
      </c>
      <c r="L323" s="69">
        <f t="shared" si="79"/>
        <v>5.3551449745474713</v>
      </c>
      <c r="M323" s="66">
        <f t="shared" si="79"/>
        <v>1.5063280665801555</v>
      </c>
      <c r="N323" s="69">
        <f t="shared" si="72"/>
        <v>5.3551449745474713</v>
      </c>
      <c r="O323" s="69">
        <f t="shared" si="73"/>
        <v>1.5063280665801555</v>
      </c>
    </row>
    <row r="324" spans="4:15" x14ac:dyDescent="0.3">
      <c r="D324" s="65">
        <f t="shared" ref="D324:D387" si="82">D323+1</f>
        <v>322</v>
      </c>
      <c r="E324" s="66">
        <f t="shared" ref="E324:E387" si="83">E323+$B$4</f>
        <v>0.64400000000000046</v>
      </c>
      <c r="F324" s="72">
        <f t="shared" ref="F324:F387" si="84">-K323*H323</f>
        <v>-4.8344895937654524</v>
      </c>
      <c r="G324" s="77">
        <f t="shared" ref="G324:G387" si="85">-$B$5-K323*I323</f>
        <v>-8.7361316889837699</v>
      </c>
      <c r="H324" s="69">
        <f t="shared" ref="H324:I339" si="86">H323+$B$4*F323</f>
        <v>5.7587503496300601</v>
      </c>
      <c r="I324" s="66">
        <f t="shared" si="86"/>
        <v>-1.2948269921531879</v>
      </c>
      <c r="J324" s="73">
        <f t="shared" si="80"/>
        <v>5.9025234035091136</v>
      </c>
      <c r="K324" s="66">
        <f t="shared" si="81"/>
        <v>0.83729320102888039</v>
      </c>
      <c r="L324" s="69">
        <f t="shared" ref="L324:M339" si="87">L323+$B$4*H323</f>
        <v>5.3666818645293111</v>
      </c>
      <c r="M324" s="66">
        <f t="shared" si="87"/>
        <v>1.5037734117943293</v>
      </c>
      <c r="N324" s="69">
        <f t="shared" ref="N324:N387" si="88">IF(M323&gt;=0,L324,N323)</f>
        <v>5.3666818645293111</v>
      </c>
      <c r="O324" s="69">
        <f t="shared" ref="O324:O387" si="89">IF(M323&gt;=0,M324,O323)</f>
        <v>1.5037734117943293</v>
      </c>
    </row>
    <row r="325" spans="4:15" x14ac:dyDescent="0.3">
      <c r="D325" s="65">
        <f t="shared" si="82"/>
        <v>323</v>
      </c>
      <c r="E325" s="66">
        <f t="shared" si="83"/>
        <v>0.64600000000000046</v>
      </c>
      <c r="F325" s="72">
        <f t="shared" si="84"/>
        <v>-4.8217625141679372</v>
      </c>
      <c r="G325" s="77">
        <f t="shared" si="85"/>
        <v>-8.7225001629614596</v>
      </c>
      <c r="H325" s="69">
        <f t="shared" si="86"/>
        <v>5.7490813704425294</v>
      </c>
      <c r="I325" s="66">
        <f t="shared" si="86"/>
        <v>-1.3122992555311555</v>
      </c>
      <c r="J325" s="73">
        <f t="shared" si="80"/>
        <v>5.8969539543765288</v>
      </c>
      <c r="K325" s="66">
        <f t="shared" si="81"/>
        <v>0.83650556653267449</v>
      </c>
      <c r="L325" s="69">
        <f t="shared" si="87"/>
        <v>5.3781993652285713</v>
      </c>
      <c r="M325" s="66">
        <f t="shared" si="87"/>
        <v>1.5011837578100229</v>
      </c>
      <c r="N325" s="69">
        <f t="shared" si="88"/>
        <v>5.3781993652285713</v>
      </c>
      <c r="O325" s="69">
        <f t="shared" si="89"/>
        <v>1.5011837578100229</v>
      </c>
    </row>
    <row r="326" spans="4:15" x14ac:dyDescent="0.3">
      <c r="D326" s="65">
        <f t="shared" si="82"/>
        <v>324</v>
      </c>
      <c r="E326" s="66">
        <f t="shared" si="83"/>
        <v>0.64800000000000046</v>
      </c>
      <c r="F326" s="72">
        <f t="shared" si="84"/>
        <v>-4.8091385688244728</v>
      </c>
      <c r="G326" s="77">
        <f t="shared" si="85"/>
        <v>-8.7089043677915026</v>
      </c>
      <c r="H326" s="69">
        <f t="shared" si="86"/>
        <v>5.7394378454141934</v>
      </c>
      <c r="I326" s="66">
        <f t="shared" si="86"/>
        <v>-1.3297442558570784</v>
      </c>
      <c r="J326" s="73">
        <f t="shared" si="80"/>
        <v>5.8914655704126471</v>
      </c>
      <c r="K326" s="66">
        <f t="shared" si="81"/>
        <v>0.83572939631629084</v>
      </c>
      <c r="L326" s="69">
        <f t="shared" si="87"/>
        <v>5.3896975279694566</v>
      </c>
      <c r="M326" s="66">
        <f t="shared" si="87"/>
        <v>1.4985591592989607</v>
      </c>
      <c r="N326" s="69">
        <f t="shared" si="88"/>
        <v>5.3896975279694566</v>
      </c>
      <c r="O326" s="69">
        <f t="shared" si="89"/>
        <v>1.4985591592989607</v>
      </c>
    </row>
    <row r="327" spans="4:15" x14ac:dyDescent="0.3">
      <c r="D327" s="65">
        <f t="shared" si="82"/>
        <v>325</v>
      </c>
      <c r="E327" s="66">
        <f t="shared" si="83"/>
        <v>0.65000000000000047</v>
      </c>
      <c r="F327" s="72">
        <f t="shared" si="84"/>
        <v>-4.7966169257428772</v>
      </c>
      <c r="G327" s="77">
        <f t="shared" si="85"/>
        <v>-8.6953436357975082</v>
      </c>
      <c r="H327" s="69">
        <f t="shared" si="86"/>
        <v>5.7298195682765449</v>
      </c>
      <c r="I327" s="66">
        <f t="shared" si="86"/>
        <v>-1.3471620645926614</v>
      </c>
      <c r="J327" s="73">
        <f t="shared" si="80"/>
        <v>5.8860579264294</v>
      </c>
      <c r="K327" s="66">
        <f t="shared" si="81"/>
        <v>0.83496464439145757</v>
      </c>
      <c r="L327" s="69">
        <f t="shared" si="87"/>
        <v>5.4011764036602852</v>
      </c>
      <c r="M327" s="66">
        <f t="shared" si="87"/>
        <v>1.4958996707872465</v>
      </c>
      <c r="N327" s="69">
        <f t="shared" si="88"/>
        <v>5.4011764036602852</v>
      </c>
      <c r="O327" s="69">
        <f t="shared" si="89"/>
        <v>1.4958996707872465</v>
      </c>
    </row>
    <row r="328" spans="4:15" x14ac:dyDescent="0.3">
      <c r="D328" s="65">
        <f t="shared" si="82"/>
        <v>326</v>
      </c>
      <c r="E328" s="66">
        <f t="shared" si="83"/>
        <v>0.65200000000000047</v>
      </c>
      <c r="F328" s="72">
        <f t="shared" si="84"/>
        <v>-4.7841967582532403</v>
      </c>
      <c r="G328" s="77">
        <f t="shared" si="85"/>
        <v>-8.6818173057997257</v>
      </c>
      <c r="H328" s="69">
        <f t="shared" si="86"/>
        <v>5.7202263344250595</v>
      </c>
      <c r="I328" s="66">
        <f t="shared" si="86"/>
        <v>-1.3645527518642564</v>
      </c>
      <c r="J328" s="73">
        <f t="shared" si="80"/>
        <v>5.8807306969177109</v>
      </c>
      <c r="K328" s="66">
        <f t="shared" si="81"/>
        <v>0.83421126472450569</v>
      </c>
      <c r="L328" s="69">
        <f t="shared" si="87"/>
        <v>5.4126360427968381</v>
      </c>
      <c r="M328" s="66">
        <f t="shared" si="87"/>
        <v>1.4932053466580613</v>
      </c>
      <c r="N328" s="69">
        <f t="shared" si="88"/>
        <v>5.4126360427968381</v>
      </c>
      <c r="O328" s="69">
        <f t="shared" si="89"/>
        <v>1.4932053466580613</v>
      </c>
    </row>
    <row r="329" spans="4:15" x14ac:dyDescent="0.3">
      <c r="D329" s="65">
        <f t="shared" si="82"/>
        <v>327</v>
      </c>
      <c r="E329" s="66">
        <f t="shared" si="83"/>
        <v>0.65400000000000047</v>
      </c>
      <c r="F329" s="72">
        <f t="shared" si="84"/>
        <v>-4.7718772449511517</v>
      </c>
      <c r="G329" s="77">
        <f t="shared" si="85"/>
        <v>-8.6683247230840141</v>
      </c>
      <c r="H329" s="69">
        <f t="shared" si="86"/>
        <v>5.7106579409085532</v>
      </c>
      <c r="I329" s="66">
        <f t="shared" si="86"/>
        <v>-1.3819163864758559</v>
      </c>
      <c r="J329" s="73">
        <f t="shared" si="80"/>
        <v>5.8754835560379544</v>
      </c>
      <c r="K329" s="66">
        <f t="shared" si="81"/>
        <v>0.83346921123501994</v>
      </c>
      <c r="L329" s="69">
        <f t="shared" si="87"/>
        <v>5.4240764954656884</v>
      </c>
      <c r="M329" s="66">
        <f t="shared" si="87"/>
        <v>1.4904762411543326</v>
      </c>
      <c r="N329" s="69">
        <f t="shared" si="88"/>
        <v>5.4240764954656884</v>
      </c>
      <c r="O329" s="69">
        <f t="shared" si="89"/>
        <v>1.4904762411543326</v>
      </c>
    </row>
    <row r="330" spans="4:15" x14ac:dyDescent="0.3">
      <c r="D330" s="65">
        <f t="shared" si="82"/>
        <v>328</v>
      </c>
      <c r="E330" s="66">
        <f t="shared" si="83"/>
        <v>0.65600000000000047</v>
      </c>
      <c r="F330" s="72">
        <f t="shared" si="84"/>
        <v>-4.7596575696420551</v>
      </c>
      <c r="G330" s="77">
        <f t="shared" si="85"/>
        <v>-8.6548652393712189</v>
      </c>
      <c r="H330" s="69">
        <f t="shared" si="86"/>
        <v>5.7011141864186508</v>
      </c>
      <c r="I330" s="66">
        <f t="shared" si="86"/>
        <v>-1.3992530359220239</v>
      </c>
      <c r="J330" s="73">
        <f t="shared" si="80"/>
        <v>5.870316177610964</v>
      </c>
      <c r="K330" s="66">
        <f t="shared" si="81"/>
        <v>0.8327384377945668</v>
      </c>
      <c r="L330" s="69">
        <f t="shared" si="87"/>
        <v>5.4354978113475054</v>
      </c>
      <c r="M330" s="66">
        <f t="shared" si="87"/>
        <v>1.4877124083813809</v>
      </c>
      <c r="N330" s="69">
        <f t="shared" si="88"/>
        <v>5.4354978113475054</v>
      </c>
      <c r="O330" s="69">
        <f t="shared" si="89"/>
        <v>1.4877124083813809</v>
      </c>
    </row>
    <row r="331" spans="4:15" x14ac:dyDescent="0.3">
      <c r="D331" s="65">
        <f t="shared" si="82"/>
        <v>329</v>
      </c>
      <c r="E331" s="66">
        <f t="shared" si="83"/>
        <v>0.65800000000000047</v>
      </c>
      <c r="F331" s="72">
        <f t="shared" si="84"/>
        <v>-4.7475369212867102</v>
      </c>
      <c r="G331" s="77">
        <f t="shared" si="85"/>
        <v>-8.6414382127869889</v>
      </c>
      <c r="H331" s="69">
        <f t="shared" si="86"/>
        <v>5.6915948712793663</v>
      </c>
      <c r="I331" s="66">
        <f t="shared" si="86"/>
        <v>-1.4165627664007663</v>
      </c>
      <c r="J331" s="73">
        <f t="shared" si="80"/>
        <v>5.8652282351095746</v>
      </c>
      <c r="K331" s="66">
        <f t="shared" si="81"/>
        <v>0.83201889822549879</v>
      </c>
      <c r="L331" s="69">
        <f t="shared" si="87"/>
        <v>5.4469000397203429</v>
      </c>
      <c r="M331" s="66">
        <f t="shared" si="87"/>
        <v>1.4849139023095368</v>
      </c>
      <c r="N331" s="69">
        <f t="shared" si="88"/>
        <v>5.4469000397203429</v>
      </c>
      <c r="O331" s="69">
        <f t="shared" si="89"/>
        <v>1.4849139023095368</v>
      </c>
    </row>
    <row r="332" spans="4:15" x14ac:dyDescent="0.3">
      <c r="D332" s="65">
        <f t="shared" si="82"/>
        <v>330</v>
      </c>
      <c r="E332" s="66">
        <f t="shared" si="83"/>
        <v>0.66000000000000048</v>
      </c>
      <c r="F332" s="72">
        <f t="shared" si="84"/>
        <v>-4.7355144939477576</v>
      </c>
      <c r="G332" s="77">
        <f t="shared" si="85"/>
        <v>-8.6280430078319696</v>
      </c>
      <c r="H332" s="69">
        <f t="shared" si="86"/>
        <v>5.6820997974367931</v>
      </c>
      <c r="I332" s="66">
        <f t="shared" si="86"/>
        <v>-1.4338456428263402</v>
      </c>
      <c r="J332" s="73">
        <f t="shared" si="80"/>
        <v>5.8602194016507037</v>
      </c>
      <c r="K332" s="66">
        <f t="shared" si="81"/>
        <v>0.83131054629983425</v>
      </c>
      <c r="L332" s="69">
        <f t="shared" si="87"/>
        <v>5.4582832294629018</v>
      </c>
      <c r="M332" s="66">
        <f t="shared" si="87"/>
        <v>1.4820807767767352</v>
      </c>
      <c r="N332" s="69">
        <f t="shared" si="88"/>
        <v>5.4582832294629018</v>
      </c>
      <c r="O332" s="69">
        <f t="shared" si="89"/>
        <v>1.4820807767767352</v>
      </c>
    </row>
    <row r="333" spans="4:15" x14ac:dyDescent="0.3">
      <c r="D333" s="65">
        <f t="shared" si="82"/>
        <v>331</v>
      </c>
      <c r="E333" s="66">
        <f t="shared" si="83"/>
        <v>0.66200000000000048</v>
      </c>
      <c r="F333" s="72">
        <f t="shared" si="84"/>
        <v>-4.7235894867373576</v>
      </c>
      <c r="G333" s="77">
        <f t="shared" si="85"/>
        <v>-8.6146789953523975</v>
      </c>
      <c r="H333" s="69">
        <f t="shared" si="86"/>
        <v>5.6726287684488979</v>
      </c>
      <c r="I333" s="66">
        <f t="shared" si="86"/>
        <v>-1.4511017288420041</v>
      </c>
      <c r="J333" s="73">
        <f t="shared" si="80"/>
        <v>5.8552893499879506</v>
      </c>
      <c r="K333" s="66">
        <f t="shared" si="81"/>
        <v>0.83061333573821106</v>
      </c>
      <c r="L333" s="69">
        <f t="shared" si="87"/>
        <v>5.4696474290577752</v>
      </c>
      <c r="M333" s="66">
        <f t="shared" si="87"/>
        <v>1.4792130854910825</v>
      </c>
      <c r="N333" s="69">
        <f t="shared" si="88"/>
        <v>5.4696474290577752</v>
      </c>
      <c r="O333" s="69">
        <f t="shared" si="89"/>
        <v>1.4792130854910825</v>
      </c>
    </row>
    <row r="334" spans="4:15" x14ac:dyDescent="0.3">
      <c r="D334" s="65">
        <f t="shared" si="82"/>
        <v>332</v>
      </c>
      <c r="E334" s="66">
        <f t="shared" si="83"/>
        <v>0.66400000000000048</v>
      </c>
      <c r="F334" s="72">
        <f t="shared" si="84"/>
        <v>-4.7117611037658795</v>
      </c>
      <c r="G334" s="77">
        <f t="shared" si="85"/>
        <v>-8.6013455525110576</v>
      </c>
      <c r="H334" s="69">
        <f t="shared" si="86"/>
        <v>5.6631815894754229</v>
      </c>
      <c r="I334" s="66">
        <f t="shared" si="86"/>
        <v>-1.4683310868327089</v>
      </c>
      <c r="J334" s="73">
        <f t="shared" si="80"/>
        <v>5.8504377525047389</v>
      </c>
      <c r="K334" s="66">
        <f t="shared" si="81"/>
        <v>0.82992722020891641</v>
      </c>
      <c r="L334" s="69">
        <f t="shared" si="87"/>
        <v>5.4809926865946732</v>
      </c>
      <c r="M334" s="66">
        <f t="shared" si="87"/>
        <v>1.4763108820333986</v>
      </c>
      <c r="N334" s="69">
        <f t="shared" si="88"/>
        <v>5.4809926865946732</v>
      </c>
      <c r="O334" s="69">
        <f t="shared" si="89"/>
        <v>1.4763108820333986</v>
      </c>
    </row>
    <row r="335" spans="4:15" x14ac:dyDescent="0.3">
      <c r="D335" s="65">
        <f t="shared" si="82"/>
        <v>333</v>
      </c>
      <c r="E335" s="66">
        <f t="shared" si="83"/>
        <v>0.66600000000000048</v>
      </c>
      <c r="F335" s="72">
        <f t="shared" si="84"/>
        <v>-4.7000285540916504</v>
      </c>
      <c r="G335" s="77">
        <f t="shared" si="85"/>
        <v>-8.5880420627585927</v>
      </c>
      <c r="H335" s="69">
        <f t="shared" si="86"/>
        <v>5.6537580672678915</v>
      </c>
      <c r="I335" s="66">
        <f t="shared" si="86"/>
        <v>-1.4855337779377309</v>
      </c>
      <c r="J335" s="73">
        <f t="shared" si="80"/>
        <v>5.8456642812079709</v>
      </c>
      <c r="K335" s="66">
        <f t="shared" si="81"/>
        <v>0.82925215332698987</v>
      </c>
      <c r="L335" s="69">
        <f t="shared" si="87"/>
        <v>5.4923190497736236</v>
      </c>
      <c r="M335" s="66">
        <f t="shared" si="87"/>
        <v>1.473374219859733</v>
      </c>
      <c r="N335" s="69">
        <f t="shared" si="88"/>
        <v>5.4923190497736236</v>
      </c>
      <c r="O335" s="69">
        <f t="shared" si="89"/>
        <v>1.473374219859733</v>
      </c>
    </row>
    <row r="336" spans="4:15" x14ac:dyDescent="0.3">
      <c r="D336" s="65">
        <f t="shared" si="82"/>
        <v>334</v>
      </c>
      <c r="E336" s="66">
        <f t="shared" si="83"/>
        <v>0.66800000000000048</v>
      </c>
      <c r="F336" s="72">
        <f t="shared" si="84"/>
        <v>-4.6883910516717391</v>
      </c>
      <c r="G336" s="77">
        <f t="shared" si="85"/>
        <v>-8.5747679158051575</v>
      </c>
      <c r="H336" s="69">
        <f t="shared" si="86"/>
        <v>5.6443580101597082</v>
      </c>
      <c r="I336" s="66">
        <f t="shared" si="86"/>
        <v>-1.502709862063248</v>
      </c>
      <c r="J336" s="73">
        <f t="shared" si="80"/>
        <v>5.8409686077221998</v>
      </c>
      <c r="K336" s="66">
        <f t="shared" si="81"/>
        <v>0.82858808865339872</v>
      </c>
      <c r="L336" s="69">
        <f t="shared" si="87"/>
        <v>5.5036265659081591</v>
      </c>
      <c r="M336" s="66">
        <f t="shared" si="87"/>
        <v>1.4704031523038577</v>
      </c>
      <c r="N336" s="69">
        <f t="shared" si="88"/>
        <v>5.5036265659081591</v>
      </c>
      <c r="O336" s="69">
        <f t="shared" si="89"/>
        <v>1.4704031523038577</v>
      </c>
    </row>
    <row r="337" spans="4:15" x14ac:dyDescent="0.3">
      <c r="D337" s="65">
        <f t="shared" si="82"/>
        <v>335</v>
      </c>
      <c r="E337" s="66">
        <f t="shared" si="83"/>
        <v>0.67000000000000048</v>
      </c>
      <c r="F337" s="72">
        <f t="shared" si="84"/>
        <v>-4.6768478153137334</v>
      </c>
      <c r="G337" s="77">
        <f t="shared" si="85"/>
        <v>-8.5615225075924002</v>
      </c>
      <c r="H337" s="69">
        <f t="shared" si="86"/>
        <v>5.6349812280563647</v>
      </c>
      <c r="I337" s="66">
        <f t="shared" si="86"/>
        <v>-1.5198593978948582</v>
      </c>
      <c r="J337" s="73">
        <f t="shared" si="80"/>
        <v>5.8363504032843103</v>
      </c>
      <c r="K337" s="66">
        <f t="shared" si="81"/>
        <v>0.82793497969428609</v>
      </c>
      <c r="L337" s="69">
        <f t="shared" si="87"/>
        <v>5.5149152819284781</v>
      </c>
      <c r="M337" s="66">
        <f t="shared" si="87"/>
        <v>1.4673977325797312</v>
      </c>
      <c r="N337" s="69">
        <f t="shared" si="88"/>
        <v>5.5149152819284781</v>
      </c>
      <c r="O337" s="69">
        <f t="shared" si="89"/>
        <v>1.4673977325797312</v>
      </c>
    </row>
    <row r="338" spans="4:15" x14ac:dyDescent="0.3">
      <c r="D338" s="65">
        <f t="shared" si="82"/>
        <v>336</v>
      </c>
      <c r="E338" s="66">
        <f t="shared" si="83"/>
        <v>0.67200000000000049</v>
      </c>
      <c r="F338" s="72">
        <f t="shared" si="84"/>
        <v>-4.6653980686285292</v>
      </c>
      <c r="G338" s="77">
        <f t="shared" si="85"/>
        <v>-8.5483052402657496</v>
      </c>
      <c r="H338" s="69">
        <f t="shared" si="86"/>
        <v>5.625627532425737</v>
      </c>
      <c r="I338" s="66">
        <f t="shared" si="86"/>
        <v>-1.5369824429100429</v>
      </c>
      <c r="J338" s="73">
        <f t="shared" si="80"/>
        <v>5.8318093387387249</v>
      </c>
      <c r="K338" s="66">
        <f t="shared" si="81"/>
        <v>0.82729277990029315</v>
      </c>
      <c r="L338" s="69">
        <f t="shared" si="87"/>
        <v>5.5261852443845907</v>
      </c>
      <c r="M338" s="66">
        <f t="shared" si="87"/>
        <v>1.4643580137839414</v>
      </c>
      <c r="N338" s="69">
        <f t="shared" si="88"/>
        <v>5.5261852443845907</v>
      </c>
      <c r="O338" s="69">
        <f t="shared" si="89"/>
        <v>1.4643580137839414</v>
      </c>
    </row>
    <row r="339" spans="4:15" x14ac:dyDescent="0.3">
      <c r="D339" s="65">
        <f t="shared" si="82"/>
        <v>337</v>
      </c>
      <c r="E339" s="66">
        <f t="shared" si="83"/>
        <v>0.67400000000000049</v>
      </c>
      <c r="F339" s="72">
        <f t="shared" si="84"/>
        <v>-4.6540410399841141</v>
      </c>
      <c r="G339" s="77">
        <f t="shared" si="85"/>
        <v>-8.5351155221470059</v>
      </c>
      <c r="H339" s="69">
        <f t="shared" si="86"/>
        <v>5.6162967362884801</v>
      </c>
      <c r="I339" s="66">
        <f t="shared" si="86"/>
        <v>-1.5540790533905744</v>
      </c>
      <c r="J339" s="73">
        <f t="shared" si="80"/>
        <v>5.827345084533091</v>
      </c>
      <c r="K339" s="66">
        <f t="shared" si="81"/>
        <v>0.82666144266594843</v>
      </c>
      <c r="L339" s="69">
        <f t="shared" si="87"/>
        <v>5.5374364994494423</v>
      </c>
      <c r="M339" s="66">
        <f t="shared" si="87"/>
        <v>1.4612840488981214</v>
      </c>
      <c r="N339" s="69">
        <f t="shared" si="88"/>
        <v>5.5374364994494423</v>
      </c>
      <c r="O339" s="69">
        <f t="shared" si="89"/>
        <v>1.4612840488981214</v>
      </c>
    </row>
    <row r="340" spans="4:15" x14ac:dyDescent="0.3">
      <c r="D340" s="65">
        <f t="shared" si="82"/>
        <v>338</v>
      </c>
      <c r="E340" s="66">
        <f t="shared" si="83"/>
        <v>0.67600000000000049</v>
      </c>
      <c r="F340" s="72">
        <f t="shared" si="84"/>
        <v>-4.6427759624602931</v>
      </c>
      <c r="G340" s="77">
        <f t="shared" si="85"/>
        <v>-8.5219527677072158</v>
      </c>
      <c r="H340" s="69">
        <f t="shared" ref="H340:I355" si="90">H339+$B$4*F339</f>
        <v>5.6069886542085117</v>
      </c>
      <c r="I340" s="66">
        <f t="shared" si="90"/>
        <v>-1.5711492844348685</v>
      </c>
      <c r="J340" s="73">
        <f t="shared" si="80"/>
        <v>5.822957310714477</v>
      </c>
      <c r="K340" s="66">
        <f t="shared" si="81"/>
        <v>0.82604092132913087</v>
      </c>
      <c r="L340" s="69">
        <f t="shared" ref="L340:M355" si="91">L339+$B$4*H339</f>
        <v>5.5486690929220188</v>
      </c>
      <c r="M340" s="66">
        <f t="shared" si="91"/>
        <v>1.4581758907913402</v>
      </c>
      <c r="N340" s="69">
        <f t="shared" si="88"/>
        <v>5.5486690929220188</v>
      </c>
      <c r="O340" s="69">
        <f t="shared" si="89"/>
        <v>1.4581758907913402</v>
      </c>
    </row>
    <row r="341" spans="4:15" x14ac:dyDescent="0.3">
      <c r="D341" s="65">
        <f t="shared" si="82"/>
        <v>339</v>
      </c>
      <c r="E341" s="66">
        <f t="shared" si="83"/>
        <v>0.67800000000000049</v>
      </c>
      <c r="F341" s="72">
        <f t="shared" si="84"/>
        <v>-4.6316020738043822</v>
      </c>
      <c r="G341" s="77">
        <f t="shared" si="85"/>
        <v>-8.5088163975398157</v>
      </c>
      <c r="H341" s="69">
        <f t="shared" si="90"/>
        <v>5.5977031022835915</v>
      </c>
      <c r="I341" s="66">
        <f t="shared" si="90"/>
        <v>-1.5881931899702828</v>
      </c>
      <c r="J341" s="73">
        <f t="shared" si="80"/>
        <v>5.8186456869260672</v>
      </c>
      <c r="K341" s="66">
        <f t="shared" si="81"/>
        <v>0.82543116917060144</v>
      </c>
      <c r="L341" s="69">
        <f t="shared" si="91"/>
        <v>5.5598830702304358</v>
      </c>
      <c r="M341" s="66">
        <f t="shared" si="91"/>
        <v>1.4550335922224704</v>
      </c>
      <c r="N341" s="69">
        <f t="shared" si="88"/>
        <v>5.5598830702304358</v>
      </c>
      <c r="O341" s="69">
        <f t="shared" si="89"/>
        <v>1.4550335922224704</v>
      </c>
    </row>
    <row r="342" spans="4:15" x14ac:dyDescent="0.3">
      <c r="D342" s="65">
        <f t="shared" si="82"/>
        <v>340</v>
      </c>
      <c r="E342" s="66">
        <f t="shared" si="83"/>
        <v>0.68000000000000049</v>
      </c>
      <c r="F342" s="72">
        <f t="shared" si="84"/>
        <v>-4.620518616387848</v>
      </c>
      <c r="G342" s="77">
        <f t="shared" si="85"/>
        <v>-8.4957058383340414</v>
      </c>
      <c r="H342" s="69">
        <f t="shared" si="90"/>
        <v>5.5884398981359826</v>
      </c>
      <c r="I342" s="66">
        <f t="shared" si="90"/>
        <v>-1.6052108227653625</v>
      </c>
      <c r="J342" s="73">
        <f t="shared" si="80"/>
        <v>5.8144098824043322</v>
      </c>
      <c r="K342" s="66">
        <f t="shared" si="81"/>
        <v>0.82483213941360378</v>
      </c>
      <c r="L342" s="69">
        <f t="shared" si="91"/>
        <v>5.5710784764350034</v>
      </c>
      <c r="M342" s="66">
        <f t="shared" si="91"/>
        <v>1.4518572058425299</v>
      </c>
      <c r="N342" s="69">
        <f t="shared" si="88"/>
        <v>5.5710784764350034</v>
      </c>
      <c r="O342" s="69">
        <f t="shared" si="89"/>
        <v>1.4518572058425299</v>
      </c>
    </row>
    <row r="343" spans="4:15" x14ac:dyDescent="0.3">
      <c r="D343" s="65">
        <f t="shared" si="82"/>
        <v>341</v>
      </c>
      <c r="E343" s="66">
        <f t="shared" si="83"/>
        <v>0.68200000000000049</v>
      </c>
      <c r="F343" s="72">
        <f t="shared" si="84"/>
        <v>-4.6095248371638444</v>
      </c>
      <c r="G343" s="77">
        <f t="shared" si="85"/>
        <v>-8.482620522848574</v>
      </c>
      <c r="H343" s="69">
        <f t="shared" si="90"/>
        <v>5.5791988609032073</v>
      </c>
      <c r="I343" s="66">
        <f t="shared" si="90"/>
        <v>-1.6222022344420306</v>
      </c>
      <c r="J343" s="73">
        <f t="shared" si="80"/>
        <v>5.8102495659766937</v>
      </c>
      <c r="K343" s="66">
        <f t="shared" si="81"/>
        <v>0.82424378522353348</v>
      </c>
      <c r="L343" s="69">
        <f t="shared" si="91"/>
        <v>5.5822553562312756</v>
      </c>
      <c r="M343" s="66">
        <f t="shared" si="91"/>
        <v>1.4486467841969992</v>
      </c>
      <c r="N343" s="69">
        <f t="shared" si="88"/>
        <v>5.5822553562312756</v>
      </c>
      <c r="O343" s="69">
        <f t="shared" si="89"/>
        <v>1.4486467841969992</v>
      </c>
    </row>
    <row r="344" spans="4:15" x14ac:dyDescent="0.3">
      <c r="D344" s="65">
        <f t="shared" si="82"/>
        <v>342</v>
      </c>
      <c r="E344" s="66">
        <f t="shared" si="83"/>
        <v>0.6840000000000005</v>
      </c>
      <c r="F344" s="72">
        <f t="shared" si="84"/>
        <v>-4.5986199876256855</v>
      </c>
      <c r="G344" s="77">
        <f t="shared" si="85"/>
        <v>-8.4695598898854261</v>
      </c>
      <c r="H344" s="69">
        <f t="shared" si="90"/>
        <v>5.5699798112288796</v>
      </c>
      <c r="I344" s="66">
        <f t="shared" si="90"/>
        <v>-1.6391674754877277</v>
      </c>
      <c r="J344" s="73">
        <f t="shared" si="80"/>
        <v>5.8061644060596596</v>
      </c>
      <c r="K344" s="66">
        <f t="shared" si="81"/>
        <v>0.82366605970767437</v>
      </c>
      <c r="L344" s="69">
        <f t="shared" si="91"/>
        <v>5.5934137539530822</v>
      </c>
      <c r="M344" s="66">
        <f t="shared" si="91"/>
        <v>1.4454023797281152</v>
      </c>
      <c r="N344" s="69">
        <f t="shared" si="88"/>
        <v>5.5934137539530822</v>
      </c>
      <c r="O344" s="69">
        <f t="shared" si="89"/>
        <v>1.4454023797281152</v>
      </c>
    </row>
    <row r="345" spans="4:15" x14ac:dyDescent="0.3">
      <c r="D345" s="65">
        <f t="shared" si="82"/>
        <v>343</v>
      </c>
      <c r="E345" s="66">
        <f t="shared" si="83"/>
        <v>0.6860000000000005</v>
      </c>
      <c r="F345" s="72">
        <f t="shared" si="84"/>
        <v>-4.5878033237661873</v>
      </c>
      <c r="G345" s="77">
        <f t="shared" si="85"/>
        <v>-8.456523384264047</v>
      </c>
      <c r="H345" s="69">
        <f t="shared" si="90"/>
        <v>5.5607825712536281</v>
      </c>
      <c r="I345" s="66">
        <f t="shared" si="90"/>
        <v>-1.6561065952674985</v>
      </c>
      <c r="J345" s="73">
        <f t="shared" si="80"/>
        <v>5.8021540706574326</v>
      </c>
      <c r="K345" s="66">
        <f t="shared" si="81"/>
        <v>0.82309891591500206</v>
      </c>
      <c r="L345" s="69">
        <f t="shared" si="91"/>
        <v>5.6045537135755401</v>
      </c>
      <c r="M345" s="66">
        <f t="shared" si="91"/>
        <v>1.4421240447771397</v>
      </c>
      <c r="N345" s="69">
        <f t="shared" si="88"/>
        <v>5.6045537135755401</v>
      </c>
      <c r="O345" s="69">
        <f t="shared" si="89"/>
        <v>1.4421240447771397</v>
      </c>
    </row>
    <row r="346" spans="4:15" x14ac:dyDescent="0.3">
      <c r="D346" s="65">
        <f t="shared" si="82"/>
        <v>344</v>
      </c>
      <c r="E346" s="66">
        <f t="shared" si="83"/>
        <v>0.6880000000000005</v>
      </c>
      <c r="F346" s="72">
        <f t="shared" si="84"/>
        <v>-4.577074106037899</v>
      </c>
      <c r="G346" s="77">
        <f t="shared" si="85"/>
        <v>-8.4435104567956358</v>
      </c>
      <c r="H346" s="69">
        <f t="shared" si="90"/>
        <v>5.5516069646060959</v>
      </c>
      <c r="I346" s="66">
        <f t="shared" si="90"/>
        <v>-1.6730196420360266</v>
      </c>
      <c r="J346" s="73">
        <f t="shared" si="80"/>
        <v>5.7982182273609935</v>
      </c>
      <c r="K346" s="66">
        <f t="shared" si="81"/>
        <v>0.822542306836054</v>
      </c>
      <c r="L346" s="69">
        <f t="shared" si="91"/>
        <v>5.6156752787180473</v>
      </c>
      <c r="M346" s="66">
        <f t="shared" si="91"/>
        <v>1.4388118315866048</v>
      </c>
      <c r="N346" s="69">
        <f t="shared" si="88"/>
        <v>5.6156752787180473</v>
      </c>
      <c r="O346" s="69">
        <f t="shared" si="89"/>
        <v>1.4388118315866048</v>
      </c>
    </row>
    <row r="347" spans="4:15" x14ac:dyDescent="0.3">
      <c r="D347" s="65">
        <f t="shared" si="82"/>
        <v>345</v>
      </c>
      <c r="E347" s="66">
        <f t="shared" si="83"/>
        <v>0.6900000000000005</v>
      </c>
      <c r="F347" s="72">
        <f t="shared" si="84"/>
        <v>-4.5664315993142015</v>
      </c>
      <c r="G347" s="77">
        <f t="shared" si="85"/>
        <v>-8.4305205642576571</v>
      </c>
      <c r="H347" s="69">
        <f t="shared" si="90"/>
        <v>5.5424528163940199</v>
      </c>
      <c r="I347" s="66">
        <f t="shared" si="90"/>
        <v>-1.6899066629496178</v>
      </c>
      <c r="J347" s="73">
        <f t="shared" si="80"/>
        <v>5.7943565433476323</v>
      </c>
      <c r="K347" s="66">
        <f t="shared" si="81"/>
        <v>0.82199618540286334</v>
      </c>
      <c r="L347" s="69">
        <f t="shared" si="91"/>
        <v>5.6267784926472597</v>
      </c>
      <c r="M347" s="66">
        <f t="shared" si="91"/>
        <v>1.4354657923025327</v>
      </c>
      <c r="N347" s="69">
        <f t="shared" si="88"/>
        <v>5.6267784926472597</v>
      </c>
      <c r="O347" s="69">
        <f t="shared" si="89"/>
        <v>1.4354657923025327</v>
      </c>
    </row>
    <row r="348" spans="4:15" x14ac:dyDescent="0.3">
      <c r="D348" s="65">
        <f t="shared" si="82"/>
        <v>346</v>
      </c>
      <c r="E348" s="66">
        <f t="shared" si="83"/>
        <v>0.6920000000000005</v>
      </c>
      <c r="F348" s="72">
        <f t="shared" si="84"/>
        <v>-4.5558750728512409</v>
      </c>
      <c r="G348" s="77">
        <f t="shared" si="85"/>
        <v>-8.4175531693685315</v>
      </c>
      <c r="H348" s="69">
        <f t="shared" si="90"/>
        <v>5.5333199531953916</v>
      </c>
      <c r="I348" s="66">
        <f t="shared" si="90"/>
        <v>-1.7067677040781331</v>
      </c>
      <c r="J348" s="73">
        <f t="shared" si="80"/>
        <v>5.7905686853809435</v>
      </c>
      <c r="K348" s="66">
        <f t="shared" si="81"/>
        <v>0.82146050448895802</v>
      </c>
      <c r="L348" s="69">
        <f t="shared" si="91"/>
        <v>5.6378633982800475</v>
      </c>
      <c r="M348" s="66">
        <f t="shared" si="91"/>
        <v>1.4320859789766334</v>
      </c>
      <c r="N348" s="69">
        <f t="shared" si="88"/>
        <v>5.6378633982800475</v>
      </c>
      <c r="O348" s="69">
        <f t="shared" si="89"/>
        <v>1.4320859789766334</v>
      </c>
    </row>
    <row r="349" spans="4:15" x14ac:dyDescent="0.3">
      <c r="D349" s="65">
        <f t="shared" si="82"/>
        <v>347</v>
      </c>
      <c r="E349" s="66">
        <f t="shared" si="83"/>
        <v>0.69400000000000051</v>
      </c>
      <c r="F349" s="72">
        <f t="shared" si="84"/>
        <v>-4.5454038002507042</v>
      </c>
      <c r="G349" s="77">
        <f t="shared" si="85"/>
        <v>-8.4046077407625148</v>
      </c>
      <c r="H349" s="69">
        <f t="shared" si="90"/>
        <v>5.5242082030496888</v>
      </c>
      <c r="I349" s="66">
        <f t="shared" si="90"/>
        <v>-1.7236028104168701</v>
      </c>
      <c r="J349" s="73">
        <f t="shared" si="80"/>
        <v>5.7868543198112743</v>
      </c>
      <c r="K349" s="66">
        <f t="shared" si="81"/>
        <v>0.82093521690942439</v>
      </c>
      <c r="L349" s="69">
        <f t="shared" si="91"/>
        <v>5.648930038186438</v>
      </c>
      <c r="M349" s="66">
        <f t="shared" si="91"/>
        <v>1.428672443568477</v>
      </c>
      <c r="N349" s="69">
        <f t="shared" si="88"/>
        <v>5.648930038186438</v>
      </c>
      <c r="O349" s="69">
        <f t="shared" si="89"/>
        <v>1.428672443568477</v>
      </c>
    </row>
    <row r="350" spans="4:15" x14ac:dyDescent="0.3">
      <c r="D350" s="65">
        <f t="shared" si="82"/>
        <v>348</v>
      </c>
      <c r="E350" s="66">
        <f t="shared" si="83"/>
        <v>0.69600000000000051</v>
      </c>
      <c r="F350" s="72">
        <f t="shared" si="84"/>
        <v>-4.535017059423418</v>
      </c>
      <c r="G350" s="77">
        <f t="shared" si="85"/>
        <v>-8.3916837529647328</v>
      </c>
      <c r="H350" s="69">
        <f t="shared" si="90"/>
        <v>5.5151173954491872</v>
      </c>
      <c r="I350" s="66">
        <f t="shared" si="90"/>
        <v>-1.7404120258983951</v>
      </c>
      <c r="J350" s="73">
        <f t="shared" si="80"/>
        <v>5.7832131125766049</v>
      </c>
      <c r="K350" s="66">
        <f t="shared" si="81"/>
        <v>0.8204202754210318</v>
      </c>
      <c r="L350" s="69">
        <f t="shared" si="91"/>
        <v>5.6599784545925376</v>
      </c>
      <c r="M350" s="66">
        <f t="shared" si="91"/>
        <v>1.4252252379476433</v>
      </c>
      <c r="N350" s="69">
        <f t="shared" si="88"/>
        <v>5.6599784545925376</v>
      </c>
      <c r="O350" s="69">
        <f t="shared" si="89"/>
        <v>1.4252252379476433</v>
      </c>
    </row>
    <row r="351" spans="4:15" x14ac:dyDescent="0.3">
      <c r="D351" s="65">
        <f t="shared" si="82"/>
        <v>349</v>
      </c>
      <c r="E351" s="66">
        <f t="shared" si="83"/>
        <v>0.69800000000000051</v>
      </c>
      <c r="F351" s="72">
        <f t="shared" si="84"/>
        <v>-4.5247141325537461</v>
      </c>
      <c r="G351" s="77">
        <f t="shared" si="85"/>
        <v>-8.3787806863663619</v>
      </c>
      <c r="H351" s="69">
        <f t="shared" si="90"/>
        <v>5.5060473613303405</v>
      </c>
      <c r="I351" s="66">
        <f t="shared" si="90"/>
        <v>-1.7571953934043245</v>
      </c>
      <c r="J351" s="73">
        <f t="shared" si="80"/>
        <v>5.7796447292038797</v>
      </c>
      <c r="K351" s="66">
        <f t="shared" si="81"/>
        <v>0.81991563272242063</v>
      </c>
      <c r="L351" s="69">
        <f t="shared" si="91"/>
        <v>5.6710086893834362</v>
      </c>
      <c r="M351" s="66">
        <f t="shared" si="91"/>
        <v>1.4217444138958466</v>
      </c>
      <c r="N351" s="69">
        <f t="shared" si="88"/>
        <v>5.6710086893834362</v>
      </c>
      <c r="O351" s="69">
        <f t="shared" si="89"/>
        <v>1.4217444138958466</v>
      </c>
    </row>
    <row r="352" spans="4:15" x14ac:dyDescent="0.3">
      <c r="D352" s="65">
        <f t="shared" si="82"/>
        <v>350</v>
      </c>
      <c r="E352" s="66">
        <f t="shared" si="83"/>
        <v>0.70000000000000051</v>
      </c>
      <c r="F352" s="72">
        <f t="shared" si="84"/>
        <v>-4.5144943060647806</v>
      </c>
      <c r="G352" s="77">
        <f t="shared" si="85"/>
        <v>-8.3658980271999699</v>
      </c>
      <c r="H352" s="69">
        <f t="shared" si="90"/>
        <v>5.4969979330652325</v>
      </c>
      <c r="I352" s="66">
        <f t="shared" si="90"/>
        <v>-1.7739529547770572</v>
      </c>
      <c r="J352" s="73">
        <f t="shared" si="80"/>
        <v>5.7761488348107592</v>
      </c>
      <c r="K352" s="66">
        <f t="shared" si="81"/>
        <v>0.8194212414543498</v>
      </c>
      <c r="L352" s="69">
        <f t="shared" si="91"/>
        <v>5.682020784106097</v>
      </c>
      <c r="M352" s="66">
        <f t="shared" si="91"/>
        <v>1.4182300231090379</v>
      </c>
      <c r="N352" s="69">
        <f t="shared" si="88"/>
        <v>5.682020784106097</v>
      </c>
      <c r="O352" s="69">
        <f t="shared" si="89"/>
        <v>1.4182300231090379</v>
      </c>
    </row>
    <row r="353" spans="4:15" x14ac:dyDescent="0.3">
      <c r="D353" s="65">
        <f t="shared" si="82"/>
        <v>351</v>
      </c>
      <c r="E353" s="66">
        <f t="shared" si="83"/>
        <v>0.70200000000000051</v>
      </c>
      <c r="F353" s="72">
        <f t="shared" si="84"/>
        <v>-4.5043568705843073</v>
      </c>
      <c r="G353" s="77">
        <f t="shared" si="85"/>
        <v>-8.3530352675149722</v>
      </c>
      <c r="H353" s="69">
        <f t="shared" si="90"/>
        <v>5.4879689444531028</v>
      </c>
      <c r="I353" s="66">
        <f t="shared" si="90"/>
        <v>-1.7906847508314572</v>
      </c>
      <c r="J353" s="73">
        <f t="shared" si="80"/>
        <v>5.7727250941078099</v>
      </c>
      <c r="K353" s="66">
        <f t="shared" si="81"/>
        <v>0.81893705420000718</v>
      </c>
      <c r="L353" s="69">
        <f t="shared" si="91"/>
        <v>5.693014779972227</v>
      </c>
      <c r="M353" s="66">
        <f t="shared" si="91"/>
        <v>1.4146821171994839</v>
      </c>
      <c r="N353" s="69">
        <f t="shared" si="88"/>
        <v>5.693014779972227</v>
      </c>
      <c r="O353" s="69">
        <f t="shared" si="89"/>
        <v>1.4146821171994839</v>
      </c>
    </row>
    <row r="354" spans="4:15" x14ac:dyDescent="0.3">
      <c r="D354" s="65">
        <f t="shared" si="82"/>
        <v>352</v>
      </c>
      <c r="E354" s="66">
        <f t="shared" si="83"/>
        <v>0.70400000000000051</v>
      </c>
      <c r="F354" s="72">
        <f t="shared" si="84"/>
        <v>-4.4943011209115467</v>
      </c>
      <c r="G354" s="77">
        <f t="shared" si="85"/>
        <v>-8.3401919051532118</v>
      </c>
      <c r="H354" s="69">
        <f t="shared" si="90"/>
        <v>5.4789602307119338</v>
      </c>
      <c r="I354" s="66">
        <f t="shared" si="90"/>
        <v>-1.8073908213664871</v>
      </c>
      <c r="J354" s="73">
        <f t="shared" si="80"/>
        <v>5.7693731714011003</v>
      </c>
      <c r="K354" s="66">
        <f t="shared" si="81"/>
        <v>0.81846302348537625</v>
      </c>
      <c r="L354" s="69">
        <f t="shared" si="91"/>
        <v>5.7039907178611333</v>
      </c>
      <c r="M354" s="66">
        <f t="shared" si="91"/>
        <v>1.411100747697821</v>
      </c>
      <c r="N354" s="69">
        <f t="shared" si="88"/>
        <v>5.7039907178611333</v>
      </c>
      <c r="O354" s="69">
        <f t="shared" si="89"/>
        <v>1.411100747697821</v>
      </c>
    </row>
    <row r="355" spans="4:15" x14ac:dyDescent="0.3">
      <c r="D355" s="65">
        <f t="shared" si="82"/>
        <v>353</v>
      </c>
      <c r="E355" s="66">
        <f t="shared" si="83"/>
        <v>0.70600000000000052</v>
      </c>
      <c r="F355" s="72">
        <f t="shared" si="84"/>
        <v>-4.4843263559846243</v>
      </c>
      <c r="G355" s="77">
        <f t="shared" si="85"/>
        <v>-8.3273674437246665</v>
      </c>
      <c r="H355" s="69">
        <f t="shared" si="90"/>
        <v>5.4699716284701108</v>
      </c>
      <c r="I355" s="66">
        <f t="shared" si="90"/>
        <v>-1.8240712051767936</v>
      </c>
      <c r="J355" s="73">
        <f t="shared" si="80"/>
        <v>5.766092730595223</v>
      </c>
      <c r="K355" s="66">
        <f t="shared" si="81"/>
        <v>0.81799910177966328</v>
      </c>
      <c r="L355" s="69">
        <f t="shared" si="91"/>
        <v>5.7149486383225572</v>
      </c>
      <c r="M355" s="66">
        <f t="shared" si="91"/>
        <v>1.407485966055088</v>
      </c>
      <c r="N355" s="69">
        <f t="shared" si="88"/>
        <v>5.7149486383225572</v>
      </c>
      <c r="O355" s="69">
        <f t="shared" si="89"/>
        <v>1.407485966055088</v>
      </c>
    </row>
    <row r="356" spans="4:15" x14ac:dyDescent="0.3">
      <c r="D356" s="65">
        <f t="shared" si="82"/>
        <v>354</v>
      </c>
      <c r="E356" s="66">
        <f t="shared" si="83"/>
        <v>0.70800000000000052</v>
      </c>
      <c r="F356" s="72">
        <f t="shared" si="84"/>
        <v>-4.4744318788487929</v>
      </c>
      <c r="G356" s="77">
        <f t="shared" si="85"/>
        <v>-8.3145613925832347</v>
      </c>
      <c r="H356" s="69">
        <f t="shared" ref="H356:I371" si="92">H355+$B$4*F355</f>
        <v>5.4610029757581415</v>
      </c>
      <c r="I356" s="66">
        <f t="shared" si="92"/>
        <v>-1.8407259400642428</v>
      </c>
      <c r="J356" s="73">
        <f t="shared" si="80"/>
        <v>5.7628834351967129</v>
      </c>
      <c r="K356" s="66">
        <f t="shared" si="81"/>
        <v>0.81754524149578123</v>
      </c>
      <c r="L356" s="69">
        <f t="shared" ref="L356:M371" si="93">L355+$B$4*H355</f>
        <v>5.7258885815794978</v>
      </c>
      <c r="M356" s="66">
        <f t="shared" si="93"/>
        <v>1.4038378236447344</v>
      </c>
      <c r="N356" s="69">
        <f t="shared" si="88"/>
        <v>5.7258885815794978</v>
      </c>
      <c r="O356" s="69">
        <f t="shared" si="89"/>
        <v>1.4038378236447344</v>
      </c>
    </row>
    <row r="357" spans="4:15" x14ac:dyDescent="0.3">
      <c r="D357" s="65">
        <f t="shared" si="82"/>
        <v>355</v>
      </c>
      <c r="E357" s="66">
        <f t="shared" si="83"/>
        <v>0.71000000000000052</v>
      </c>
      <c r="F357" s="72">
        <f t="shared" si="84"/>
        <v>-4.4646169966253701</v>
      </c>
      <c r="G357" s="77">
        <f t="shared" si="85"/>
        <v>-8.3017732668026287</v>
      </c>
      <c r="H357" s="69">
        <f t="shared" si="92"/>
        <v>5.452054112000444</v>
      </c>
      <c r="I357" s="66">
        <f t="shared" si="92"/>
        <v>-1.8573550628494093</v>
      </c>
      <c r="J357" s="73">
        <f t="shared" si="80"/>
        <v>5.7597449483178753</v>
      </c>
      <c r="K357" s="66">
        <f t="shared" si="81"/>
        <v>0.81710139499089096</v>
      </c>
      <c r="L357" s="69">
        <f t="shared" si="93"/>
        <v>5.7368105875310142</v>
      </c>
      <c r="M357" s="66">
        <f t="shared" si="93"/>
        <v>1.4001563717646059</v>
      </c>
      <c r="N357" s="69">
        <f t="shared" si="88"/>
        <v>5.7368105875310142</v>
      </c>
      <c r="O357" s="69">
        <f t="shared" si="89"/>
        <v>1.4001563717646059</v>
      </c>
    </row>
    <row r="358" spans="4:15" x14ac:dyDescent="0.3">
      <c r="D358" s="65">
        <f t="shared" si="82"/>
        <v>356</v>
      </c>
      <c r="E358" s="66">
        <f t="shared" si="83"/>
        <v>0.71200000000000052</v>
      </c>
      <c r="F358" s="72">
        <f t="shared" si="84"/>
        <v>-4.4548810204813858</v>
      </c>
      <c r="G358" s="77">
        <f t="shared" si="85"/>
        <v>-8.2890025871523534</v>
      </c>
      <c r="H358" s="69">
        <f t="shared" si="92"/>
        <v>5.4431248780071932</v>
      </c>
      <c r="I358" s="66">
        <f t="shared" si="92"/>
        <v>-1.8739586093830145</v>
      </c>
      <c r="J358" s="73">
        <f t="shared" si="80"/>
        <v>5.7566769326810014</v>
      </c>
      <c r="K358" s="66">
        <f t="shared" si="81"/>
        <v>0.81666751456699715</v>
      </c>
      <c r="L358" s="69">
        <f t="shared" si="93"/>
        <v>5.7477146957550147</v>
      </c>
      <c r="M358" s="66">
        <f t="shared" si="93"/>
        <v>1.396441661638907</v>
      </c>
      <c r="N358" s="69">
        <f t="shared" si="88"/>
        <v>5.7477146957550147</v>
      </c>
      <c r="O358" s="69">
        <f t="shared" si="89"/>
        <v>1.396441661638907</v>
      </c>
    </row>
    <row r="359" spans="4:15" x14ac:dyDescent="0.3">
      <c r="D359" s="65">
        <f t="shared" si="82"/>
        <v>357</v>
      </c>
      <c r="E359" s="66">
        <f t="shared" si="83"/>
        <v>0.71400000000000052</v>
      </c>
      <c r="F359" s="72">
        <f t="shared" si="84"/>
        <v>-4.4452232655999238</v>
      </c>
      <c r="G359" s="77">
        <f t="shared" si="85"/>
        <v>-8.2762488800737462</v>
      </c>
      <c r="H359" s="69">
        <f t="shared" si="92"/>
        <v>5.4342151159662304</v>
      </c>
      <c r="I359" s="66">
        <f t="shared" si="92"/>
        <v>-1.8905366145573193</v>
      </c>
      <c r="J359" s="73">
        <f t="shared" si="80"/>
        <v>5.7536790506229769</v>
      </c>
      <c r="K359" s="66">
        <f t="shared" si="81"/>
        <v>0.81624355247160041</v>
      </c>
      <c r="L359" s="69">
        <f t="shared" si="93"/>
        <v>5.758600945511029</v>
      </c>
      <c r="M359" s="66">
        <f t="shared" si="93"/>
        <v>1.392693744420141</v>
      </c>
      <c r="N359" s="69">
        <f t="shared" si="88"/>
        <v>5.758600945511029</v>
      </c>
      <c r="O359" s="69">
        <f t="shared" si="89"/>
        <v>1.392693744420141</v>
      </c>
    </row>
    <row r="360" spans="4:15" x14ac:dyDescent="0.3">
      <c r="D360" s="65">
        <f t="shared" si="82"/>
        <v>358</v>
      </c>
      <c r="E360" s="66">
        <f t="shared" si="83"/>
        <v>0.71600000000000052</v>
      </c>
      <c r="F360" s="72">
        <f t="shared" si="84"/>
        <v>-4.4356430511511462</v>
      </c>
      <c r="G360" s="77">
        <f t="shared" si="85"/>
        <v>-8.2635116776561013</v>
      </c>
      <c r="H360" s="69">
        <f t="shared" si="92"/>
        <v>5.4253246694350308</v>
      </c>
      <c r="I360" s="66">
        <f t="shared" si="92"/>
        <v>-1.9070891123174667</v>
      </c>
      <c r="J360" s="73">
        <f t="shared" si="80"/>
        <v>5.7507509641002663</v>
      </c>
      <c r="K360" s="66">
        <f t="shared" si="81"/>
        <v>0.81582946089840169</v>
      </c>
      <c r="L360" s="69">
        <f t="shared" si="93"/>
        <v>5.7694693757429611</v>
      </c>
      <c r="M360" s="66">
        <f t="shared" si="93"/>
        <v>1.3889126711910265</v>
      </c>
      <c r="N360" s="69">
        <f t="shared" si="88"/>
        <v>5.7694693757429611</v>
      </c>
      <c r="O360" s="69">
        <f t="shared" si="89"/>
        <v>1.3889126711910265</v>
      </c>
    </row>
    <row r="361" spans="4:15" x14ac:dyDescent="0.3">
      <c r="D361" s="65">
        <f t="shared" si="82"/>
        <v>359</v>
      </c>
      <c r="E361" s="66">
        <f t="shared" si="83"/>
        <v>0.71800000000000053</v>
      </c>
      <c r="F361" s="72">
        <f t="shared" si="84"/>
        <v>-4.4261397002639802</v>
      </c>
      <c r="G361" s="77">
        <f t="shared" si="85"/>
        <v>-8.2507905176128293</v>
      </c>
      <c r="H361" s="69">
        <f t="shared" si="92"/>
        <v>5.4164533833327289</v>
      </c>
      <c r="I361" s="66">
        <f t="shared" si="92"/>
        <v>-1.923616135672779</v>
      </c>
      <c r="J361" s="73">
        <f t="shared" si="80"/>
        <v>5.7478923346942787</v>
      </c>
      <c r="K361" s="66">
        <f t="shared" si="81"/>
        <v>0.81542519198806163</v>
      </c>
      <c r="L361" s="69">
        <f t="shared" si="93"/>
        <v>5.7803200250818314</v>
      </c>
      <c r="M361" s="66">
        <f t="shared" si="93"/>
        <v>1.3850984929663914</v>
      </c>
      <c r="N361" s="69">
        <f t="shared" si="88"/>
        <v>5.7803200250818314</v>
      </c>
      <c r="O361" s="69">
        <f t="shared" si="89"/>
        <v>1.3850984929663914</v>
      </c>
    </row>
    <row r="362" spans="4:15" x14ac:dyDescent="0.3">
      <c r="D362" s="65">
        <f t="shared" si="82"/>
        <v>360</v>
      </c>
      <c r="E362" s="66">
        <f t="shared" si="83"/>
        <v>0.72000000000000053</v>
      </c>
      <c r="F362" s="72">
        <f t="shared" si="84"/>
        <v>-4.4167125399984766</v>
      </c>
      <c r="G362" s="77">
        <f t="shared" si="85"/>
        <v>-8.2380849432576895</v>
      </c>
      <c r="H362" s="69">
        <f t="shared" si="92"/>
        <v>5.4076011039322012</v>
      </c>
      <c r="I362" s="66">
        <f t="shared" si="92"/>
        <v>-1.9401177167080046</v>
      </c>
      <c r="J362" s="73">
        <f t="shared" si="80"/>
        <v>5.7451028236170885</v>
      </c>
      <c r="K362" s="66">
        <f t="shared" si="81"/>
        <v>0.81503069782900939</v>
      </c>
      <c r="L362" s="69">
        <f t="shared" si="93"/>
        <v>5.7911529318484964</v>
      </c>
      <c r="M362" s="66">
        <f t="shared" si="93"/>
        <v>1.3812512606950458</v>
      </c>
      <c r="N362" s="69">
        <f t="shared" si="88"/>
        <v>5.7911529318484964</v>
      </c>
      <c r="O362" s="69">
        <f t="shared" si="89"/>
        <v>1.3812512606950458</v>
      </c>
    </row>
    <row r="363" spans="4:15" x14ac:dyDescent="0.3">
      <c r="D363" s="65">
        <f t="shared" si="82"/>
        <v>361</v>
      </c>
      <c r="E363" s="66">
        <f t="shared" si="83"/>
        <v>0.72200000000000053</v>
      </c>
      <c r="F363" s="72">
        <f t="shared" si="84"/>
        <v>-4.4073609013187838</v>
      </c>
      <c r="G363" s="77">
        <f t="shared" si="85"/>
        <v>-8.2253945034810503</v>
      </c>
      <c r="H363" s="69">
        <f t="shared" si="92"/>
        <v>5.3987676788522041</v>
      </c>
      <c r="I363" s="66">
        <f t="shared" si="92"/>
        <v>-1.95659388659452</v>
      </c>
      <c r="J363" s="73">
        <f t="shared" si="80"/>
        <v>5.7423820917175368</v>
      </c>
      <c r="K363" s="66">
        <f t="shared" si="81"/>
        <v>0.81464593045830536</v>
      </c>
      <c r="L363" s="69">
        <f t="shared" si="93"/>
        <v>5.8019681340563611</v>
      </c>
      <c r="M363" s="66">
        <f t="shared" si="93"/>
        <v>1.3773710252616298</v>
      </c>
      <c r="N363" s="69">
        <f t="shared" si="88"/>
        <v>5.8019681340563611</v>
      </c>
      <c r="O363" s="69">
        <f t="shared" si="89"/>
        <v>1.3773710252616298</v>
      </c>
    </row>
    <row r="364" spans="4:15" x14ac:dyDescent="0.3">
      <c r="D364" s="65">
        <f t="shared" si="82"/>
        <v>362</v>
      </c>
      <c r="E364" s="66">
        <f t="shared" si="83"/>
        <v>0.72400000000000053</v>
      </c>
      <c r="F364" s="72">
        <f t="shared" si="84"/>
        <v>-4.3980841190667794</v>
      </c>
      <c r="G364" s="77">
        <f t="shared" si="85"/>
        <v>-8.2127187527261754</v>
      </c>
      <c r="H364" s="69">
        <f t="shared" si="92"/>
        <v>5.3899529570495668</v>
      </c>
      <c r="I364" s="66">
        <f t="shared" si="92"/>
        <v>-1.9730446756014821</v>
      </c>
      <c r="J364" s="73">
        <f t="shared" si="80"/>
        <v>5.7397297994876659</v>
      </c>
      <c r="K364" s="66">
        <f t="shared" si="81"/>
        <v>0.81427084186255128</v>
      </c>
      <c r="L364" s="69">
        <f t="shared" si="93"/>
        <v>5.8127656694140653</v>
      </c>
      <c r="M364" s="66">
        <f t="shared" si="93"/>
        <v>1.3734578374884407</v>
      </c>
      <c r="N364" s="69">
        <f t="shared" si="88"/>
        <v>5.8127656694140653</v>
      </c>
      <c r="O364" s="69">
        <f t="shared" si="89"/>
        <v>1.3734578374884407</v>
      </c>
    </row>
    <row r="365" spans="4:15" x14ac:dyDescent="0.3">
      <c r="D365" s="65">
        <f t="shared" si="82"/>
        <v>363</v>
      </c>
      <c r="E365" s="66">
        <f t="shared" si="83"/>
        <v>0.72600000000000053</v>
      </c>
      <c r="F365" s="72">
        <f t="shared" si="84"/>
        <v>-4.3888815319362982</v>
      </c>
      <c r="G365" s="77">
        <f t="shared" si="85"/>
        <v>-8.2000572509655569</v>
      </c>
      <c r="H365" s="69">
        <f t="shared" si="92"/>
        <v>5.3811567888114329</v>
      </c>
      <c r="I365" s="66">
        <f t="shared" si="92"/>
        <v>-1.9894701131069346</v>
      </c>
      <c r="J365" s="73">
        <f t="shared" si="80"/>
        <v>5.7371456070695199</v>
      </c>
      <c r="K365" s="66">
        <f t="shared" si="81"/>
        <v>0.81390538397885193</v>
      </c>
      <c r="L365" s="69">
        <f t="shared" si="93"/>
        <v>5.823545575328164</v>
      </c>
      <c r="M365" s="66">
        <f t="shared" si="93"/>
        <v>1.3695117481372379</v>
      </c>
      <c r="N365" s="69">
        <f t="shared" si="88"/>
        <v>5.823545575328164</v>
      </c>
      <c r="O365" s="69">
        <f t="shared" si="89"/>
        <v>1.3695117481372379</v>
      </c>
    </row>
    <row r="366" spans="4:15" x14ac:dyDescent="0.3">
      <c r="D366" s="65">
        <f t="shared" si="82"/>
        <v>364</v>
      </c>
      <c r="E366" s="66">
        <f t="shared" si="83"/>
        <v>0.72800000000000054</v>
      </c>
      <c r="F366" s="72">
        <f t="shared" si="84"/>
        <v>-4.3797524824479748</v>
      </c>
      <c r="G366" s="77">
        <f t="shared" si="85"/>
        <v>-8.1874095636772495</v>
      </c>
      <c r="H366" s="69">
        <f t="shared" si="92"/>
        <v>5.3723790257475601</v>
      </c>
      <c r="I366" s="66">
        <f t="shared" si="92"/>
        <v>-2.0058702276088658</v>
      </c>
      <c r="J366" s="73">
        <f t="shared" si="80"/>
        <v>5.7346291742622686</v>
      </c>
      <c r="K366" s="66">
        <f t="shared" si="81"/>
        <v>0.81354950869582277</v>
      </c>
      <c r="L366" s="69">
        <f t="shared" si="93"/>
        <v>5.8343078889057871</v>
      </c>
      <c r="M366" s="66">
        <f t="shared" si="93"/>
        <v>1.365532807911024</v>
      </c>
      <c r="N366" s="69">
        <f t="shared" si="88"/>
        <v>5.8343078889057871</v>
      </c>
      <c r="O366" s="69">
        <f t="shared" si="89"/>
        <v>1.365532807911024</v>
      </c>
    </row>
    <row r="367" spans="4:15" x14ac:dyDescent="0.3">
      <c r="D367" s="65">
        <f t="shared" si="82"/>
        <v>365</v>
      </c>
      <c r="E367" s="66">
        <f t="shared" si="83"/>
        <v>0.73000000000000054</v>
      </c>
      <c r="F367" s="72">
        <f t="shared" si="84"/>
        <v>-4.3706963169246702</v>
      </c>
      <c r="G367" s="77">
        <f t="shared" si="85"/>
        <v>-8.1747752618212282</v>
      </c>
      <c r="H367" s="69">
        <f t="shared" si="92"/>
        <v>5.363619520782664</v>
      </c>
      <c r="I367" s="66">
        <f t="shared" si="92"/>
        <v>-2.0222450467362201</v>
      </c>
      <c r="J367" s="73">
        <f t="shared" si="80"/>
        <v>5.7321801605296772</v>
      </c>
      <c r="K367" s="66">
        <f t="shared" si="81"/>
        <v>0.81320316785464597</v>
      </c>
      <c r="L367" s="69">
        <f t="shared" si="93"/>
        <v>5.8450526469572823</v>
      </c>
      <c r="M367" s="66">
        <f t="shared" si="93"/>
        <v>1.3615210674558063</v>
      </c>
      <c r="N367" s="69">
        <f t="shared" si="88"/>
        <v>5.8450526469572823</v>
      </c>
      <c r="O367" s="69">
        <f t="shared" si="89"/>
        <v>1.3615210674558063</v>
      </c>
    </row>
    <row r="368" spans="4:15" x14ac:dyDescent="0.3">
      <c r="D368" s="65">
        <f t="shared" si="82"/>
        <v>366</v>
      </c>
      <c r="E368" s="66">
        <f t="shared" si="83"/>
        <v>0.73200000000000054</v>
      </c>
      <c r="F368" s="72">
        <f t="shared" si="84"/>
        <v>-4.3617123854674809</v>
      </c>
      <c r="G368" s="77">
        <f t="shared" si="85"/>
        <v>-8.1621539218157384</v>
      </c>
      <c r="H368" s="69">
        <f t="shared" si="92"/>
        <v>5.3548781281488145</v>
      </c>
      <c r="I368" s="66">
        <f t="shared" si="92"/>
        <v>-2.0385945972598627</v>
      </c>
      <c r="J368" s="73">
        <f t="shared" si="80"/>
        <v>5.7297982250078974</v>
      </c>
      <c r="K368" s="66">
        <f t="shared" si="81"/>
        <v>0.81286631325017245</v>
      </c>
      <c r="L368" s="69">
        <f t="shared" si="93"/>
        <v>5.8557798859988477</v>
      </c>
      <c r="M368" s="66">
        <f t="shared" si="93"/>
        <v>1.3574765773623338</v>
      </c>
      <c r="N368" s="69">
        <f t="shared" si="88"/>
        <v>5.8557798859988477</v>
      </c>
      <c r="O368" s="69">
        <f t="shared" si="89"/>
        <v>1.3574765773623338</v>
      </c>
    </row>
    <row r="369" spans="4:15" x14ac:dyDescent="0.3">
      <c r="D369" s="65">
        <f t="shared" si="82"/>
        <v>367</v>
      </c>
      <c r="E369" s="66">
        <f t="shared" si="83"/>
        <v>0.73400000000000054</v>
      </c>
      <c r="F369" s="72">
        <f t="shared" si="84"/>
        <v>-4.3528000419323112</v>
      </c>
      <c r="G369" s="77">
        <f t="shared" si="85"/>
        <v>-8.1495451255136544</v>
      </c>
      <c r="H369" s="69">
        <f t="shared" si="92"/>
        <v>5.3461547033778798</v>
      </c>
      <c r="I369" s="66">
        <f t="shared" si="92"/>
        <v>-2.0549189051034942</v>
      </c>
      <c r="J369" s="73">
        <f t="shared" si="80"/>
        <v>5.727483026513581</v>
      </c>
      <c r="K369" s="66">
        <f t="shared" si="81"/>
        <v>0.81253889663206946</v>
      </c>
      <c r="L369" s="69">
        <f t="shared" si="93"/>
        <v>5.8664896422551456</v>
      </c>
      <c r="M369" s="66">
        <f t="shared" si="93"/>
        <v>1.3533993881678141</v>
      </c>
      <c r="N369" s="69">
        <f t="shared" si="88"/>
        <v>5.8664896422551456</v>
      </c>
      <c r="O369" s="69">
        <f t="shared" si="89"/>
        <v>1.3533993881678141</v>
      </c>
    </row>
    <row r="370" spans="4:15" x14ac:dyDescent="0.3">
      <c r="D370" s="65">
        <f t="shared" si="82"/>
        <v>368</v>
      </c>
      <c r="E370" s="66">
        <f t="shared" si="83"/>
        <v>0.73600000000000054</v>
      </c>
      <c r="F370" s="72">
        <f t="shared" si="84"/>
        <v>-4.343958643907011</v>
      </c>
      <c r="G370" s="77">
        <f t="shared" si="85"/>
        <v>-8.1369484601788251</v>
      </c>
      <c r="H370" s="69">
        <f t="shared" si="92"/>
        <v>5.3374491032940155</v>
      </c>
      <c r="I370" s="66">
        <f t="shared" si="92"/>
        <v>-2.0712179953545213</v>
      </c>
      <c r="J370" s="73">
        <f t="shared" si="80"/>
        <v>5.7252342235522988</v>
      </c>
      <c r="K370" s="66">
        <f t="shared" si="81"/>
        <v>0.81222086970601093</v>
      </c>
      <c r="L370" s="69">
        <f t="shared" si="93"/>
        <v>5.8771819516619015</v>
      </c>
      <c r="M370" s="66">
        <f t="shared" si="93"/>
        <v>1.3492895503576072</v>
      </c>
      <c r="N370" s="69">
        <f t="shared" si="88"/>
        <v>5.8771819516619015</v>
      </c>
      <c r="O370" s="69">
        <f t="shared" si="89"/>
        <v>1.3492895503576072</v>
      </c>
    </row>
    <row r="371" spans="4:15" x14ac:dyDescent="0.3">
      <c r="D371" s="65">
        <f t="shared" si="82"/>
        <v>369</v>
      </c>
      <c r="E371" s="66">
        <f t="shared" si="83"/>
        <v>0.73800000000000054</v>
      </c>
      <c r="F371" s="72">
        <f t="shared" si="84"/>
        <v>-4.3351875526890336</v>
      </c>
      <c r="G371" s="77">
        <f t="shared" si="85"/>
        <v>-8.1243635184624097</v>
      </c>
      <c r="H371" s="69">
        <f t="shared" si="92"/>
        <v>5.3287611860062016</v>
      </c>
      <c r="I371" s="66">
        <f t="shared" si="92"/>
        <v>-2.0874918922748789</v>
      </c>
      <c r="J371" s="73">
        <f t="shared" si="80"/>
        <v>5.7230514743272733</v>
      </c>
      <c r="K371" s="66">
        <f t="shared" si="81"/>
        <v>0.81191218413491228</v>
      </c>
      <c r="L371" s="69">
        <f t="shared" si="93"/>
        <v>5.8878568498684896</v>
      </c>
      <c r="M371" s="66">
        <f t="shared" si="93"/>
        <v>1.3451471143668983</v>
      </c>
      <c r="N371" s="69">
        <f t="shared" si="88"/>
        <v>5.8878568498684896</v>
      </c>
      <c r="O371" s="69">
        <f t="shared" si="89"/>
        <v>1.3451471143668983</v>
      </c>
    </row>
    <row r="372" spans="4:15" x14ac:dyDescent="0.3">
      <c r="D372" s="65">
        <f t="shared" si="82"/>
        <v>370</v>
      </c>
      <c r="E372" s="66">
        <f t="shared" si="83"/>
        <v>0.74000000000000055</v>
      </c>
      <c r="F372" s="72">
        <f t="shared" si="84"/>
        <v>-4.3264861332636411</v>
      </c>
      <c r="G372" s="77">
        <f t="shared" si="85"/>
        <v>-8.1117898983791807</v>
      </c>
      <c r="H372" s="69">
        <f t="shared" ref="H372:I387" si="94">H371+$B$4*F371</f>
        <v>5.3200908109008234</v>
      </c>
      <c r="I372" s="66">
        <f t="shared" si="94"/>
        <v>-2.1037406193118038</v>
      </c>
      <c r="J372" s="73">
        <f t="shared" si="80"/>
        <v>5.7209344367484052</v>
      </c>
      <c r="K372" s="66">
        <f t="shared" si="81"/>
        <v>0.81161279154020749</v>
      </c>
      <c r="L372" s="69">
        <f t="shared" ref="L372:M387" si="95">L371+$B$4*H371</f>
        <v>5.898514372240502</v>
      </c>
      <c r="M372" s="66">
        <f t="shared" si="95"/>
        <v>1.3409721305823485</v>
      </c>
      <c r="N372" s="69">
        <f t="shared" si="88"/>
        <v>5.898514372240502</v>
      </c>
      <c r="O372" s="69">
        <f t="shared" si="89"/>
        <v>1.3409721305823485</v>
      </c>
    </row>
    <row r="373" spans="4:15" x14ac:dyDescent="0.3">
      <c r="D373" s="65">
        <f t="shared" si="82"/>
        <v>371</v>
      </c>
      <c r="E373" s="66">
        <f t="shared" si="83"/>
        <v>0.74200000000000055</v>
      </c>
      <c r="F373" s="72">
        <f t="shared" si="84"/>
        <v>-4.3178537542826234</v>
      </c>
      <c r="G373" s="77">
        <f t="shared" si="85"/>
        <v>-8.0992272032838208</v>
      </c>
      <c r="H373" s="69">
        <f t="shared" si="94"/>
        <v>5.311437838634296</v>
      </c>
      <c r="I373" s="66">
        <f t="shared" si="94"/>
        <v>-2.119964199108562</v>
      </c>
      <c r="J373" s="73">
        <f t="shared" si="80"/>
        <v>5.7188827684415919</v>
      </c>
      <c r="K373" s="66">
        <f t="shared" si="81"/>
        <v>0.81132264350316663</v>
      </c>
      <c r="L373" s="69">
        <f t="shared" si="95"/>
        <v>5.9091545538623036</v>
      </c>
      <c r="M373" s="66">
        <f t="shared" si="95"/>
        <v>1.3367646493437249</v>
      </c>
      <c r="N373" s="69">
        <f t="shared" si="88"/>
        <v>5.9091545538623036</v>
      </c>
      <c r="O373" s="69">
        <f t="shared" si="89"/>
        <v>1.3367646493437249</v>
      </c>
    </row>
    <row r="374" spans="4:15" x14ac:dyDescent="0.3">
      <c r="D374" s="65">
        <f t="shared" si="82"/>
        <v>372</v>
      </c>
      <c r="E374" s="66">
        <f t="shared" si="83"/>
        <v>0.74400000000000055</v>
      </c>
      <c r="F374" s="72">
        <f t="shared" si="84"/>
        <v>-4.3092897880435226</v>
      </c>
      <c r="G374" s="77">
        <f t="shared" si="85"/>
        <v>-8.0866750418471671</v>
      </c>
      <c r="H374" s="69">
        <f t="shared" si="94"/>
        <v>5.3028021311257305</v>
      </c>
      <c r="I374" s="66">
        <f t="shared" si="94"/>
        <v>-2.1361626535151297</v>
      </c>
      <c r="J374" s="73">
        <f t="shared" si="80"/>
        <v>5.7168961267583294</v>
      </c>
      <c r="K374" s="66">
        <f t="shared" si="81"/>
        <v>0.81104169156625372</v>
      </c>
      <c r="L374" s="69">
        <f t="shared" si="95"/>
        <v>5.9197774295395718</v>
      </c>
      <c r="M374" s="66">
        <f t="shared" si="95"/>
        <v>1.3325247209455078</v>
      </c>
      <c r="N374" s="69">
        <f t="shared" si="88"/>
        <v>5.9197774295395718</v>
      </c>
      <c r="O374" s="69">
        <f t="shared" si="89"/>
        <v>1.3325247209455078</v>
      </c>
    </row>
    <row r="375" spans="4:15" x14ac:dyDescent="0.3">
      <c r="D375" s="65">
        <f t="shared" si="82"/>
        <v>373</v>
      </c>
      <c r="E375" s="66">
        <f t="shared" si="83"/>
        <v>0.74600000000000055</v>
      </c>
      <c r="F375" s="72">
        <f t="shared" si="84"/>
        <v>-4.3007936104693476</v>
      </c>
      <c r="G375" s="77">
        <f t="shared" si="85"/>
        <v>-8.0741330280324313</v>
      </c>
      <c r="H375" s="69">
        <f t="shared" si="94"/>
        <v>5.2941835515496436</v>
      </c>
      <c r="I375" s="66">
        <f t="shared" si="94"/>
        <v>-2.1523360035988239</v>
      </c>
      <c r="J375" s="73">
        <f t="shared" si="80"/>
        <v>5.7149741687855906</v>
      </c>
      <c r="K375" s="66">
        <f t="shared" si="81"/>
        <v>0.81076988723452359</v>
      </c>
      <c r="L375" s="69">
        <f t="shared" si="95"/>
        <v>5.9303830338018235</v>
      </c>
      <c r="M375" s="66">
        <f t="shared" si="95"/>
        <v>1.3282523956384775</v>
      </c>
      <c r="N375" s="69">
        <f t="shared" si="88"/>
        <v>5.9303830338018235</v>
      </c>
      <c r="O375" s="69">
        <f t="shared" si="89"/>
        <v>1.3282523956384775</v>
      </c>
    </row>
    <row r="376" spans="4:15" x14ac:dyDescent="0.3">
      <c r="D376" s="65">
        <f t="shared" si="82"/>
        <v>374</v>
      </c>
      <c r="E376" s="66">
        <f t="shared" si="83"/>
        <v>0.74800000000000055</v>
      </c>
      <c r="F376" s="72">
        <f t="shared" si="84"/>
        <v>-4.2923646010887744</v>
      </c>
      <c r="G376" s="77">
        <f t="shared" si="85"/>
        <v>-8.061600781071375</v>
      </c>
      <c r="H376" s="69">
        <f t="shared" si="94"/>
        <v>5.2855819643287045</v>
      </c>
      <c r="I376" s="66">
        <f t="shared" si="94"/>
        <v>-2.1684842696548889</v>
      </c>
      <c r="J376" s="73">
        <f t="shared" si="80"/>
        <v>5.7131165513559745</v>
      </c>
      <c r="K376" s="66">
        <f t="shared" si="81"/>
        <v>0.81050718197705773</v>
      </c>
      <c r="L376" s="69">
        <f t="shared" si="95"/>
        <v>5.9409714009049228</v>
      </c>
      <c r="M376" s="66">
        <f t="shared" si="95"/>
        <v>1.3239477236312798</v>
      </c>
      <c r="N376" s="69">
        <f t="shared" si="88"/>
        <v>5.9409714009049228</v>
      </c>
      <c r="O376" s="69">
        <f t="shared" si="89"/>
        <v>1.3239477236312798</v>
      </c>
    </row>
    <row r="377" spans="4:15" x14ac:dyDescent="0.3">
      <c r="D377" s="65">
        <f t="shared" si="82"/>
        <v>375</v>
      </c>
      <c r="E377" s="66">
        <f t="shared" si="83"/>
        <v>0.75000000000000056</v>
      </c>
      <c r="F377" s="72">
        <f t="shared" si="84"/>
        <v>-4.2840021430168198</v>
      </c>
      <c r="G377" s="77">
        <f t="shared" si="85"/>
        <v>-8.0490779254404377</v>
      </c>
      <c r="H377" s="69">
        <f t="shared" si="94"/>
        <v>5.2769972351265269</v>
      </c>
      <c r="I377" s="66">
        <f t="shared" si="94"/>
        <v>-2.1846074712170318</v>
      </c>
      <c r="J377" s="73">
        <f t="shared" si="80"/>
        <v>5.7113229310581168</v>
      </c>
      <c r="K377" s="66">
        <f t="shared" si="81"/>
        <v>0.81025352722843591</v>
      </c>
      <c r="L377" s="69">
        <f t="shared" si="95"/>
        <v>5.9515425648335798</v>
      </c>
      <c r="M377" s="66">
        <f t="shared" si="95"/>
        <v>1.31961075509197</v>
      </c>
      <c r="N377" s="69">
        <f t="shared" si="88"/>
        <v>5.9515425648335798</v>
      </c>
      <c r="O377" s="69">
        <f t="shared" si="89"/>
        <v>1.31961075509197</v>
      </c>
    </row>
    <row r="378" spans="4:15" x14ac:dyDescent="0.3">
      <c r="D378" s="65">
        <f t="shared" si="82"/>
        <v>376</v>
      </c>
      <c r="E378" s="66">
        <f t="shared" si="83"/>
        <v>0.75200000000000056</v>
      </c>
      <c r="F378" s="72">
        <f t="shared" si="84"/>
        <v>-4.2757056229359724</v>
      </c>
      <c r="G378" s="77">
        <f t="shared" si="85"/>
        <v>-8.036564090836805</v>
      </c>
      <c r="H378" s="69">
        <f t="shared" si="94"/>
        <v>5.2684292308404936</v>
      </c>
      <c r="I378" s="66">
        <f t="shared" si="94"/>
        <v>-2.2007056270679128</v>
      </c>
      <c r="J378" s="73">
        <f t="shared" si="80"/>
        <v>5.7095929642473582</v>
      </c>
      <c r="K378" s="66">
        <f t="shared" si="81"/>
        <v>0.81000887439024538</v>
      </c>
      <c r="L378" s="69">
        <f t="shared" si="95"/>
        <v>5.9620965593038324</v>
      </c>
      <c r="M378" s="66">
        <f t="shared" si="95"/>
        <v>1.3152415401495359</v>
      </c>
      <c r="N378" s="69">
        <f t="shared" si="88"/>
        <v>5.9620965593038324</v>
      </c>
      <c r="O378" s="69">
        <f t="shared" si="89"/>
        <v>1.3152415401495359</v>
      </c>
    </row>
    <row r="379" spans="4:15" x14ac:dyDescent="0.3">
      <c r="D379" s="65">
        <f t="shared" si="82"/>
        <v>377</v>
      </c>
      <c r="E379" s="66">
        <f t="shared" si="83"/>
        <v>0.75400000000000056</v>
      </c>
      <c r="F379" s="72">
        <f t="shared" si="84"/>
        <v>-4.2674744310777744</v>
      </c>
      <c r="G379" s="77">
        <f t="shared" si="85"/>
        <v>-8.024058912154441</v>
      </c>
      <c r="H379" s="69">
        <f t="shared" si="94"/>
        <v>5.2598778195946219</v>
      </c>
      <c r="I379" s="66">
        <f t="shared" si="94"/>
        <v>-2.2167787552495866</v>
      </c>
      <c r="J379" s="73">
        <f t="shared" si="80"/>
        <v>5.7079263070566508</v>
      </c>
      <c r="K379" s="66">
        <f t="shared" si="81"/>
        <v>0.80977317483262301</v>
      </c>
      <c r="L379" s="69">
        <f t="shared" si="95"/>
        <v>5.9726334177655138</v>
      </c>
      <c r="M379" s="66">
        <f t="shared" si="95"/>
        <v>1.3108401288954001</v>
      </c>
      <c r="N379" s="69">
        <f t="shared" si="88"/>
        <v>5.9726334177655138</v>
      </c>
      <c r="O379" s="69">
        <f t="shared" si="89"/>
        <v>1.3108401288954001</v>
      </c>
    </row>
    <row r="380" spans="4:15" x14ac:dyDescent="0.3">
      <c r="D380" s="65">
        <f t="shared" si="82"/>
        <v>378</v>
      </c>
      <c r="E380" s="66">
        <f t="shared" si="83"/>
        <v>0.75600000000000056</v>
      </c>
      <c r="F380" s="72">
        <f t="shared" si="84"/>
        <v>-4.2593079612048319</v>
      </c>
      <c r="G380" s="77">
        <f t="shared" si="85"/>
        <v>-8.0115620294600323</v>
      </c>
      <c r="H380" s="69">
        <f t="shared" si="94"/>
        <v>5.2513428707324667</v>
      </c>
      <c r="I380" s="66">
        <f t="shared" si="94"/>
        <v>-2.2328268730738956</v>
      </c>
      <c r="J380" s="73">
        <f t="shared" si="80"/>
        <v>5.7063226154077249</v>
      </c>
      <c r="K380" s="66">
        <f t="shared" si="81"/>
        <v>0.80954637989583444</v>
      </c>
      <c r="L380" s="69">
        <f t="shared" si="95"/>
        <v>5.9831531734047028</v>
      </c>
      <c r="M380" s="66">
        <f t="shared" si="95"/>
        <v>1.3064065713849009</v>
      </c>
      <c r="N380" s="69">
        <f t="shared" si="88"/>
        <v>5.9831531734047028</v>
      </c>
      <c r="O380" s="69">
        <f t="shared" si="89"/>
        <v>1.3064065713849009</v>
      </c>
    </row>
    <row r="381" spans="4:15" x14ac:dyDescent="0.3">
      <c r="D381" s="65">
        <f t="shared" si="82"/>
        <v>379</v>
      </c>
      <c r="E381" s="66">
        <f t="shared" si="83"/>
        <v>0.75800000000000056</v>
      </c>
      <c r="F381" s="72">
        <f t="shared" si="84"/>
        <v>-4.2512056105932672</v>
      </c>
      <c r="G381" s="77">
        <f t="shared" si="85"/>
        <v>-7.9990730879688918</v>
      </c>
      <c r="H381" s="69">
        <f t="shared" si="94"/>
        <v>5.2428242548100572</v>
      </c>
      <c r="I381" s="66">
        <f t="shared" si="94"/>
        <v>-2.2488499971328157</v>
      </c>
      <c r="J381" s="73">
        <f t="shared" si="80"/>
        <v>5.704781545022465</v>
      </c>
      <c r="K381" s="66">
        <f t="shared" si="81"/>
        <v>0.80932844089188338</v>
      </c>
      <c r="L381" s="69">
        <f t="shared" si="95"/>
        <v>5.9936558591461679</v>
      </c>
      <c r="M381" s="66">
        <f t="shared" si="95"/>
        <v>1.3019409176387531</v>
      </c>
      <c r="N381" s="69">
        <f t="shared" si="88"/>
        <v>5.9936558591461679</v>
      </c>
      <c r="O381" s="69">
        <f t="shared" si="89"/>
        <v>1.3019409176387531</v>
      </c>
    </row>
    <row r="382" spans="4:15" x14ac:dyDescent="0.3">
      <c r="D382" s="65">
        <f t="shared" si="82"/>
        <v>380</v>
      </c>
      <c r="E382" s="66">
        <f t="shared" si="83"/>
        <v>0.76000000000000056</v>
      </c>
      <c r="F382" s="72">
        <f t="shared" si="84"/>
        <v>-4.2431667800155743</v>
      </c>
      <c r="G382" s="77">
        <f t="shared" si="85"/>
        <v>-7.9865917380207812</v>
      </c>
      <c r="H382" s="69">
        <f t="shared" si="94"/>
        <v>5.2343218435888703</v>
      </c>
      <c r="I382" s="66">
        <f t="shared" si="94"/>
        <v>-2.2648481433087535</v>
      </c>
      <c r="J382" s="73">
        <f t="shared" si="80"/>
        <v>5.7033027514345314</v>
      </c>
      <c r="K382" s="66">
        <f t="shared" si="81"/>
        <v>0.80911930910615426</v>
      </c>
      <c r="L382" s="69">
        <f t="shared" si="95"/>
        <v>6.0041415076557882</v>
      </c>
      <c r="M382" s="66">
        <f t="shared" si="95"/>
        <v>1.2974432176444874</v>
      </c>
      <c r="N382" s="69">
        <f t="shared" si="88"/>
        <v>6.0041415076557882</v>
      </c>
      <c r="O382" s="69">
        <f t="shared" si="89"/>
        <v>1.2974432176444874</v>
      </c>
    </row>
    <row r="383" spans="4:15" x14ac:dyDescent="0.3">
      <c r="D383" s="65">
        <f t="shared" si="82"/>
        <v>381</v>
      </c>
      <c r="E383" s="66">
        <f t="shared" si="83"/>
        <v>0.76200000000000057</v>
      </c>
      <c r="F383" s="72">
        <f t="shared" si="84"/>
        <v>-4.2351908737238784</v>
      </c>
      <c r="G383" s="77">
        <f t="shared" si="85"/>
        <v>-7.9741176350556646</v>
      </c>
      <c r="H383" s="69">
        <f t="shared" si="94"/>
        <v>5.2258355100288387</v>
      </c>
      <c r="I383" s="66">
        <f t="shared" si="94"/>
        <v>-2.2808213267847952</v>
      </c>
      <c r="J383" s="73">
        <f t="shared" si="80"/>
        <v>5.7018858900011953</v>
      </c>
      <c r="K383" s="66">
        <f t="shared" si="81"/>
        <v>0.80891893579908702</v>
      </c>
      <c r="L383" s="69">
        <f t="shared" si="95"/>
        <v>6.0146101513429659</v>
      </c>
      <c r="M383" s="66">
        <f t="shared" si="95"/>
        <v>1.29291352135787</v>
      </c>
      <c r="N383" s="69">
        <f t="shared" si="88"/>
        <v>6.0146101513429659</v>
      </c>
      <c r="O383" s="69">
        <f t="shared" si="89"/>
        <v>1.29291352135787</v>
      </c>
    </row>
    <row r="384" spans="4:15" x14ac:dyDescent="0.3">
      <c r="D384" s="65">
        <f t="shared" si="82"/>
        <v>382</v>
      </c>
      <c r="E384" s="66">
        <f t="shared" si="83"/>
        <v>0.76400000000000057</v>
      </c>
      <c r="F384" s="72">
        <f t="shared" si="84"/>
        <v>-4.2272772994336076</v>
      </c>
      <c r="G384" s="77">
        <f t="shared" si="85"/>
        <v>-7.9616504395893815</v>
      </c>
      <c r="H384" s="69">
        <f t="shared" si="94"/>
        <v>5.2173651282813909</v>
      </c>
      <c r="I384" s="66">
        <f t="shared" si="94"/>
        <v>-2.2967695620549065</v>
      </c>
      <c r="J384" s="73">
        <f t="shared" si="80"/>
        <v>5.7005306159153797</v>
      </c>
      <c r="K384" s="66">
        <f t="shared" si="81"/>
        <v>0.80872727220787888</v>
      </c>
      <c r="L384" s="69">
        <f t="shared" si="95"/>
        <v>6.0250618223630239</v>
      </c>
      <c r="M384" s="66">
        <f t="shared" si="95"/>
        <v>1.2883518787043005</v>
      </c>
      <c r="N384" s="69">
        <f t="shared" si="88"/>
        <v>6.0250618223630239</v>
      </c>
      <c r="O384" s="69">
        <f t="shared" si="89"/>
        <v>1.2883518787043005</v>
      </c>
    </row>
    <row r="385" spans="4:15" x14ac:dyDescent="0.3">
      <c r="D385" s="65">
        <f t="shared" si="82"/>
        <v>383</v>
      </c>
      <c r="E385" s="66">
        <f t="shared" si="83"/>
        <v>0.76600000000000057</v>
      </c>
      <c r="F385" s="72">
        <f t="shared" si="84"/>
        <v>-4.2194254683075192</v>
      </c>
      <c r="G385" s="77">
        <f t="shared" si="85"/>
        <v>-7.9491898171892501</v>
      </c>
      <c r="H385" s="69">
        <f t="shared" si="94"/>
        <v>5.2089105736825241</v>
      </c>
      <c r="I385" s="66">
        <f t="shared" si="94"/>
        <v>-2.3126928629340853</v>
      </c>
      <c r="J385" s="73">
        <f t="shared" si="80"/>
        <v>5.6992365842179122</v>
      </c>
      <c r="K385" s="66">
        <f t="shared" si="81"/>
        <v>0.80854426954821801</v>
      </c>
      <c r="L385" s="69">
        <f t="shared" si="95"/>
        <v>6.0354965526195867</v>
      </c>
      <c r="M385" s="66">
        <f t="shared" si="95"/>
        <v>1.2837583395801906</v>
      </c>
      <c r="N385" s="69">
        <f t="shared" si="88"/>
        <v>6.0354965526195867</v>
      </c>
      <c r="O385" s="69">
        <f t="shared" si="89"/>
        <v>1.2837583395801906</v>
      </c>
    </row>
    <row r="386" spans="4:15" x14ac:dyDescent="0.3">
      <c r="D386" s="65">
        <f t="shared" si="82"/>
        <v>384</v>
      </c>
      <c r="E386" s="66">
        <f t="shared" si="83"/>
        <v>0.76800000000000057</v>
      </c>
      <c r="F386" s="72">
        <f t="shared" si="84"/>
        <v>-4.2116347949401254</v>
      </c>
      <c r="G386" s="77">
        <f t="shared" si="85"/>
        <v>-7.9367354384495821</v>
      </c>
      <c r="H386" s="69">
        <f t="shared" si="94"/>
        <v>5.2004717227459087</v>
      </c>
      <c r="I386" s="66">
        <f t="shared" si="94"/>
        <v>-2.3285912425684638</v>
      </c>
      <c r="J386" s="73">
        <f t="shared" si="80"/>
        <v>5.6980034498099723</v>
      </c>
      <c r="K386" s="66">
        <f t="shared" si="81"/>
        <v>0.80836987901604318</v>
      </c>
      <c r="L386" s="69">
        <f t="shared" si="95"/>
        <v>6.0459143737669514</v>
      </c>
      <c r="M386" s="66">
        <f t="shared" si="95"/>
        <v>1.2791329538543224</v>
      </c>
      <c r="N386" s="69">
        <f t="shared" si="88"/>
        <v>6.0459143737669514</v>
      </c>
      <c r="O386" s="69">
        <f t="shared" si="89"/>
        <v>1.2791329538543224</v>
      </c>
    </row>
    <row r="387" spans="4:15" x14ac:dyDescent="0.3">
      <c r="D387" s="65">
        <f t="shared" si="82"/>
        <v>385</v>
      </c>
      <c r="E387" s="66">
        <f t="shared" si="83"/>
        <v>0.77000000000000057</v>
      </c>
      <c r="F387" s="72">
        <f t="shared" si="84"/>
        <v>-4.2039046973424643</v>
      </c>
      <c r="G387" s="77">
        <f t="shared" si="85"/>
        <v>-7.9242869789671122</v>
      </c>
      <c r="H387" s="69">
        <f t="shared" si="94"/>
        <v>5.1920484531560289</v>
      </c>
      <c r="I387" s="66">
        <f t="shared" si="94"/>
        <v>-2.3444647134453631</v>
      </c>
      <c r="J387" s="73">
        <f t="shared" ref="J387:J450" si="96">SQRT(H387^2+I387^2)</f>
        <v>5.6968308674657315</v>
      </c>
      <c r="K387" s="66">
        <f t="shared" ref="K387:K450" si="97">$B$12+$B$13*J387</f>
        <v>0.80820405178933197</v>
      </c>
      <c r="L387" s="69">
        <f t="shared" si="95"/>
        <v>6.0563153172124435</v>
      </c>
      <c r="M387" s="66">
        <f t="shared" si="95"/>
        <v>1.2744757713691854</v>
      </c>
      <c r="N387" s="69">
        <f t="shared" si="88"/>
        <v>6.0563153172124435</v>
      </c>
      <c r="O387" s="69">
        <f t="shared" si="89"/>
        <v>1.2744757713691854</v>
      </c>
    </row>
    <row r="388" spans="4:15" x14ac:dyDescent="0.3">
      <c r="D388" s="65">
        <f t="shared" ref="D388:D451" si="98">D387+1</f>
        <v>386</v>
      </c>
      <c r="E388" s="66">
        <f t="shared" ref="E388:E451" si="99">E387+$B$4</f>
        <v>0.77200000000000057</v>
      </c>
      <c r="F388" s="72">
        <f t="shared" ref="F388:F451" si="100">-K387*H387</f>
        <v>-4.1962345969272361</v>
      </c>
      <c r="G388" s="77">
        <f t="shared" ref="G388:G451" si="101">-$B$5-K387*I387</f>
        <v>-7.911844119316342</v>
      </c>
      <c r="H388" s="69">
        <f t="shared" ref="H388:I403" si="102">H387+$B$4*F387</f>
        <v>5.1836406437613443</v>
      </c>
      <c r="I388" s="66">
        <f t="shared" si="102"/>
        <v>-2.3603132874032973</v>
      </c>
      <c r="J388" s="73">
        <f t="shared" si="96"/>
        <v>5.6957184918451755</v>
      </c>
      <c r="K388" s="66">
        <f t="shared" si="97"/>
        <v>0.80804673902991331</v>
      </c>
      <c r="L388" s="69">
        <f t="shared" ref="L388:M403" si="103">L387+$B$4*H387</f>
        <v>6.066699414118756</v>
      </c>
      <c r="M388" s="66">
        <f t="shared" si="103"/>
        <v>1.2697868419422946</v>
      </c>
      <c r="N388" s="69">
        <f t="shared" ref="N388:N451" si="104">IF(M387&gt;=0,L388,N387)</f>
        <v>6.066699414118756</v>
      </c>
      <c r="O388" s="69">
        <f t="shared" ref="O388:O451" si="105">IF(M387&gt;=0,M388,O387)</f>
        <v>1.2697868419422946</v>
      </c>
    </row>
    <row r="389" spans="4:15" x14ac:dyDescent="0.3">
      <c r="D389" s="65">
        <f t="shared" si="98"/>
        <v>387</v>
      </c>
      <c r="E389" s="66">
        <f t="shared" si="99"/>
        <v>0.77400000000000058</v>
      </c>
      <c r="F389" s="72">
        <f t="shared" si="100"/>
        <v>-4.1886239184942751</v>
      </c>
      <c r="G389" s="77">
        <f t="shared" si="101"/>
        <v>-7.8994065450247906</v>
      </c>
      <c r="H389" s="69">
        <f t="shared" si="102"/>
        <v>5.1752481745674901</v>
      </c>
      <c r="I389" s="66">
        <f t="shared" si="102"/>
        <v>-2.3761369756419302</v>
      </c>
      <c r="J389" s="73">
        <f t="shared" si="96"/>
        <v>5.6946659775071025</v>
      </c>
      <c r="K389" s="66">
        <f t="shared" si="97"/>
        <v>0.80789789188530658</v>
      </c>
      <c r="L389" s="69">
        <f t="shared" si="103"/>
        <v>6.0770666954062786</v>
      </c>
      <c r="M389" s="66">
        <f t="shared" si="103"/>
        <v>1.2650662153674881</v>
      </c>
      <c r="N389" s="69">
        <f t="shared" si="104"/>
        <v>6.0770666954062786</v>
      </c>
      <c r="O389" s="69">
        <f t="shared" si="105"/>
        <v>1.2650662153674881</v>
      </c>
    </row>
    <row r="390" spans="4:15" x14ac:dyDescent="0.3">
      <c r="D390" s="65">
        <f t="shared" si="98"/>
        <v>388</v>
      </c>
      <c r="E390" s="66">
        <f t="shared" si="99"/>
        <v>0.77600000000000058</v>
      </c>
      <c r="F390" s="72">
        <f t="shared" si="100"/>
        <v>-4.1810720902163565</v>
      </c>
      <c r="G390" s="77">
        <f t="shared" si="101"/>
        <v>-7.8869739465481556</v>
      </c>
      <c r="H390" s="69">
        <f t="shared" si="102"/>
        <v>5.1668709267305015</v>
      </c>
      <c r="I390" s="66">
        <f t="shared" si="102"/>
        <v>-2.3919357887319799</v>
      </c>
      <c r="J390" s="73">
        <f t="shared" si="96"/>
        <v>5.6936729789222866</v>
      </c>
      <c r="K390" s="66">
        <f t="shared" si="97"/>
        <v>0.80775746149058258</v>
      </c>
      <c r="L390" s="69">
        <f t="shared" si="103"/>
        <v>6.0874171917554136</v>
      </c>
      <c r="M390" s="66">
        <f t="shared" si="103"/>
        <v>1.2603139414162041</v>
      </c>
      <c r="N390" s="69">
        <f t="shared" si="104"/>
        <v>6.0874171917554136</v>
      </c>
      <c r="O390" s="69">
        <f t="shared" si="105"/>
        <v>1.2603139414162041</v>
      </c>
    </row>
    <row r="391" spans="4:15" x14ac:dyDescent="0.3">
      <c r="D391" s="65">
        <f t="shared" si="98"/>
        <v>389</v>
      </c>
      <c r="E391" s="66">
        <f t="shared" si="99"/>
        <v>0.77800000000000058</v>
      </c>
      <c r="F391" s="72">
        <f t="shared" si="100"/>
        <v>-4.1735785436253234</v>
      </c>
      <c r="G391" s="77">
        <f t="shared" si="101"/>
        <v>-7.8745460192453809</v>
      </c>
      <c r="H391" s="69">
        <f t="shared" si="102"/>
        <v>5.1585087825500686</v>
      </c>
      <c r="I391" s="66">
        <f t="shared" si="102"/>
        <v>-2.4077097366250761</v>
      </c>
      <c r="J391" s="73">
        <f t="shared" si="96"/>
        <v>5.6927391504868181</v>
      </c>
      <c r="K391" s="66">
        <f t="shared" si="97"/>
        <v>0.80762539897024999</v>
      </c>
      <c r="L391" s="69">
        <f t="shared" si="103"/>
        <v>6.0977509336088742</v>
      </c>
      <c r="M391" s="66">
        <f t="shared" si="103"/>
        <v>1.2555300698387402</v>
      </c>
      <c r="N391" s="69">
        <f t="shared" si="104"/>
        <v>6.0977509336088742</v>
      </c>
      <c r="O391" s="69">
        <f t="shared" si="105"/>
        <v>1.2555300698387402</v>
      </c>
    </row>
    <row r="392" spans="4:15" x14ac:dyDescent="0.3">
      <c r="D392" s="65">
        <f t="shared" si="98"/>
        <v>390</v>
      </c>
      <c r="E392" s="66">
        <f t="shared" si="99"/>
        <v>0.78000000000000058</v>
      </c>
      <c r="F392" s="72">
        <f t="shared" si="100"/>
        <v>-4.1661427135985374</v>
      </c>
      <c r="G392" s="77">
        <f t="shared" si="101"/>
        <v>-7.8621224633536171</v>
      </c>
      <c r="H392" s="69">
        <f t="shared" si="102"/>
        <v>5.1501616254628182</v>
      </c>
      <c r="I392" s="66">
        <f t="shared" si="102"/>
        <v>-2.4234588286635668</v>
      </c>
      <c r="J392" s="73">
        <f t="shared" si="96"/>
        <v>5.6918641465355799</v>
      </c>
      <c r="K392" s="66">
        <f t="shared" si="97"/>
        <v>0.80750165544016206</v>
      </c>
      <c r="L392" s="69">
        <f t="shared" si="103"/>
        <v>6.1080679511739744</v>
      </c>
      <c r="M392" s="66">
        <f t="shared" si="103"/>
        <v>1.25071465036549</v>
      </c>
      <c r="N392" s="69">
        <f t="shared" si="104"/>
        <v>6.1080679511739744</v>
      </c>
      <c r="O392" s="69">
        <f t="shared" si="105"/>
        <v>1.25071465036549</v>
      </c>
    </row>
    <row r="393" spans="4:15" x14ac:dyDescent="0.3">
      <c r="D393" s="65">
        <f t="shared" si="98"/>
        <v>391</v>
      </c>
      <c r="E393" s="66">
        <f t="shared" si="99"/>
        <v>0.78200000000000058</v>
      </c>
      <c r="F393" s="72">
        <f t="shared" si="100"/>
        <v>-4.1587640383456215</v>
      </c>
      <c r="G393" s="77">
        <f t="shared" si="101"/>
        <v>-7.849702983963093</v>
      </c>
      <c r="H393" s="69">
        <f t="shared" si="102"/>
        <v>5.1418293400356214</v>
      </c>
      <c r="I393" s="66">
        <f t="shared" si="102"/>
        <v>-2.4391830735902742</v>
      </c>
      <c r="J393" s="73">
        <f t="shared" si="96"/>
        <v>5.6910476213558825</v>
      </c>
      <c r="K393" s="66">
        <f t="shared" si="97"/>
        <v>0.80738618200944379</v>
      </c>
      <c r="L393" s="69">
        <f t="shared" si="103"/>
        <v>6.1183682744248999</v>
      </c>
      <c r="M393" s="66">
        <f t="shared" si="103"/>
        <v>1.2458677327081629</v>
      </c>
      <c r="N393" s="69">
        <f t="shared" si="104"/>
        <v>6.1183682744248999</v>
      </c>
      <c r="O393" s="69">
        <f t="shared" si="105"/>
        <v>1.2458677327081629</v>
      </c>
    </row>
    <row r="394" spans="4:15" x14ac:dyDescent="0.3">
      <c r="D394" s="65">
        <f t="shared" si="98"/>
        <v>392</v>
      </c>
      <c r="E394" s="66">
        <f t="shared" si="99"/>
        <v>0.78400000000000059</v>
      </c>
      <c r="F394" s="72">
        <f t="shared" si="100"/>
        <v>-4.1514419593954983</v>
      </c>
      <c r="G394" s="77">
        <f t="shared" si="101"/>
        <v>-7.8372872909918883</v>
      </c>
      <c r="H394" s="69">
        <f t="shared" si="102"/>
        <v>5.1335118119589298</v>
      </c>
      <c r="I394" s="66">
        <f t="shared" si="102"/>
        <v>-2.4548824795582003</v>
      </c>
      <c r="J394" s="73">
        <f t="shared" si="96"/>
        <v>5.6902892292012428</v>
      </c>
      <c r="K394" s="66">
        <f t="shared" si="97"/>
        <v>0.80727892978244142</v>
      </c>
      <c r="L394" s="69">
        <f t="shared" si="103"/>
        <v>6.1286519331049716</v>
      </c>
      <c r="M394" s="66">
        <f t="shared" si="103"/>
        <v>1.2409893665609824</v>
      </c>
      <c r="N394" s="69">
        <f t="shared" si="104"/>
        <v>6.1286519331049716</v>
      </c>
      <c r="O394" s="69">
        <f t="shared" si="105"/>
        <v>1.2409893665609824</v>
      </c>
    </row>
    <row r="395" spans="4:15" x14ac:dyDescent="0.3">
      <c r="D395" s="65">
        <f t="shared" si="98"/>
        <v>393</v>
      </c>
      <c r="E395" s="66">
        <f t="shared" si="99"/>
        <v>0.78600000000000059</v>
      </c>
      <c r="F395" s="72">
        <f t="shared" si="100"/>
        <v>-4.1441759215837264</v>
      </c>
      <c r="G395" s="77">
        <f t="shared" si="101"/>
        <v>-7.8248750991605895</v>
      </c>
      <c r="H395" s="69">
        <f t="shared" si="102"/>
        <v>5.1252089280401387</v>
      </c>
      <c r="I395" s="66">
        <f t="shared" si="102"/>
        <v>-2.4705570541401842</v>
      </c>
      <c r="J395" s="73">
        <f t="shared" si="96"/>
        <v>5.6895886243052907</v>
      </c>
      <c r="K395" s="66">
        <f t="shared" si="97"/>
        <v>0.80717984986068858</v>
      </c>
      <c r="L395" s="69">
        <f t="shared" si="103"/>
        <v>6.1389189567288893</v>
      </c>
      <c r="M395" s="66">
        <f t="shared" si="103"/>
        <v>1.236079601601866</v>
      </c>
      <c r="N395" s="69">
        <f t="shared" si="104"/>
        <v>6.1389189567288893</v>
      </c>
      <c r="O395" s="69">
        <f t="shared" si="105"/>
        <v>1.236079601601866</v>
      </c>
    </row>
    <row r="396" spans="4:15" x14ac:dyDescent="0.3">
      <c r="D396" s="65">
        <f t="shared" si="98"/>
        <v>394</v>
      </c>
      <c r="E396" s="66">
        <f t="shared" si="99"/>
        <v>0.78800000000000059</v>
      </c>
      <c r="F396" s="72">
        <f t="shared" si="100"/>
        <v>-4.1369653730401001</v>
      </c>
      <c r="G396" s="77">
        <f t="shared" si="101"/>
        <v>-7.8124661279668608</v>
      </c>
      <c r="H396" s="69">
        <f t="shared" si="102"/>
        <v>5.1169205761969714</v>
      </c>
      <c r="I396" s="66">
        <f t="shared" si="102"/>
        <v>-2.4862068043385053</v>
      </c>
      <c r="J396" s="73">
        <f t="shared" si="96"/>
        <v>5.688945460895809</v>
      </c>
      <c r="K396" s="66">
        <f t="shared" si="97"/>
        <v>0.8070888933448922</v>
      </c>
      <c r="L396" s="69">
        <f t="shared" si="103"/>
        <v>6.1491693745849698</v>
      </c>
      <c r="M396" s="66">
        <f t="shared" si="103"/>
        <v>1.2311384874935856</v>
      </c>
      <c r="N396" s="69">
        <f t="shared" si="104"/>
        <v>6.1491693745849698</v>
      </c>
      <c r="O396" s="69">
        <f t="shared" si="105"/>
        <v>1.2311384874935856</v>
      </c>
    </row>
    <row r="397" spans="4:15" x14ac:dyDescent="0.3">
      <c r="D397" s="65">
        <f t="shared" si="98"/>
        <v>395</v>
      </c>
      <c r="E397" s="66">
        <f t="shared" si="99"/>
        <v>0.79000000000000059</v>
      </c>
      <c r="F397" s="72">
        <f t="shared" si="100"/>
        <v>-4.129809765176522</v>
      </c>
      <c r="G397" s="77">
        <f t="shared" si="101"/>
        <v>-7.8000601016598941</v>
      </c>
      <c r="H397" s="69">
        <f t="shared" si="102"/>
        <v>5.1086466454508912</v>
      </c>
      <c r="I397" s="66">
        <f t="shared" si="102"/>
        <v>-2.5018317365944389</v>
      </c>
      <c r="J397" s="73">
        <f t="shared" si="96"/>
        <v>5.6883593932088887</v>
      </c>
      <c r="K397" s="66">
        <f t="shared" si="97"/>
        <v>0.80700601133693395</v>
      </c>
      <c r="L397" s="69">
        <f t="shared" si="103"/>
        <v>6.1594032157373642</v>
      </c>
      <c r="M397" s="66">
        <f t="shared" si="103"/>
        <v>1.2261660738849085</v>
      </c>
      <c r="N397" s="69">
        <f t="shared" si="104"/>
        <v>6.1594032157373642</v>
      </c>
      <c r="O397" s="69">
        <f t="shared" si="105"/>
        <v>1.2261660738849085</v>
      </c>
    </row>
    <row r="398" spans="4:15" x14ac:dyDescent="0.3">
      <c r="D398" s="65">
        <f t="shared" si="98"/>
        <v>396</v>
      </c>
      <c r="E398" s="66">
        <f t="shared" si="99"/>
        <v>0.79200000000000059</v>
      </c>
      <c r="F398" s="72">
        <f t="shared" si="100"/>
        <v>-4.1227085526751317</v>
      </c>
      <c r="G398" s="77">
        <f t="shared" si="101"/>
        <v>-7.7876567492147668</v>
      </c>
      <c r="H398" s="69">
        <f t="shared" si="102"/>
        <v>5.1003870259205382</v>
      </c>
      <c r="I398" s="66">
        <f t="shared" si="102"/>
        <v>-2.5174318567977587</v>
      </c>
      <c r="J398" s="73">
        <f t="shared" si="96"/>
        <v>5.6878300755032019</v>
      </c>
      <c r="K398" s="66">
        <f t="shared" si="97"/>
        <v>0.80693115494188905</v>
      </c>
      <c r="L398" s="69">
        <f t="shared" si="103"/>
        <v>6.1696205090282659</v>
      </c>
      <c r="M398" s="66">
        <f t="shared" si="103"/>
        <v>1.2211624104117196</v>
      </c>
      <c r="N398" s="69">
        <f t="shared" si="104"/>
        <v>6.1696205090282659</v>
      </c>
      <c r="O398" s="69">
        <f t="shared" si="105"/>
        <v>1.2211624104117196</v>
      </c>
    </row>
    <row r="399" spans="4:15" x14ac:dyDescent="0.3">
      <c r="D399" s="65">
        <f t="shared" si="98"/>
        <v>397</v>
      </c>
      <c r="E399" s="66">
        <f t="shared" si="99"/>
        <v>0.79400000000000059</v>
      </c>
      <c r="F399" s="72">
        <f t="shared" si="100"/>
        <v>-4.1156611934766865</v>
      </c>
      <c r="G399" s="77">
        <f t="shared" si="101"/>
        <v>-7.7752558043066795</v>
      </c>
      <c r="H399" s="69">
        <f t="shared" si="102"/>
        <v>5.0921416088151883</v>
      </c>
      <c r="I399" s="66">
        <f t="shared" si="102"/>
        <v>-2.5330071702961883</v>
      </c>
      <c r="J399" s="73">
        <f t="shared" si="96"/>
        <v>5.6873571620743881</v>
      </c>
      <c r="K399" s="66">
        <f t="shared" si="97"/>
        <v>0.80686427527006055</v>
      </c>
      <c r="L399" s="69">
        <f t="shared" si="103"/>
        <v>6.1798212830801074</v>
      </c>
      <c r="M399" s="66">
        <f t="shared" si="103"/>
        <v>1.2161275466981241</v>
      </c>
      <c r="N399" s="69">
        <f t="shared" si="104"/>
        <v>6.1798212830801074</v>
      </c>
      <c r="O399" s="69">
        <f t="shared" si="105"/>
        <v>1.2161275466981241</v>
      </c>
    </row>
    <row r="400" spans="4:15" x14ac:dyDescent="0.3">
      <c r="D400" s="65">
        <f t="shared" si="98"/>
        <v>398</v>
      </c>
      <c r="E400" s="66">
        <f t="shared" si="99"/>
        <v>0.7960000000000006</v>
      </c>
      <c r="F400" s="72">
        <f t="shared" si="100"/>
        <v>-4.1086671487691868</v>
      </c>
      <c r="G400" s="77">
        <f t="shared" si="101"/>
        <v>-7.7628570052850989</v>
      </c>
      <c r="H400" s="69">
        <f t="shared" si="102"/>
        <v>5.0839102864282353</v>
      </c>
      <c r="I400" s="66">
        <f t="shared" si="102"/>
        <v>-2.5485576819048017</v>
      </c>
      <c r="J400" s="73">
        <f t="shared" si="96"/>
        <v>5.6869403072695253</v>
      </c>
      <c r="K400" s="66">
        <f t="shared" si="97"/>
        <v>0.80680532343902611</v>
      </c>
      <c r="L400" s="69">
        <f t="shared" si="103"/>
        <v>6.1900055662977378</v>
      </c>
      <c r="M400" s="66">
        <f t="shared" si="103"/>
        <v>1.2110615323575318</v>
      </c>
      <c r="N400" s="69">
        <f t="shared" si="104"/>
        <v>6.1900055662977378</v>
      </c>
      <c r="O400" s="69">
        <f t="shared" si="105"/>
        <v>1.2110615323575318</v>
      </c>
    </row>
    <row r="401" spans="4:15" x14ac:dyDescent="0.3">
      <c r="D401" s="65">
        <f t="shared" si="98"/>
        <v>399</v>
      </c>
      <c r="E401" s="66">
        <f t="shared" si="99"/>
        <v>0.7980000000000006</v>
      </c>
      <c r="F401" s="72">
        <f t="shared" si="100"/>
        <v>-4.1017258829767247</v>
      </c>
      <c r="G401" s="77">
        <f t="shared" si="101"/>
        <v>-7.7504600951477816</v>
      </c>
      <c r="H401" s="69">
        <f t="shared" si="102"/>
        <v>5.075692952130697</v>
      </c>
      <c r="I401" s="66">
        <f t="shared" si="102"/>
        <v>-2.5640833959153717</v>
      </c>
      <c r="J401" s="73">
        <f t="shared" si="96"/>
        <v>5.6865791655017111</v>
      </c>
      <c r="K401" s="66">
        <f t="shared" si="97"/>
        <v>0.80675425057569983</v>
      </c>
      <c r="L401" s="69">
        <f t="shared" si="103"/>
        <v>6.2001733868705946</v>
      </c>
      <c r="M401" s="66">
        <f t="shared" si="103"/>
        <v>1.2059644169937223</v>
      </c>
      <c r="N401" s="69">
        <f t="shared" si="104"/>
        <v>6.2001733868705946</v>
      </c>
      <c r="O401" s="69">
        <f t="shared" si="105"/>
        <v>1.2059644169937223</v>
      </c>
    </row>
    <row r="402" spans="4:15" x14ac:dyDescent="0.3">
      <c r="D402" s="65">
        <f t="shared" si="98"/>
        <v>400</v>
      </c>
      <c r="E402" s="66">
        <f t="shared" si="99"/>
        <v>0.8000000000000006</v>
      </c>
      <c r="F402" s="72">
        <f t="shared" si="100"/>
        <v>-4.0948368637485624</v>
      </c>
      <c r="G402" s="77">
        <f t="shared" si="101"/>
        <v>-7.7380648215146977</v>
      </c>
      <c r="H402" s="69">
        <f t="shared" si="102"/>
        <v>5.0674895003647435</v>
      </c>
      <c r="I402" s="66">
        <f t="shared" si="102"/>
        <v>-2.5795843161056671</v>
      </c>
      <c r="J402" s="73">
        <f t="shared" si="96"/>
        <v>5.6862733912647272</v>
      </c>
      <c r="K402" s="66">
        <f t="shared" si="97"/>
        <v>0.80671100781840621</v>
      </c>
      <c r="L402" s="69">
        <f t="shared" si="103"/>
        <v>6.2103247727748556</v>
      </c>
      <c r="M402" s="66">
        <f t="shared" si="103"/>
        <v>1.2008362502018914</v>
      </c>
      <c r="N402" s="69">
        <f t="shared" si="104"/>
        <v>6.2103247727748556</v>
      </c>
      <c r="O402" s="69">
        <f t="shared" si="105"/>
        <v>1.2008362502018914</v>
      </c>
    </row>
    <row r="403" spans="4:15" x14ac:dyDescent="0.3">
      <c r="D403" s="65">
        <f t="shared" si="98"/>
        <v>401</v>
      </c>
      <c r="E403" s="66">
        <f t="shared" si="99"/>
        <v>0.8020000000000006</v>
      </c>
      <c r="F403" s="72">
        <f t="shared" si="100"/>
        <v>-4.0879995619484344</v>
      </c>
      <c r="G403" s="77">
        <f t="shared" si="101"/>
        <v>-7.7256709366018423</v>
      </c>
      <c r="H403" s="69">
        <f t="shared" si="102"/>
        <v>5.0592998266372469</v>
      </c>
      <c r="I403" s="66">
        <f t="shared" si="102"/>
        <v>-2.5950604457486963</v>
      </c>
      <c r="J403" s="73">
        <f t="shared" si="96"/>
        <v>5.6860226391477813</v>
      </c>
      <c r="K403" s="66">
        <f t="shared" si="97"/>
        <v>0.80667554631896488</v>
      </c>
      <c r="L403" s="69">
        <f t="shared" si="103"/>
        <v>6.2204597517755849</v>
      </c>
      <c r="M403" s="66">
        <f t="shared" si="103"/>
        <v>1.19567708156968</v>
      </c>
      <c r="N403" s="69">
        <f t="shared" si="104"/>
        <v>6.2204597517755849</v>
      </c>
      <c r="O403" s="69">
        <f t="shared" si="105"/>
        <v>1.19567708156968</v>
      </c>
    </row>
    <row r="404" spans="4:15" x14ac:dyDescent="0.3">
      <c r="D404" s="65">
        <f t="shared" si="98"/>
        <v>402</v>
      </c>
      <c r="E404" s="66">
        <f t="shared" si="99"/>
        <v>0.8040000000000006</v>
      </c>
      <c r="F404" s="72">
        <f t="shared" si="100"/>
        <v>-4.0812134516440457</v>
      </c>
      <c r="G404" s="77">
        <f t="shared" si="101"/>
        <v>-7.7132781971949331</v>
      </c>
      <c r="H404" s="69">
        <f t="shared" ref="H404:I419" si="106">H403+$B$4*F403</f>
        <v>5.0511238275133499</v>
      </c>
      <c r="I404" s="66">
        <f t="shared" si="106"/>
        <v>-2.6105117876218999</v>
      </c>
      <c r="J404" s="73">
        <f t="shared" si="96"/>
        <v>5.685826563850326</v>
      </c>
      <c r="K404" s="66">
        <f t="shared" si="97"/>
        <v>0.80664781724478662</v>
      </c>
      <c r="L404" s="69">
        <f t="shared" ref="L404:M419" si="107">L403+$B$4*H403</f>
        <v>6.2305783514288597</v>
      </c>
      <c r="M404" s="66">
        <f t="shared" si="107"/>
        <v>1.1904869606781827</v>
      </c>
      <c r="N404" s="69">
        <f t="shared" si="104"/>
        <v>6.2305783514288597</v>
      </c>
      <c r="O404" s="69">
        <f t="shared" si="105"/>
        <v>1.1904869606781827</v>
      </c>
    </row>
    <row r="405" spans="4:15" x14ac:dyDescent="0.3">
      <c r="D405" s="65">
        <f t="shared" si="98"/>
        <v>403</v>
      </c>
      <c r="E405" s="66">
        <f t="shared" si="99"/>
        <v>0.8060000000000006</v>
      </c>
      <c r="F405" s="72">
        <f t="shared" si="100"/>
        <v>-4.0744780100967759</v>
      </c>
      <c r="G405" s="77">
        <f t="shared" si="101"/>
        <v>-7.7008863646230079</v>
      </c>
      <c r="H405" s="69">
        <f t="shared" si="106"/>
        <v>5.0429614006100616</v>
      </c>
      <c r="I405" s="66">
        <f t="shared" si="106"/>
        <v>-2.6259383440162898</v>
      </c>
      <c r="J405" s="73">
        <f t="shared" si="96"/>
        <v>5.6856848201969488</v>
      </c>
      <c r="K405" s="66">
        <f t="shared" si="97"/>
        <v>0.80662777178097855</v>
      </c>
      <c r="L405" s="69">
        <f t="shared" si="107"/>
        <v>6.2406805990838867</v>
      </c>
      <c r="M405" s="66">
        <f t="shared" si="107"/>
        <v>1.1852659371029388</v>
      </c>
      <c r="N405" s="69">
        <f t="shared" si="104"/>
        <v>6.2406805990838867</v>
      </c>
      <c r="O405" s="69">
        <f t="shared" si="105"/>
        <v>1.1852659371029388</v>
      </c>
    </row>
    <row r="406" spans="4:15" x14ac:dyDescent="0.3">
      <c r="D406" s="65">
        <f t="shared" si="98"/>
        <v>404</v>
      </c>
      <c r="E406" s="66">
        <f t="shared" si="99"/>
        <v>0.80800000000000061</v>
      </c>
      <c r="F406" s="72">
        <f t="shared" si="100"/>
        <v>-4.0677927177515771</v>
      </c>
      <c r="G406" s="77">
        <f t="shared" si="101"/>
        <v>-7.6884952047319075</v>
      </c>
      <c r="H406" s="69">
        <f t="shared" si="106"/>
        <v>5.0348124445898677</v>
      </c>
      <c r="I406" s="66">
        <f t="shared" si="106"/>
        <v>-2.6413401167455359</v>
      </c>
      <c r="J406" s="73">
        <f t="shared" si="96"/>
        <v>5.6855970631523229</v>
      </c>
      <c r="K406" s="66">
        <f t="shared" si="97"/>
        <v>0.80661536113245891</v>
      </c>
      <c r="L406" s="69">
        <f t="shared" si="107"/>
        <v>6.2507665218851072</v>
      </c>
      <c r="M406" s="66">
        <f t="shared" si="107"/>
        <v>1.1800140604149063</v>
      </c>
      <c r="N406" s="69">
        <f t="shared" si="104"/>
        <v>6.2507665218851072</v>
      </c>
      <c r="O406" s="69">
        <f t="shared" si="105"/>
        <v>1.1800140604149063</v>
      </c>
    </row>
    <row r="407" spans="4:15" x14ac:dyDescent="0.3">
      <c r="D407" s="65">
        <f t="shared" si="98"/>
        <v>405</v>
      </c>
      <c r="E407" s="66">
        <f t="shared" si="99"/>
        <v>0.81000000000000061</v>
      </c>
      <c r="F407" s="72">
        <f t="shared" si="100"/>
        <v>-4.061157058227054</v>
      </c>
      <c r="G407" s="77">
        <f t="shared" si="101"/>
        <v>-7.6761044878576481</v>
      </c>
      <c r="H407" s="69">
        <f t="shared" si="106"/>
        <v>5.0266768591543647</v>
      </c>
      <c r="I407" s="66">
        <f t="shared" si="106"/>
        <v>-2.6567171071549995</v>
      </c>
      <c r="J407" s="73">
        <f t="shared" si="96"/>
        <v>5.6855629478362131</v>
      </c>
      <c r="K407" s="66">
        <f t="shared" si="97"/>
        <v>0.80661053652607917</v>
      </c>
      <c r="L407" s="69">
        <f t="shared" si="107"/>
        <v>6.2608361467742872</v>
      </c>
      <c r="M407" s="66">
        <f t="shared" si="107"/>
        <v>1.1747313801814152</v>
      </c>
      <c r="N407" s="69">
        <f t="shared" si="104"/>
        <v>6.2608361467742872</v>
      </c>
      <c r="O407" s="69">
        <f t="shared" si="105"/>
        <v>1.1747313801814152</v>
      </c>
    </row>
    <row r="408" spans="4:15" x14ac:dyDescent="0.3">
      <c r="D408" s="65">
        <f t="shared" si="98"/>
        <v>406</v>
      </c>
      <c r="E408" s="66">
        <f t="shared" si="99"/>
        <v>0.81200000000000061</v>
      </c>
      <c r="F408" s="72">
        <f t="shared" si="100"/>
        <v>-4.054570518305729</v>
      </c>
      <c r="G408" s="77">
        <f t="shared" si="101"/>
        <v>-7.6637139887996923</v>
      </c>
      <c r="H408" s="69">
        <f t="shared" si="106"/>
        <v>5.0185545450379108</v>
      </c>
      <c r="I408" s="66">
        <f t="shared" si="106"/>
        <v>-2.672069316130715</v>
      </c>
      <c r="J408" s="73">
        <f t="shared" si="96"/>
        <v>5.6855821295385347</v>
      </c>
      <c r="K408" s="66">
        <f t="shared" si="97"/>
        <v>0.80661324921275335</v>
      </c>
      <c r="L408" s="69">
        <f t="shared" si="107"/>
        <v>6.2708895004925962</v>
      </c>
      <c r="M408" s="66">
        <f t="shared" si="107"/>
        <v>1.1694179459671052</v>
      </c>
      <c r="N408" s="69">
        <f t="shared" si="104"/>
        <v>6.2708895004925962</v>
      </c>
      <c r="O408" s="69">
        <f t="shared" si="105"/>
        <v>1.1694179459671052</v>
      </c>
    </row>
    <row r="409" spans="4:15" x14ac:dyDescent="0.3">
      <c r="D409" s="65">
        <f t="shared" si="98"/>
        <v>407</v>
      </c>
      <c r="E409" s="66">
        <f t="shared" si="99"/>
        <v>0.81400000000000061</v>
      </c>
      <c r="F409" s="72">
        <f t="shared" si="100"/>
        <v>-4.0480325879244603</v>
      </c>
      <c r="G409" s="77">
        <f t="shared" si="101"/>
        <v>-7.6513234867941033</v>
      </c>
      <c r="H409" s="69">
        <f t="shared" si="106"/>
        <v>5.0104454040012989</v>
      </c>
      <c r="I409" s="66">
        <f t="shared" si="106"/>
        <v>-2.6873967441083142</v>
      </c>
      <c r="J409" s="73">
        <f t="shared" si="96"/>
        <v>5.685654263734448</v>
      </c>
      <c r="K409" s="66">
        <f t="shared" si="97"/>
        <v>0.80662345046959305</v>
      </c>
      <c r="L409" s="69">
        <f t="shared" si="107"/>
        <v>6.2809266095826723</v>
      </c>
      <c r="M409" s="66">
        <f t="shared" si="107"/>
        <v>1.1640738073348438</v>
      </c>
      <c r="N409" s="69">
        <f t="shared" si="104"/>
        <v>6.2809266095826723</v>
      </c>
      <c r="O409" s="69">
        <f t="shared" si="105"/>
        <v>1.1640738073348438</v>
      </c>
    </row>
    <row r="410" spans="4:15" x14ac:dyDescent="0.3">
      <c r="D410" s="65">
        <f t="shared" si="98"/>
        <v>408</v>
      </c>
      <c r="E410" s="66">
        <f t="shared" si="99"/>
        <v>0.81600000000000061</v>
      </c>
      <c r="F410" s="72">
        <f t="shared" si="100"/>
        <v>-4.0415427601650418</v>
      </c>
      <c r="G410" s="77">
        <f t="shared" si="101"/>
        <v>-7.6389327654866008</v>
      </c>
      <c r="H410" s="69">
        <f t="shared" si="106"/>
        <v>5.0023493388254501</v>
      </c>
      <c r="I410" s="66">
        <f t="shared" si="106"/>
        <v>-2.7026993910819024</v>
      </c>
      <c r="J410" s="73">
        <f t="shared" si="96"/>
        <v>5.6857790060995077</v>
      </c>
      <c r="K410" s="66">
        <f t="shared" si="97"/>
        <v>0.80664109160204989</v>
      </c>
      <c r="L410" s="69">
        <f t="shared" si="107"/>
        <v>6.2909475003906747</v>
      </c>
      <c r="M410" s="66">
        <f t="shared" si="107"/>
        <v>1.1586990138466271</v>
      </c>
      <c r="N410" s="69">
        <f t="shared" si="104"/>
        <v>6.2909475003906747</v>
      </c>
      <c r="O410" s="69">
        <f t="shared" si="105"/>
        <v>1.1586990138466271</v>
      </c>
    </row>
    <row r="411" spans="4:15" x14ac:dyDescent="0.3">
      <c r="D411" s="65">
        <f t="shared" si="98"/>
        <v>409</v>
      </c>
      <c r="E411" s="66">
        <f t="shared" si="99"/>
        <v>0.81800000000000062</v>
      </c>
      <c r="F411" s="72">
        <f t="shared" si="100"/>
        <v>-4.0351005312449537</v>
      </c>
      <c r="G411" s="77">
        <f t="shared" si="101"/>
        <v>-7.6265416129054984</v>
      </c>
      <c r="H411" s="69">
        <f t="shared" si="106"/>
        <v>4.9942662533051196</v>
      </c>
      <c r="I411" s="66">
        <f t="shared" si="106"/>
        <v>-2.7179772566128757</v>
      </c>
      <c r="J411" s="73">
        <f t="shared" si="96"/>
        <v>5.6859560125248247</v>
      </c>
      <c r="K411" s="66">
        <f t="shared" si="97"/>
        <v>0.8066661239460593</v>
      </c>
      <c r="L411" s="69">
        <f t="shared" si="107"/>
        <v>6.3009521990683259</v>
      </c>
      <c r="M411" s="66">
        <f t="shared" si="107"/>
        <v>1.1532936150644633</v>
      </c>
      <c r="N411" s="69">
        <f t="shared" si="104"/>
        <v>6.3009521990683259</v>
      </c>
      <c r="O411" s="69">
        <f t="shared" si="105"/>
        <v>1.1532936150644633</v>
      </c>
    </row>
    <row r="412" spans="4:15" x14ac:dyDescent="0.3">
      <c r="D412" s="65">
        <f t="shared" si="98"/>
        <v>410</v>
      </c>
      <c r="E412" s="66">
        <f t="shared" si="99"/>
        <v>0.82000000000000062</v>
      </c>
      <c r="F412" s="72">
        <f t="shared" si="100"/>
        <v>-4.0287054005082492</v>
      </c>
      <c r="G412" s="77">
        <f t="shared" si="101"/>
        <v>-7.6141498214345473</v>
      </c>
      <c r="H412" s="69">
        <f t="shared" si="106"/>
        <v>4.9861960522426294</v>
      </c>
      <c r="I412" s="66">
        <f t="shared" si="106"/>
        <v>-2.7332303398386868</v>
      </c>
      <c r="J412" s="73">
        <f t="shared" si="96"/>
        <v>5.6861849391322723</v>
      </c>
      <c r="K412" s="66">
        <f t="shared" si="97"/>
        <v>0.8066984988701914</v>
      </c>
      <c r="L412" s="69">
        <f t="shared" si="107"/>
        <v>6.3109407315749362</v>
      </c>
      <c r="M412" s="66">
        <f t="shared" si="107"/>
        <v>1.1478576605512376</v>
      </c>
      <c r="N412" s="69">
        <f t="shared" si="104"/>
        <v>6.3109407315749362</v>
      </c>
      <c r="O412" s="69">
        <f t="shared" si="105"/>
        <v>1.1478576605512376</v>
      </c>
    </row>
    <row r="413" spans="4:15" x14ac:dyDescent="0.3">
      <c r="D413" s="65">
        <f t="shared" si="98"/>
        <v>411</v>
      </c>
      <c r="E413" s="66">
        <f t="shared" si="99"/>
        <v>0.82200000000000062</v>
      </c>
      <c r="F413" s="72">
        <f t="shared" si="100"/>
        <v>-4.0223568704166039</v>
      </c>
      <c r="G413" s="77">
        <f t="shared" si="101"/>
        <v>-7.6017571877856671</v>
      </c>
      <c r="H413" s="69">
        <f t="shared" si="106"/>
        <v>4.9781386414416131</v>
      </c>
      <c r="I413" s="66">
        <f t="shared" si="106"/>
        <v>-2.748458639481556</v>
      </c>
      <c r="J413" s="73">
        <f t="shared" si="96"/>
        <v>5.6864654422896965</v>
      </c>
      <c r="K413" s="66">
        <f t="shared" si="97"/>
        <v>0.80673816777780194</v>
      </c>
      <c r="L413" s="69">
        <f t="shared" si="107"/>
        <v>6.3209131236794214</v>
      </c>
      <c r="M413" s="66">
        <f t="shared" si="107"/>
        <v>1.1423911998715603</v>
      </c>
      <c r="N413" s="69">
        <f t="shared" si="104"/>
        <v>6.3209131236794214</v>
      </c>
      <c r="O413" s="69">
        <f t="shared" si="105"/>
        <v>1.1423911998715603</v>
      </c>
    </row>
    <row r="414" spans="4:15" x14ac:dyDescent="0.3">
      <c r="D414" s="65">
        <f t="shared" si="98"/>
        <v>412</v>
      </c>
      <c r="E414" s="66">
        <f t="shared" si="99"/>
        <v>0.82400000000000062</v>
      </c>
      <c r="F414" s="72">
        <f t="shared" si="100"/>
        <v>-4.0160544465404833</v>
      </c>
      <c r="G414" s="77">
        <f t="shared" si="101"/>
        <v>-7.5893635129715786</v>
      </c>
      <c r="H414" s="69">
        <f t="shared" si="106"/>
        <v>4.9700939277007796</v>
      </c>
      <c r="I414" s="66">
        <f t="shared" si="106"/>
        <v>-2.7636621538571275</v>
      </c>
      <c r="J414" s="73">
        <f t="shared" si="96"/>
        <v>5.6867971786261533</v>
      </c>
      <c r="K414" s="66">
        <f t="shared" si="97"/>
        <v>0.80678508210918698</v>
      </c>
      <c r="L414" s="69">
        <f t="shared" si="107"/>
        <v>6.330869400962305</v>
      </c>
      <c r="M414" s="66">
        <f t="shared" si="107"/>
        <v>1.1368942825925972</v>
      </c>
      <c r="N414" s="69">
        <f t="shared" si="104"/>
        <v>6.330869400962305</v>
      </c>
      <c r="O414" s="69">
        <f t="shared" si="105"/>
        <v>1.1368942825925972</v>
      </c>
    </row>
    <row r="415" spans="4:15" x14ac:dyDescent="0.3">
      <c r="D415" s="65">
        <f t="shared" si="98"/>
        <v>413</v>
      </c>
      <c r="E415" s="66">
        <f t="shared" si="99"/>
        <v>0.82600000000000062</v>
      </c>
      <c r="F415" s="72">
        <f t="shared" si="100"/>
        <v>-4.0097976375504452</v>
      </c>
      <c r="G415" s="77">
        <f t="shared" si="101"/>
        <v>-7.576968602278324</v>
      </c>
      <c r="H415" s="69">
        <f t="shared" si="106"/>
        <v>4.9620618188076984</v>
      </c>
      <c r="I415" s="66">
        <f t="shared" si="106"/>
        <v>-2.7788408808830707</v>
      </c>
      <c r="J415" s="73">
        <f t="shared" si="96"/>
        <v>5.687179805047152</v>
      </c>
      <c r="K415" s="66">
        <f t="shared" si="97"/>
        <v>0.80683919334373888</v>
      </c>
      <c r="L415" s="69">
        <f t="shared" si="107"/>
        <v>6.3408095888177067</v>
      </c>
      <c r="M415" s="66">
        <f t="shared" si="107"/>
        <v>1.1313669582848829</v>
      </c>
      <c r="N415" s="69">
        <f t="shared" si="104"/>
        <v>6.3408095888177067</v>
      </c>
      <c r="O415" s="69">
        <f t="shared" si="105"/>
        <v>1.1313669582848829</v>
      </c>
    </row>
    <row r="416" spans="4:15" x14ac:dyDescent="0.3">
      <c r="D416" s="65">
        <f t="shared" si="98"/>
        <v>414</v>
      </c>
      <c r="E416" s="66">
        <f t="shared" si="99"/>
        <v>0.82800000000000062</v>
      </c>
      <c r="F416" s="72">
        <f t="shared" si="100"/>
        <v>-4.0035859552085693</v>
      </c>
      <c r="G416" s="77">
        <f t="shared" si="101"/>
        <v>-7.5645722652376985</v>
      </c>
      <c r="H416" s="69">
        <f t="shared" si="106"/>
        <v>4.9540422235325972</v>
      </c>
      <c r="I416" s="66">
        <f t="shared" si="106"/>
        <v>-2.7939948180876275</v>
      </c>
      <c r="J416" s="73">
        <f t="shared" si="96"/>
        <v>5.6876129787499003</v>
      </c>
      <c r="K416" s="66">
        <f t="shared" si="97"/>
        <v>0.80690045300210222</v>
      </c>
      <c r="L416" s="69">
        <f t="shared" si="107"/>
        <v>6.3507337124553223</v>
      </c>
      <c r="M416" s="66">
        <f t="shared" si="107"/>
        <v>1.1258092765231167</v>
      </c>
      <c r="N416" s="69">
        <f t="shared" si="104"/>
        <v>6.3507337124553223</v>
      </c>
      <c r="O416" s="69">
        <f t="shared" si="105"/>
        <v>1.1258092765231167</v>
      </c>
    </row>
    <row r="417" spans="4:15" x14ac:dyDescent="0.3">
      <c r="D417" s="65">
        <f t="shared" si="98"/>
        <v>415</v>
      </c>
      <c r="E417" s="66">
        <f t="shared" si="99"/>
        <v>0.83000000000000063</v>
      </c>
      <c r="F417" s="72">
        <f t="shared" si="100"/>
        <v>-3.9974189143599945</v>
      </c>
      <c r="G417" s="77">
        <f t="shared" si="101"/>
        <v>-7.5521743155995669</v>
      </c>
      <c r="H417" s="69">
        <f t="shared" si="106"/>
        <v>4.9460350516221796</v>
      </c>
      <c r="I417" s="66">
        <f t="shared" si="106"/>
        <v>-2.809123962618103</v>
      </c>
      <c r="J417" s="73">
        <f t="shared" si="96"/>
        <v>5.6880963572385488</v>
      </c>
      <c r="K417" s="66">
        <f t="shared" si="97"/>
        <v>0.80696881264832931</v>
      </c>
      <c r="L417" s="69">
        <f t="shared" si="107"/>
        <v>6.3606417969023878</v>
      </c>
      <c r="M417" s="66">
        <f t="shared" si="107"/>
        <v>1.1202212868869414</v>
      </c>
      <c r="N417" s="69">
        <f t="shared" si="104"/>
        <v>6.3606417969023878</v>
      </c>
      <c r="O417" s="69">
        <f t="shared" si="105"/>
        <v>1.1202212868869414</v>
      </c>
    </row>
    <row r="418" spans="4:15" x14ac:dyDescent="0.3">
      <c r="D418" s="65">
        <f t="shared" si="98"/>
        <v>416</v>
      </c>
      <c r="E418" s="66">
        <f t="shared" si="99"/>
        <v>0.83200000000000063</v>
      </c>
      <c r="F418" s="72">
        <f t="shared" si="100"/>
        <v>-3.9912960329245686</v>
      </c>
      <c r="G418" s="77">
        <f t="shared" si="101"/>
        <v>-7.5397745713040987</v>
      </c>
      <c r="H418" s="69">
        <f t="shared" si="106"/>
        <v>4.9380402137934594</v>
      </c>
      <c r="I418" s="66">
        <f t="shared" si="106"/>
        <v>-2.8242283112493021</v>
      </c>
      <c r="J418" s="73">
        <f t="shared" si="96"/>
        <v>5.688629598339431</v>
      </c>
      <c r="K418" s="66">
        <f t="shared" si="97"/>
        <v>0.80704422389203601</v>
      </c>
      <c r="L418" s="69">
        <f t="shared" si="107"/>
        <v>6.3705338670056326</v>
      </c>
      <c r="M418" s="66">
        <f t="shared" si="107"/>
        <v>1.1146030389617052</v>
      </c>
      <c r="N418" s="69">
        <f t="shared" si="104"/>
        <v>6.3705338670056326</v>
      </c>
      <c r="O418" s="69">
        <f t="shared" si="105"/>
        <v>1.1146030389617052</v>
      </c>
    </row>
    <row r="419" spans="4:15" x14ac:dyDescent="0.3">
      <c r="D419" s="65">
        <f t="shared" si="98"/>
        <v>417</v>
      </c>
      <c r="E419" s="66">
        <f t="shared" si="99"/>
        <v>0.83400000000000063</v>
      </c>
      <c r="F419" s="72">
        <f t="shared" si="100"/>
        <v>-3.9852168318886059</v>
      </c>
      <c r="G419" s="77">
        <f t="shared" si="101"/>
        <v>-7.5273728544538905</v>
      </c>
      <c r="H419" s="69">
        <f t="shared" si="106"/>
        <v>4.9300576217276104</v>
      </c>
      <c r="I419" s="66">
        <f t="shared" si="106"/>
        <v>-2.8393078603919104</v>
      </c>
      <c r="J419" s="73">
        <f t="shared" si="96"/>
        <v>5.6892123602162883</v>
      </c>
      <c r="K419" s="66">
        <f t="shared" si="97"/>
        <v>0.80712663839055454</v>
      </c>
      <c r="L419" s="69">
        <f t="shared" si="107"/>
        <v>6.3804099474332192</v>
      </c>
      <c r="M419" s="66">
        <f t="shared" si="107"/>
        <v>1.1089545823392066</v>
      </c>
      <c r="N419" s="69">
        <f t="shared" si="104"/>
        <v>6.3804099474332192</v>
      </c>
      <c r="O419" s="69">
        <f t="shared" si="105"/>
        <v>1.1089545823392066</v>
      </c>
    </row>
    <row r="420" spans="4:15" x14ac:dyDescent="0.3">
      <c r="D420" s="65">
        <f t="shared" si="98"/>
        <v>418</v>
      </c>
      <c r="E420" s="66">
        <f t="shared" si="99"/>
        <v>0.83600000000000063</v>
      </c>
      <c r="F420" s="72">
        <f t="shared" si="100"/>
        <v>-3.9791808352967384</v>
      </c>
      <c r="G420" s="77">
        <f t="shared" si="101"/>
        <v>-7.5149689912859987</v>
      </c>
      <c r="H420" s="69">
        <f t="shared" ref="H420:I435" si="108">H419+$B$4*F419</f>
        <v>4.9220871880638333</v>
      </c>
      <c r="I420" s="66">
        <f t="shared" si="108"/>
        <v>-2.854362606100818</v>
      </c>
      <c r="J420" s="73">
        <f t="shared" si="96"/>
        <v>5.6898443013854774</v>
      </c>
      <c r="K420" s="66">
        <f t="shared" si="97"/>
        <v>0.80721600785108416</v>
      </c>
      <c r="L420" s="69">
        <f t="shared" ref="L420:M435" si="109">L419+$B$4*H419</f>
        <v>6.3902700626766746</v>
      </c>
      <c r="M420" s="66">
        <f t="shared" si="109"/>
        <v>1.1032759666184229</v>
      </c>
      <c r="N420" s="69">
        <f t="shared" si="104"/>
        <v>6.3902700626766746</v>
      </c>
      <c r="O420" s="69">
        <f t="shared" si="105"/>
        <v>1.1032759666184229</v>
      </c>
    </row>
    <row r="421" spans="4:15" x14ac:dyDescent="0.3">
      <c r="D421" s="65">
        <f t="shared" si="98"/>
        <v>419</v>
      </c>
      <c r="E421" s="66">
        <f t="shared" si="99"/>
        <v>0.83800000000000063</v>
      </c>
      <c r="F421" s="72">
        <f t="shared" si="100"/>
        <v>-3.9731875702438559</v>
      </c>
      <c r="G421" s="77">
        <f t="shared" si="101"/>
        <v>-7.5025628121438803</v>
      </c>
      <c r="H421" s="69">
        <f t="shared" si="108"/>
        <v>4.9141288263932399</v>
      </c>
      <c r="I421" s="66">
        <f t="shared" si="108"/>
        <v>-2.8693925440833898</v>
      </c>
      <c r="J421" s="73">
        <f t="shared" si="96"/>
        <v>5.6905250807311578</v>
      </c>
      <c r="K421" s="66">
        <f t="shared" si="97"/>
        <v>0.80731228403283883</v>
      </c>
      <c r="L421" s="69">
        <f t="shared" si="109"/>
        <v>6.4001142370528026</v>
      </c>
      <c r="M421" s="66">
        <f t="shared" si="109"/>
        <v>1.0975672414062212</v>
      </c>
      <c r="N421" s="69">
        <f t="shared" si="104"/>
        <v>6.4001142370528026</v>
      </c>
      <c r="O421" s="69">
        <f t="shared" si="105"/>
        <v>1.0975672414062212</v>
      </c>
    </row>
    <row r="422" spans="4:15" x14ac:dyDescent="0.3">
      <c r="D422" s="65">
        <f t="shared" si="98"/>
        <v>420</v>
      </c>
      <c r="E422" s="66">
        <f t="shared" si="99"/>
        <v>0.84000000000000064</v>
      </c>
      <c r="F422" s="72">
        <f t="shared" si="100"/>
        <v>-3.9672365668671401</v>
      </c>
      <c r="G422" s="77">
        <f t="shared" si="101"/>
        <v>-7.4901541514492394</v>
      </c>
      <c r="H422" s="69">
        <f t="shared" si="108"/>
        <v>4.9061824512527519</v>
      </c>
      <c r="I422" s="66">
        <f t="shared" si="108"/>
        <v>-2.8843976697076776</v>
      </c>
      <c r="J422" s="73">
        <f t="shared" si="96"/>
        <v>5.6912543575204531</v>
      </c>
      <c r="K422" s="66">
        <f t="shared" si="97"/>
        <v>0.80741541874919176</v>
      </c>
      <c r="L422" s="69">
        <f t="shared" si="109"/>
        <v>6.4099424947055894</v>
      </c>
      <c r="M422" s="66">
        <f t="shared" si="109"/>
        <v>1.0918284563180545</v>
      </c>
      <c r="N422" s="69">
        <f t="shared" si="104"/>
        <v>6.4099424947055894</v>
      </c>
      <c r="O422" s="69">
        <f t="shared" si="105"/>
        <v>1.0918284563180545</v>
      </c>
    </row>
    <row r="423" spans="4:15" x14ac:dyDescent="0.3">
      <c r="D423" s="65">
        <f t="shared" si="98"/>
        <v>421</v>
      </c>
      <c r="E423" s="66">
        <f t="shared" si="99"/>
        <v>0.84200000000000064</v>
      </c>
      <c r="F423" s="72">
        <f t="shared" si="100"/>
        <v>-3.9613273583381767</v>
      </c>
      <c r="G423" s="77">
        <f t="shared" si="101"/>
        <v>-7.4777428476737819</v>
      </c>
      <c r="H423" s="69">
        <f t="shared" si="108"/>
        <v>4.8982479781190174</v>
      </c>
      <c r="I423" s="66">
        <f t="shared" si="108"/>
        <v>-2.899377978010576</v>
      </c>
      <c r="J423" s="73">
        <f t="shared" si="96"/>
        <v>5.6920317914185734</v>
      </c>
      <c r="K423" s="66">
        <f t="shared" si="97"/>
        <v>0.80752536386981366</v>
      </c>
      <c r="L423" s="69">
        <f t="shared" si="109"/>
        <v>6.4197548596080951</v>
      </c>
      <c r="M423" s="66">
        <f t="shared" si="109"/>
        <v>1.086059660978639</v>
      </c>
      <c r="N423" s="69">
        <f t="shared" si="104"/>
        <v>6.4197548596080951</v>
      </c>
      <c r="O423" s="69">
        <f t="shared" si="105"/>
        <v>1.086059660978639</v>
      </c>
    </row>
    <row r="424" spans="4:15" x14ac:dyDescent="0.3">
      <c r="D424" s="65">
        <f t="shared" si="98"/>
        <v>422</v>
      </c>
      <c r="E424" s="66">
        <f t="shared" si="99"/>
        <v>0.84400000000000064</v>
      </c>
      <c r="F424" s="72">
        <f t="shared" si="100"/>
        <v>-3.9554594808551387</v>
      </c>
      <c r="G424" s="77">
        <f t="shared" si="101"/>
        <v>-7.4653287433108844</v>
      </c>
      <c r="H424" s="69">
        <f t="shared" si="108"/>
        <v>4.8903253234023412</v>
      </c>
      <c r="I424" s="66">
        <f t="shared" si="108"/>
        <v>-2.9143334637059235</v>
      </c>
      <c r="J424" s="73">
        <f t="shared" si="96"/>
        <v>5.6928570425039116</v>
      </c>
      <c r="K424" s="66">
        <f t="shared" si="97"/>
        <v>0.80764207132280763</v>
      </c>
      <c r="L424" s="69">
        <f t="shared" si="109"/>
        <v>6.4295513555643335</v>
      </c>
      <c r="M424" s="66">
        <f t="shared" si="109"/>
        <v>1.080260905022618</v>
      </c>
      <c r="N424" s="69">
        <f t="shared" si="104"/>
        <v>6.4295513555643335</v>
      </c>
      <c r="O424" s="69">
        <f t="shared" si="105"/>
        <v>1.080260905022618</v>
      </c>
    </row>
    <row r="425" spans="4:15" x14ac:dyDescent="0.3">
      <c r="D425" s="65">
        <f t="shared" si="98"/>
        <v>423</v>
      </c>
      <c r="E425" s="66">
        <f t="shared" si="99"/>
        <v>0.84600000000000064</v>
      </c>
      <c r="F425" s="72">
        <f t="shared" si="100"/>
        <v>-3.9496324736350461</v>
      </c>
      <c r="G425" s="77">
        <f t="shared" si="101"/>
        <v>-7.4529116848471748</v>
      </c>
      <c r="H425" s="69">
        <f t="shared" si="108"/>
        <v>4.882414404440631</v>
      </c>
      <c r="I425" s="66">
        <f t="shared" si="108"/>
        <v>-2.9292641211925452</v>
      </c>
      <c r="J425" s="73">
        <f t="shared" si="96"/>
        <v>5.6937297712830821</v>
      </c>
      <c r="K425" s="66">
        <f t="shared" si="97"/>
        <v>0.80776549309683632</v>
      </c>
      <c r="L425" s="69">
        <f t="shared" si="109"/>
        <v>6.4393320062111385</v>
      </c>
      <c r="M425" s="66">
        <f t="shared" si="109"/>
        <v>1.074432238095206</v>
      </c>
      <c r="N425" s="69">
        <f t="shared" si="104"/>
        <v>6.4393320062111385</v>
      </c>
      <c r="O425" s="69">
        <f t="shared" si="105"/>
        <v>1.074432238095206</v>
      </c>
    </row>
    <row r="426" spans="4:15" x14ac:dyDescent="0.3">
      <c r="D426" s="65">
        <f t="shared" si="98"/>
        <v>424</v>
      </c>
      <c r="E426" s="66">
        <f t="shared" si="99"/>
        <v>0.84800000000000064</v>
      </c>
      <c r="F426" s="72">
        <f t="shared" si="100"/>
        <v>-3.9438458789060826</v>
      </c>
      <c r="G426" s="77">
        <f t="shared" si="101"/>
        <v>-7.4404915227340318</v>
      </c>
      <c r="H426" s="69">
        <f t="shared" si="108"/>
        <v>4.8745151394933606</v>
      </c>
      <c r="I426" s="66">
        <f t="shared" si="108"/>
        <v>-2.9441699445622396</v>
      </c>
      <c r="J426" s="73">
        <f t="shared" si="96"/>
        <v>5.6946496387059309</v>
      </c>
      <c r="K426" s="66">
        <f t="shared" si="97"/>
        <v>0.80789558124324434</v>
      </c>
      <c r="L426" s="69">
        <f t="shared" si="109"/>
        <v>6.4490968350200202</v>
      </c>
      <c r="M426" s="66">
        <f t="shared" si="109"/>
        <v>1.068573709852821</v>
      </c>
      <c r="N426" s="69">
        <f t="shared" si="104"/>
        <v>6.4490968350200202</v>
      </c>
      <c r="O426" s="69">
        <f t="shared" si="105"/>
        <v>1.068573709852821</v>
      </c>
    </row>
    <row r="427" spans="4:15" x14ac:dyDescent="0.3">
      <c r="D427" s="65">
        <f t="shared" si="98"/>
        <v>425</v>
      </c>
      <c r="E427" s="66">
        <f t="shared" si="99"/>
        <v>0.85000000000000064</v>
      </c>
      <c r="F427" s="72">
        <f t="shared" si="100"/>
        <v>-3.9380992418999829</v>
      </c>
      <c r="G427" s="77">
        <f t="shared" si="101"/>
        <v>-7.4280681113589981</v>
      </c>
      <c r="H427" s="69">
        <f t="shared" si="108"/>
        <v>4.8666274477355485</v>
      </c>
      <c r="I427" s="66">
        <f t="shared" si="108"/>
        <v>-2.9590509276077075</v>
      </c>
      <c r="J427" s="73">
        <f t="shared" si="96"/>
        <v>5.6956163061804865</v>
      </c>
      <c r="K427" s="66">
        <f t="shared" si="97"/>
        <v>0.80803228787817272</v>
      </c>
      <c r="L427" s="69">
        <f t="shared" si="109"/>
        <v>6.4588458652990068</v>
      </c>
      <c r="M427" s="66">
        <f t="shared" si="109"/>
        <v>1.0626853699636964</v>
      </c>
      <c r="N427" s="69">
        <f t="shared" si="104"/>
        <v>6.4588458652990068</v>
      </c>
      <c r="O427" s="69">
        <f t="shared" si="105"/>
        <v>1.0626853699636964</v>
      </c>
    </row>
    <row r="428" spans="4:15" x14ac:dyDescent="0.3">
      <c r="D428" s="65">
        <f t="shared" si="98"/>
        <v>426</v>
      </c>
      <c r="E428" s="66">
        <f t="shared" si="99"/>
        <v>0.85200000000000065</v>
      </c>
      <c r="F428" s="72">
        <f t="shared" si="100"/>
        <v>-3.9323921108444675</v>
      </c>
      <c r="G428" s="77">
        <f t="shared" si="101"/>
        <v>-7.4156413090171149</v>
      </c>
      <c r="H428" s="69">
        <f t="shared" si="108"/>
        <v>4.8587512492517488</v>
      </c>
      <c r="I428" s="66">
        <f t="shared" si="108"/>
        <v>-2.9739070638304255</v>
      </c>
      <c r="J428" s="73">
        <f t="shared" si="96"/>
        <v>5.6966294355878482</v>
      </c>
      <c r="K428" s="66">
        <f t="shared" si="97"/>
        <v>0.80817556518466427</v>
      </c>
      <c r="L428" s="69">
        <f t="shared" si="109"/>
        <v>6.4685791201944776</v>
      </c>
      <c r="M428" s="66">
        <f t="shared" si="109"/>
        <v>1.056767268108481</v>
      </c>
      <c r="N428" s="69">
        <f t="shared" si="104"/>
        <v>6.4685791201944776</v>
      </c>
      <c r="O428" s="69">
        <f t="shared" si="105"/>
        <v>1.056767268108481</v>
      </c>
    </row>
    <row r="429" spans="4:15" x14ac:dyDescent="0.3">
      <c r="D429" s="65">
        <f t="shared" si="98"/>
        <v>427</v>
      </c>
      <c r="E429" s="66">
        <f t="shared" si="99"/>
        <v>0.85400000000000065</v>
      </c>
      <c r="F429" s="72">
        <f t="shared" si="100"/>
        <v>-3.9267240369557257</v>
      </c>
      <c r="G429" s="77">
        <f t="shared" si="101"/>
        <v>-7.4032109778821802</v>
      </c>
      <c r="H429" s="69">
        <f t="shared" si="108"/>
        <v>4.8508864650300598</v>
      </c>
      <c r="I429" s="66">
        <f t="shared" si="108"/>
        <v>-2.9887383464484598</v>
      </c>
      <c r="J429" s="73">
        <f t="shared" si="96"/>
        <v>5.6976886892970295</v>
      </c>
      <c r="K429" s="66">
        <f t="shared" si="97"/>
        <v>0.80832536541476319</v>
      </c>
      <c r="L429" s="69">
        <f t="shared" si="109"/>
        <v>6.478296622692981</v>
      </c>
      <c r="M429" s="66">
        <f t="shared" si="109"/>
        <v>1.0508194539808202</v>
      </c>
      <c r="N429" s="69">
        <f t="shared" si="104"/>
        <v>6.478296622692981</v>
      </c>
      <c r="O429" s="69">
        <f t="shared" si="105"/>
        <v>1.0508194539808202</v>
      </c>
    </row>
    <row r="430" spans="4:15" x14ac:dyDescent="0.3">
      <c r="D430" s="65">
        <f t="shared" si="98"/>
        <v>428</v>
      </c>
      <c r="E430" s="66">
        <f t="shared" si="99"/>
        <v>0.85600000000000065</v>
      </c>
      <c r="F430" s="72">
        <f t="shared" si="100"/>
        <v>-3.9210945744309518</v>
      </c>
      <c r="G430" s="77">
        <f t="shared" si="101"/>
        <v>-7.3907769839779327</v>
      </c>
      <c r="H430" s="69">
        <f t="shared" si="108"/>
        <v>4.8430330169561486</v>
      </c>
      <c r="I430" s="66">
        <f t="shared" si="108"/>
        <v>-3.003544768404224</v>
      </c>
      <c r="J430" s="73">
        <f t="shared" si="96"/>
        <v>5.6987937301797267</v>
      </c>
      <c r="K430" s="66">
        <f t="shared" si="97"/>
        <v>0.80848164089160302</v>
      </c>
      <c r="L430" s="69">
        <f t="shared" si="109"/>
        <v>6.4879983956230411</v>
      </c>
      <c r="M430" s="66">
        <f t="shared" si="109"/>
        <v>1.0448419772879234</v>
      </c>
      <c r="N430" s="69">
        <f t="shared" si="104"/>
        <v>6.4879983956230411</v>
      </c>
      <c r="O430" s="69">
        <f t="shared" si="105"/>
        <v>1.0448419772879234</v>
      </c>
    </row>
    <row r="431" spans="4:15" x14ac:dyDescent="0.3">
      <c r="D431" s="65">
        <f t="shared" si="98"/>
        <v>429</v>
      </c>
      <c r="E431" s="66">
        <f t="shared" si="99"/>
        <v>0.85800000000000065</v>
      </c>
      <c r="F431" s="72">
        <f t="shared" si="100"/>
        <v>-3.9155032804409178</v>
      </c>
      <c r="G431" s="77">
        <f t="shared" si="101"/>
        <v>-7.3783391971491632</v>
      </c>
      <c r="H431" s="69">
        <f t="shared" si="108"/>
        <v>4.8351908278072866</v>
      </c>
      <c r="I431" s="66">
        <f t="shared" si="108"/>
        <v>-3.0183263223721797</v>
      </c>
      <c r="J431" s="73">
        <f t="shared" si="96"/>
        <v>5.6999442216250227</v>
      </c>
      <c r="K431" s="66">
        <f t="shared" si="97"/>
        <v>0.80864434401148666</v>
      </c>
      <c r="L431" s="69">
        <f t="shared" si="109"/>
        <v>6.4976844616569531</v>
      </c>
      <c r="M431" s="66">
        <f t="shared" si="109"/>
        <v>1.0388348877511149</v>
      </c>
      <c r="N431" s="69">
        <f t="shared" si="104"/>
        <v>6.4976844616569531</v>
      </c>
      <c r="O431" s="69">
        <f t="shared" si="105"/>
        <v>1.0388348877511149</v>
      </c>
    </row>
    <row r="432" spans="4:15" x14ac:dyDescent="0.3">
      <c r="D432" s="65">
        <f t="shared" si="98"/>
        <v>430</v>
      </c>
      <c r="E432" s="66">
        <f t="shared" si="99"/>
        <v>0.86000000000000065</v>
      </c>
      <c r="F432" s="72">
        <f t="shared" si="100"/>
        <v>-3.9099497151225804</v>
      </c>
      <c r="G432" s="77">
        <f t="shared" si="101"/>
        <v>-7.3658974910327455</v>
      </c>
      <c r="H432" s="69">
        <f t="shared" si="108"/>
        <v>4.8273598212464046</v>
      </c>
      <c r="I432" s="66">
        <f t="shared" si="108"/>
        <v>-3.033083000766478</v>
      </c>
      <c r="J432" s="73">
        <f t="shared" si="96"/>
        <v>5.7011398275540222</v>
      </c>
      <c r="K432" s="66">
        <f t="shared" si="97"/>
        <v>0.80881342724595573</v>
      </c>
      <c r="L432" s="69">
        <f t="shared" si="109"/>
        <v>6.5073548433125676</v>
      </c>
      <c r="M432" s="66">
        <f t="shared" si="109"/>
        <v>1.0327982351063705</v>
      </c>
      <c r="N432" s="69">
        <f t="shared" si="104"/>
        <v>6.5073548433125676</v>
      </c>
      <c r="O432" s="69">
        <f t="shared" si="105"/>
        <v>1.0327982351063705</v>
      </c>
    </row>
    <row r="433" spans="4:15" x14ac:dyDescent="0.3">
      <c r="D433" s="65">
        <f t="shared" si="98"/>
        <v>431</v>
      </c>
      <c r="E433" s="66">
        <f t="shared" si="99"/>
        <v>0.86200000000000065</v>
      </c>
      <c r="F433" s="72">
        <f t="shared" si="100"/>
        <v>-3.9044334415717286</v>
      </c>
      <c r="G433" s="77">
        <f t="shared" si="101"/>
        <v>-7.3534517430286161</v>
      </c>
      <c r="H433" s="69">
        <f t="shared" si="108"/>
        <v>4.8195399218161592</v>
      </c>
      <c r="I433" s="66">
        <f t="shared" si="108"/>
        <v>-3.0478147957485433</v>
      </c>
      <c r="J433" s="73">
        <f t="shared" si="96"/>
        <v>5.7023802124344041</v>
      </c>
      <c r="K433" s="66">
        <f t="shared" si="97"/>
        <v>0.80898884314384856</v>
      </c>
      <c r="L433" s="69">
        <f t="shared" si="109"/>
        <v>6.5170095629550602</v>
      </c>
      <c r="M433" s="66">
        <f t="shared" si="109"/>
        <v>1.0267320691048376</v>
      </c>
      <c r="N433" s="69">
        <f t="shared" si="104"/>
        <v>6.5170095629550602</v>
      </c>
      <c r="O433" s="69">
        <f t="shared" si="105"/>
        <v>1.0267320691048376</v>
      </c>
    </row>
    <row r="434" spans="4:15" x14ac:dyDescent="0.3">
      <c r="D434" s="65">
        <f t="shared" si="98"/>
        <v>432</v>
      </c>
      <c r="E434" s="66">
        <f t="shared" si="99"/>
        <v>0.86400000000000066</v>
      </c>
      <c r="F434" s="72">
        <f t="shared" si="100"/>
        <v>-3.898954025835649</v>
      </c>
      <c r="G434" s="77">
        <f t="shared" si="101"/>
        <v>-7.3410018342706804</v>
      </c>
      <c r="H434" s="69">
        <f t="shared" si="108"/>
        <v>4.8117310549330155</v>
      </c>
      <c r="I434" s="66">
        <f t="shared" si="108"/>
        <v>-3.0625216992346007</v>
      </c>
      <c r="J434" s="73">
        <f t="shared" si="96"/>
        <v>5.7036650412949026</v>
      </c>
      <c r="K434" s="66">
        <f t="shared" si="97"/>
        <v>0.80917054433334845</v>
      </c>
      <c r="L434" s="69">
        <f t="shared" si="109"/>
        <v>6.5266486427986923</v>
      </c>
      <c r="M434" s="66">
        <f t="shared" si="109"/>
        <v>1.0206364395133405</v>
      </c>
      <c r="N434" s="69">
        <f t="shared" si="104"/>
        <v>6.5266486427986923</v>
      </c>
      <c r="O434" s="69">
        <f t="shared" si="105"/>
        <v>1.0206364395133405</v>
      </c>
    </row>
    <row r="435" spans="4:15" x14ac:dyDescent="0.3">
      <c r="D435" s="65">
        <f t="shared" si="98"/>
        <v>433</v>
      </c>
      <c r="E435" s="66">
        <f t="shared" si="99"/>
        <v>0.86600000000000066</v>
      </c>
      <c r="F435" s="72">
        <f t="shared" si="100"/>
        <v>-3.8935110369058252</v>
      </c>
      <c r="G435" s="77">
        <f t="shared" si="101"/>
        <v>-7.3285476495976463</v>
      </c>
      <c r="H435" s="69">
        <f t="shared" si="108"/>
        <v>4.8039331468813442</v>
      </c>
      <c r="I435" s="66">
        <f t="shared" si="108"/>
        <v>-3.0772037029031423</v>
      </c>
      <c r="J435" s="73">
        <f t="shared" si="96"/>
        <v>5.7049939797396902</v>
      </c>
      <c r="K435" s="66">
        <f t="shared" si="97"/>
        <v>0.80935848352401718</v>
      </c>
      <c r="L435" s="69">
        <f t="shared" si="109"/>
        <v>6.5362721049085586</v>
      </c>
      <c r="M435" s="66">
        <f t="shared" si="109"/>
        <v>1.0145113961148713</v>
      </c>
      <c r="N435" s="69">
        <f t="shared" si="104"/>
        <v>6.5362721049085586</v>
      </c>
      <c r="O435" s="69">
        <f t="shared" si="105"/>
        <v>1.0145113961148713</v>
      </c>
    </row>
    <row r="436" spans="4:15" x14ac:dyDescent="0.3">
      <c r="D436" s="65">
        <f t="shared" si="98"/>
        <v>434</v>
      </c>
      <c r="E436" s="66">
        <f t="shared" si="99"/>
        <v>0.86800000000000066</v>
      </c>
      <c r="F436" s="72">
        <f t="shared" si="100"/>
        <v>-3.8881040467106445</v>
      </c>
      <c r="G436" s="77">
        <f t="shared" si="101"/>
        <v>-7.3160890775238219</v>
      </c>
      <c r="H436" s="69">
        <f t="shared" ref="H436:I451" si="110">H435+$B$4*F435</f>
        <v>4.7961461248075326</v>
      </c>
      <c r="I436" s="66">
        <f t="shared" si="110"/>
        <v>-3.0918607982023376</v>
      </c>
      <c r="J436" s="73">
        <f t="shared" si="96"/>
        <v>5.7063666939626918</v>
      </c>
      <c r="K436" s="66">
        <f t="shared" si="97"/>
        <v>0.80955261350881991</v>
      </c>
      <c r="L436" s="69">
        <f t="shared" ref="L436:M451" si="111">L435+$B$4*H435</f>
        <v>6.5458799712023215</v>
      </c>
      <c r="M436" s="66">
        <f t="shared" si="111"/>
        <v>1.0083569887090651</v>
      </c>
      <c r="N436" s="69">
        <f t="shared" si="104"/>
        <v>6.5458799712023215</v>
      </c>
      <c r="O436" s="69">
        <f t="shared" si="105"/>
        <v>1.0083569887090651</v>
      </c>
    </row>
    <row r="437" spans="4:15" x14ac:dyDescent="0.3">
      <c r="D437" s="65">
        <f t="shared" si="98"/>
        <v>435</v>
      </c>
      <c r="E437" s="66">
        <f t="shared" si="99"/>
        <v>0.87000000000000066</v>
      </c>
      <c r="F437" s="72">
        <f t="shared" si="100"/>
        <v>-3.8827326301081366</v>
      </c>
      <c r="G437" s="77">
        <f t="shared" si="101"/>
        <v>-7.3036260102098307</v>
      </c>
      <c r="H437" s="69">
        <f t="shared" si="110"/>
        <v>4.7883699167141112</v>
      </c>
      <c r="I437" s="66">
        <f t="shared" si="110"/>
        <v>-3.1064929763573854</v>
      </c>
      <c r="J437" s="73">
        <f t="shared" si="96"/>
        <v>5.7077828507617969</v>
      </c>
      <c r="K437" s="66">
        <f t="shared" si="97"/>
        <v>0.8097528871661348</v>
      </c>
      <c r="L437" s="69">
        <f t="shared" si="111"/>
        <v>6.5554722634519367</v>
      </c>
      <c r="M437" s="66">
        <f t="shared" si="111"/>
        <v>1.0021732671126604</v>
      </c>
      <c r="N437" s="69">
        <f t="shared" si="104"/>
        <v>6.5554722634519367</v>
      </c>
      <c r="O437" s="69">
        <f t="shared" si="105"/>
        <v>1.0021732671126604</v>
      </c>
    </row>
    <row r="438" spans="4:15" x14ac:dyDescent="0.3">
      <c r="D438" s="65">
        <f t="shared" si="98"/>
        <v>436</v>
      </c>
      <c r="E438" s="66">
        <f t="shared" si="99"/>
        <v>0.87200000000000066</v>
      </c>
      <c r="F438" s="72">
        <f t="shared" si="100"/>
        <v>-3.8773963648787158</v>
      </c>
      <c r="G438" s="77">
        <f t="shared" si="101"/>
        <v>-7.2911583434332874</v>
      </c>
      <c r="H438" s="69">
        <f t="shared" si="110"/>
        <v>4.780604451453895</v>
      </c>
      <c r="I438" s="66">
        <f t="shared" si="110"/>
        <v>-3.1211002283778049</v>
      </c>
      <c r="J438" s="73">
        <f t="shared" si="96"/>
        <v>5.7092421175529759</v>
      </c>
      <c r="K438" s="66">
        <f t="shared" si="97"/>
        <v>0.80995925746174902</v>
      </c>
      <c r="L438" s="69">
        <f t="shared" si="111"/>
        <v>6.565049003285365</v>
      </c>
      <c r="M438" s="66">
        <f t="shared" si="111"/>
        <v>0.99596028115994562</v>
      </c>
      <c r="N438" s="69">
        <f t="shared" si="104"/>
        <v>6.565049003285365</v>
      </c>
      <c r="O438" s="69">
        <f t="shared" si="105"/>
        <v>0.99596028115994562</v>
      </c>
    </row>
    <row r="439" spans="4:15" x14ac:dyDescent="0.3">
      <c r="D439" s="65">
        <f t="shared" si="98"/>
        <v>437</v>
      </c>
      <c r="E439" s="66">
        <f t="shared" si="99"/>
        <v>0.87400000000000067</v>
      </c>
      <c r="F439" s="72">
        <f t="shared" si="100"/>
        <v>-3.8720948317179289</v>
      </c>
      <c r="G439" s="77">
        <f t="shared" si="101"/>
        <v>-7.2786859765594176</v>
      </c>
      <c r="H439" s="69">
        <f t="shared" si="110"/>
        <v>4.7728496587241374</v>
      </c>
      <c r="I439" s="66">
        <f t="shared" si="110"/>
        <v>-3.1356825450646713</v>
      </c>
      <c r="J439" s="73">
        <f t="shared" si="96"/>
        <v>5.7107441623843007</v>
      </c>
      <c r="K439" s="66">
        <f t="shared" si="97"/>
        <v>0.81017167745084229</v>
      </c>
      <c r="L439" s="69">
        <f t="shared" si="111"/>
        <v>6.574610212188273</v>
      </c>
      <c r="M439" s="66">
        <f t="shared" si="111"/>
        <v>0.98971808070319001</v>
      </c>
      <c r="N439" s="69">
        <f t="shared" si="104"/>
        <v>6.574610212188273</v>
      </c>
      <c r="O439" s="69">
        <f t="shared" si="105"/>
        <v>0.98971808070319001</v>
      </c>
    </row>
    <row r="440" spans="4:15" x14ac:dyDescent="0.3">
      <c r="D440" s="65">
        <f t="shared" si="98"/>
        <v>438</v>
      </c>
      <c r="E440" s="66">
        <f t="shared" si="99"/>
        <v>0.87600000000000067</v>
      </c>
      <c r="F440" s="72">
        <f t="shared" si="100"/>
        <v>-3.8668276142292144</v>
      </c>
      <c r="G440" s="77">
        <f t="shared" si="101"/>
        <v>-7.2662088125116284</v>
      </c>
      <c r="H440" s="69">
        <f t="shared" si="110"/>
        <v>4.7651054690607015</v>
      </c>
      <c r="I440" s="66">
        <f t="shared" si="110"/>
        <v>-3.1502399170177902</v>
      </c>
      <c r="J440" s="73">
        <f t="shared" si="96"/>
        <v>5.7122886539498738</v>
      </c>
      <c r="K440" s="66">
        <f t="shared" si="97"/>
        <v>0.81039010027995606</v>
      </c>
      <c r="L440" s="69">
        <f t="shared" si="111"/>
        <v>6.5841559115057215</v>
      </c>
      <c r="M440" s="66">
        <f t="shared" si="111"/>
        <v>0.98344671561306063</v>
      </c>
      <c r="N440" s="69">
        <f t="shared" si="104"/>
        <v>6.5841559115057215</v>
      </c>
      <c r="O440" s="69">
        <f t="shared" si="105"/>
        <v>0.98344671561306063</v>
      </c>
    </row>
    <row r="441" spans="4:15" x14ac:dyDescent="0.3">
      <c r="D441" s="65">
        <f t="shared" si="98"/>
        <v>439</v>
      </c>
      <c r="E441" s="66">
        <f t="shared" si="99"/>
        <v>0.87800000000000067</v>
      </c>
      <c r="F441" s="72">
        <f t="shared" si="100"/>
        <v>-3.8615942989166689</v>
      </c>
      <c r="G441" s="77">
        <f t="shared" si="101"/>
        <v>-7.2537267577420321</v>
      </c>
      <c r="H441" s="69">
        <f t="shared" si="110"/>
        <v>4.7573718138322434</v>
      </c>
      <c r="I441" s="66">
        <f t="shared" si="110"/>
        <v>-3.1647723346428136</v>
      </c>
      <c r="J441" s="73">
        <f t="shared" si="96"/>
        <v>5.7138752616036355</v>
      </c>
      <c r="K441" s="66">
        <f t="shared" si="97"/>
        <v>0.81061447918894647</v>
      </c>
      <c r="L441" s="69">
        <f t="shared" si="111"/>
        <v>6.5936861224438426</v>
      </c>
      <c r="M441" s="66">
        <f t="shared" si="111"/>
        <v>0.97714623577902504</v>
      </c>
      <c r="N441" s="69">
        <f t="shared" si="104"/>
        <v>6.5936861224438426</v>
      </c>
      <c r="O441" s="69">
        <f t="shared" si="105"/>
        <v>0.97714623577902504</v>
      </c>
    </row>
    <row r="442" spans="4:15" x14ac:dyDescent="0.3">
      <c r="D442" s="65">
        <f t="shared" si="98"/>
        <v>440</v>
      </c>
      <c r="E442" s="66">
        <f t="shared" si="99"/>
        <v>0.88000000000000067</v>
      </c>
      <c r="F442" s="72">
        <f t="shared" si="100"/>
        <v>-3.8563944751777974</v>
      </c>
      <c r="G442" s="77">
        <f t="shared" si="101"/>
        <v>-7.2412397222019287</v>
      </c>
      <c r="H442" s="69">
        <f t="shared" si="110"/>
        <v>4.7496486252344097</v>
      </c>
      <c r="I442" s="66">
        <f t="shared" si="110"/>
        <v>-3.1792797881582975</v>
      </c>
      <c r="J442" s="73">
        <f t="shared" si="96"/>
        <v>5.7155036553730749</v>
      </c>
      <c r="K442" s="66">
        <f t="shared" si="97"/>
        <v>0.81084476751292334</v>
      </c>
      <c r="L442" s="69">
        <f t="shared" si="111"/>
        <v>6.6032008660715071</v>
      </c>
      <c r="M442" s="66">
        <f t="shared" si="111"/>
        <v>0.97081669110973945</v>
      </c>
      <c r="N442" s="69">
        <f t="shared" si="104"/>
        <v>6.6032008660715071</v>
      </c>
      <c r="O442" s="69">
        <f t="shared" si="105"/>
        <v>0.97081669110973945</v>
      </c>
    </row>
    <row r="443" spans="4:15" x14ac:dyDescent="0.3">
      <c r="D443" s="65">
        <f t="shared" si="98"/>
        <v>441</v>
      </c>
      <c r="E443" s="66">
        <f t="shared" si="99"/>
        <v>0.88200000000000067</v>
      </c>
      <c r="F443" s="72">
        <f t="shared" si="100"/>
        <v>-3.8512277352962707</v>
      </c>
      <c r="G443" s="77">
        <f t="shared" si="101"/>
        <v>-7.228747619312248</v>
      </c>
      <c r="H443" s="69">
        <f t="shared" si="110"/>
        <v>4.7419358362840542</v>
      </c>
      <c r="I443" s="66">
        <f t="shared" si="110"/>
        <v>-3.1937622676027013</v>
      </c>
      <c r="J443" s="73">
        <f t="shared" si="96"/>
        <v>5.7171735059728332</v>
      </c>
      <c r="K443" s="66">
        <f t="shared" si="97"/>
        <v>0.81108091868417376</v>
      </c>
      <c r="L443" s="69">
        <f t="shared" si="111"/>
        <v>6.6127001633219757</v>
      </c>
      <c r="M443" s="66">
        <f t="shared" si="111"/>
        <v>0.96445813153342286</v>
      </c>
      <c r="N443" s="69">
        <f t="shared" si="104"/>
        <v>6.6127001633219757</v>
      </c>
      <c r="O443" s="69">
        <f t="shared" si="105"/>
        <v>0.96445813153342286</v>
      </c>
    </row>
    <row r="444" spans="4:15" x14ac:dyDescent="0.3">
      <c r="D444" s="65">
        <f t="shared" si="98"/>
        <v>442</v>
      </c>
      <c r="E444" s="66">
        <f t="shared" si="99"/>
        <v>0.88400000000000067</v>
      </c>
      <c r="F444" s="72">
        <f t="shared" si="100"/>
        <v>-3.8460936744346763</v>
      </c>
      <c r="G444" s="77">
        <f t="shared" si="101"/>
        <v>-7.2162503659339503</v>
      </c>
      <c r="H444" s="69">
        <f t="shared" si="110"/>
        <v>4.7342333808134613</v>
      </c>
      <c r="I444" s="66">
        <f t="shared" si="110"/>
        <v>-3.2082197628413258</v>
      </c>
      <c r="J444" s="73">
        <f t="shared" si="96"/>
        <v>5.7188844848181812</v>
      </c>
      <c r="K444" s="66">
        <f t="shared" si="97"/>
        <v>0.81132288623406845</v>
      </c>
      <c r="L444" s="69">
        <f t="shared" si="111"/>
        <v>6.622184034994544</v>
      </c>
      <c r="M444" s="66">
        <f t="shared" si="111"/>
        <v>0.95807060699821744</v>
      </c>
      <c r="N444" s="69">
        <f t="shared" si="104"/>
        <v>6.622184034994544</v>
      </c>
      <c r="O444" s="69">
        <f t="shared" si="105"/>
        <v>0.95807060699821744</v>
      </c>
    </row>
    <row r="445" spans="4:15" x14ac:dyDescent="0.3">
      <c r="D445" s="65">
        <f t="shared" si="98"/>
        <v>443</v>
      </c>
      <c r="E445" s="66">
        <f t="shared" si="99"/>
        <v>0.88600000000000068</v>
      </c>
      <c r="F445" s="72">
        <f t="shared" si="100"/>
        <v>-3.8409918906272491</v>
      </c>
      <c r="G445" s="77">
        <f t="shared" si="101"/>
        <v>-7.203747882338396</v>
      </c>
      <c r="H445" s="69">
        <f t="shared" si="110"/>
        <v>4.726541193464592</v>
      </c>
      <c r="I445" s="66">
        <f t="shared" si="110"/>
        <v>-3.2226522635731936</v>
      </c>
      <c r="J445" s="73">
        <f t="shared" si="96"/>
        <v>5.720636264038391</v>
      </c>
      <c r="K445" s="66">
        <f t="shared" si="97"/>
        <v>0.81157062379495237</v>
      </c>
      <c r="L445" s="69">
        <f t="shared" si="111"/>
        <v>6.6316525017561707</v>
      </c>
      <c r="M445" s="66">
        <f t="shared" si="111"/>
        <v>0.95165416747253484</v>
      </c>
      <c r="N445" s="69">
        <f t="shared" si="104"/>
        <v>6.6316525017561707</v>
      </c>
      <c r="O445" s="69">
        <f t="shared" si="105"/>
        <v>0.95165416747253484</v>
      </c>
    </row>
    <row r="446" spans="4:15" x14ac:dyDescent="0.3">
      <c r="D446" s="65">
        <f t="shared" si="98"/>
        <v>444</v>
      </c>
      <c r="E446" s="66">
        <f t="shared" si="99"/>
        <v>0.88800000000000068</v>
      </c>
      <c r="F446" s="72">
        <f t="shared" si="100"/>
        <v>-3.8359219847725976</v>
      </c>
      <c r="G446" s="77">
        <f t="shared" si="101"/>
        <v>-7.1912400921776873</v>
      </c>
      <c r="H446" s="69">
        <f t="shared" si="110"/>
        <v>4.7188592096833375</v>
      </c>
      <c r="I446" s="66">
        <f t="shared" si="110"/>
        <v>-3.2370597593378703</v>
      </c>
      <c r="J446" s="73">
        <f t="shared" si="96"/>
        <v>5.7224285164899875</v>
      </c>
      <c r="K446" s="66">
        <f t="shared" si="97"/>
        <v>0.8118240851020192</v>
      </c>
      <c r="L446" s="69">
        <f t="shared" si="111"/>
        <v>6.6411055841430997</v>
      </c>
      <c r="M446" s="66">
        <f t="shared" si="111"/>
        <v>0.94520886294538842</v>
      </c>
      <c r="N446" s="69">
        <f t="shared" si="104"/>
        <v>6.6411055841430997</v>
      </c>
      <c r="O446" s="69">
        <f t="shared" si="105"/>
        <v>0.94520886294538842</v>
      </c>
    </row>
    <row r="447" spans="4:15" x14ac:dyDescent="0.3">
      <c r="D447" s="65">
        <f t="shared" si="98"/>
        <v>445</v>
      </c>
      <c r="E447" s="66">
        <f t="shared" si="99"/>
        <v>0.89000000000000068</v>
      </c>
      <c r="F447" s="72">
        <f t="shared" si="100"/>
        <v>-3.8308835606264129</v>
      </c>
      <c r="G447" s="77">
        <f t="shared" si="101"/>
        <v>-7.1787269224549703</v>
      </c>
      <c r="H447" s="69">
        <f t="shared" si="110"/>
        <v>4.7111873657137924</v>
      </c>
      <c r="I447" s="66">
        <f t="shared" si="110"/>
        <v>-3.2514422395222256</v>
      </c>
      <c r="J447" s="73">
        <f t="shared" si="96"/>
        <v>5.7242609157698752</v>
      </c>
      <c r="K447" s="66">
        <f t="shared" si="97"/>
        <v>0.81208322399516719</v>
      </c>
      <c r="L447" s="69">
        <f t="shared" si="111"/>
        <v>6.6505433025624665</v>
      </c>
      <c r="M447" s="66">
        <f t="shared" si="111"/>
        <v>0.9387347434267127</v>
      </c>
      <c r="N447" s="69">
        <f t="shared" si="104"/>
        <v>6.6505433025624665</v>
      </c>
      <c r="O447" s="69">
        <f t="shared" si="105"/>
        <v>0.9387347434267127</v>
      </c>
    </row>
    <row r="448" spans="4:15" x14ac:dyDescent="0.3">
      <c r="D448" s="65">
        <f t="shared" si="98"/>
        <v>446</v>
      </c>
      <c r="E448" s="66">
        <f t="shared" si="99"/>
        <v>0.89200000000000068</v>
      </c>
      <c r="F448" s="72">
        <f t="shared" si="100"/>
        <v>-3.8258762247941553</v>
      </c>
      <c r="G448" s="77">
        <f t="shared" si="101"/>
        <v>-7.1662083034947237</v>
      </c>
      <c r="H448" s="69">
        <f t="shared" si="110"/>
        <v>4.7035255985925399</v>
      </c>
      <c r="I448" s="66">
        <f t="shared" si="110"/>
        <v>-3.2657996933671356</v>
      </c>
      <c r="J448" s="73">
        <f t="shared" si="96"/>
        <v>5.7261331362283379</v>
      </c>
      <c r="K448" s="66">
        <f t="shared" si="97"/>
        <v>0.81234799442083816</v>
      </c>
      <c r="L448" s="69">
        <f t="shared" si="111"/>
        <v>6.6599656772938944</v>
      </c>
      <c r="M448" s="66">
        <f t="shared" si="111"/>
        <v>0.93223185894766825</v>
      </c>
      <c r="N448" s="69">
        <f t="shared" si="104"/>
        <v>6.6599656772938944</v>
      </c>
      <c r="O448" s="69">
        <f t="shared" si="105"/>
        <v>0.93223185894766825</v>
      </c>
    </row>
    <row r="449" spans="4:15" x14ac:dyDescent="0.3">
      <c r="D449" s="65">
        <f t="shared" si="98"/>
        <v>447</v>
      </c>
      <c r="E449" s="66">
        <f t="shared" si="99"/>
        <v>0.89400000000000068</v>
      </c>
      <c r="F449" s="72">
        <f t="shared" si="100"/>
        <v>-3.8208995867237223</v>
      </c>
      <c r="G449" s="77">
        <f t="shared" si="101"/>
        <v>-7.1536841689130188</v>
      </c>
      <c r="H449" s="69">
        <f t="shared" si="110"/>
        <v>4.6958738461429519</v>
      </c>
      <c r="I449" s="66">
        <f t="shared" si="110"/>
        <v>-3.280132109974125</v>
      </c>
      <c r="J449" s="73">
        <f t="shared" si="96"/>
        <v>5.728044852981923</v>
      </c>
      <c r="K449" s="66">
        <f t="shared" si="97"/>
        <v>0.81261835043383934</v>
      </c>
      <c r="L449" s="69">
        <f t="shared" si="111"/>
        <v>6.6693727284910791</v>
      </c>
      <c r="M449" s="66">
        <f t="shared" si="111"/>
        <v>0.92570025956093394</v>
      </c>
      <c r="N449" s="69">
        <f t="shared" si="104"/>
        <v>6.6693727284910791</v>
      </c>
      <c r="O449" s="69">
        <f t="shared" si="105"/>
        <v>0.92570025956093394</v>
      </c>
    </row>
    <row r="450" spans="4:15" x14ac:dyDescent="0.3">
      <c r="D450" s="65">
        <f t="shared" si="98"/>
        <v>448</v>
      </c>
      <c r="E450" s="66">
        <f t="shared" si="99"/>
        <v>0.89600000000000068</v>
      </c>
      <c r="F450" s="72">
        <f t="shared" si="100"/>
        <v>-3.8159532586980944</v>
      </c>
      <c r="G450" s="77">
        <f t="shared" si="101"/>
        <v>-7.1411544555877571</v>
      </c>
      <c r="H450" s="69">
        <f t="shared" si="110"/>
        <v>4.688232046969504</v>
      </c>
      <c r="I450" s="66">
        <f t="shared" si="110"/>
        <v>-3.2944394783119511</v>
      </c>
      <c r="J450" s="73">
        <f t="shared" si="96"/>
        <v>5.7299957419261824</v>
      </c>
      <c r="K450" s="66">
        <f t="shared" si="97"/>
        <v>0.81289424619914497</v>
      </c>
      <c r="L450" s="69">
        <f t="shared" si="111"/>
        <v>6.6787644761833649</v>
      </c>
      <c r="M450" s="66">
        <f t="shared" si="111"/>
        <v>0.91913999534098567</v>
      </c>
      <c r="N450" s="69">
        <f t="shared" si="104"/>
        <v>6.6787644761833649</v>
      </c>
      <c r="O450" s="69">
        <f t="shared" si="105"/>
        <v>0.91913999534098567</v>
      </c>
    </row>
    <row r="451" spans="4:15" x14ac:dyDescent="0.3">
      <c r="D451" s="65">
        <f t="shared" si="98"/>
        <v>449</v>
      </c>
      <c r="E451" s="66">
        <f t="shared" si="99"/>
        <v>0.89800000000000069</v>
      </c>
      <c r="F451" s="72">
        <f t="shared" si="100"/>
        <v>-3.8110368558279495</v>
      </c>
      <c r="G451" s="77">
        <f t="shared" si="101"/>
        <v>-7.1286191036289015</v>
      </c>
      <c r="H451" s="69">
        <f t="shared" si="110"/>
        <v>4.6806001404521078</v>
      </c>
      <c r="I451" s="66">
        <f t="shared" si="110"/>
        <v>-3.3087217872231265</v>
      </c>
      <c r="J451" s="73">
        <f t="shared" ref="J451:J514" si="112">SQRT(H451^2+I451^2)</f>
        <v>5.7319854797482952</v>
      </c>
      <c r="K451" s="66">
        <f t="shared" ref="K451:K514" si="113">$B$12+$B$13*J451</f>
        <v>0.81317563599368181</v>
      </c>
      <c r="L451" s="69">
        <f t="shared" si="111"/>
        <v>6.6881409402773038</v>
      </c>
      <c r="M451" s="66">
        <f t="shared" si="111"/>
        <v>0.91255111638436182</v>
      </c>
      <c r="N451" s="69">
        <f t="shared" si="104"/>
        <v>6.6881409402773038</v>
      </c>
      <c r="O451" s="69">
        <f t="shared" si="105"/>
        <v>0.91255111638436182</v>
      </c>
    </row>
    <row r="452" spans="4:15" x14ac:dyDescent="0.3">
      <c r="D452" s="65">
        <f t="shared" ref="D452:D515" si="114">D451+1</f>
        <v>450</v>
      </c>
      <c r="E452" s="66">
        <f t="shared" ref="E452:E515" si="115">E451+$B$4</f>
        <v>0.90000000000000069</v>
      </c>
      <c r="F452" s="72">
        <f t="shared" ref="F452:F515" si="116">-K451*H451</f>
        <v>-3.8061499960442591</v>
      </c>
      <c r="G452" s="77">
        <f t="shared" ref="G452:G515" si="117">-$B$5-K451*I451</f>
        <v>-7.1160780563486821</v>
      </c>
      <c r="H452" s="69">
        <f t="shared" ref="H452:I467" si="118">H451+$B$4*F451</f>
        <v>4.6729780667404519</v>
      </c>
      <c r="I452" s="66">
        <f t="shared" si="118"/>
        <v>-3.3229790254303841</v>
      </c>
      <c r="J452" s="73">
        <f t="shared" si="112"/>
        <v>5.7340137439395455</v>
      </c>
      <c r="K452" s="66">
        <f t="shared" si="113"/>
        <v>0.81346247420809359</v>
      </c>
      <c r="L452" s="69">
        <f t="shared" ref="L452:M467" si="119">L451+$B$4*H451</f>
        <v>6.6975021405582078</v>
      </c>
      <c r="M452" s="66">
        <f t="shared" si="119"/>
        <v>0.90593367280991555</v>
      </c>
      <c r="N452" s="69">
        <f t="shared" ref="N452:N515" si="120">IF(M451&gt;=0,L452,N451)</f>
        <v>6.6975021405582078</v>
      </c>
      <c r="O452" s="69">
        <f t="shared" ref="O452:O515" si="121">IF(M451&gt;=0,M452,O451)</f>
        <v>0.90593367280991555</v>
      </c>
    </row>
    <row r="453" spans="4:15" x14ac:dyDescent="0.3">
      <c r="D453" s="65">
        <f t="shared" si="114"/>
        <v>451</v>
      </c>
      <c r="E453" s="66">
        <f t="shared" si="115"/>
        <v>0.90200000000000069</v>
      </c>
      <c r="F453" s="72">
        <f t="shared" si="116"/>
        <v>-3.8012923000908421</v>
      </c>
      <c r="G453" s="77">
        <f t="shared" si="117"/>
        <v>-7.103531260231799</v>
      </c>
      <c r="H453" s="69">
        <f t="shared" si="118"/>
        <v>4.665365766748363</v>
      </c>
      <c r="I453" s="66">
        <f t="shared" si="118"/>
        <v>-3.3372111815430814</v>
      </c>
      <c r="J453" s="73">
        <f t="shared" si="112"/>
        <v>5.7360802128076722</v>
      </c>
      <c r="K453" s="66">
        <f t="shared" si="113"/>
        <v>0.81375471534848742</v>
      </c>
      <c r="L453" s="69">
        <f t="shared" si="119"/>
        <v>6.7068480966916884</v>
      </c>
      <c r="M453" s="66">
        <f t="shared" si="119"/>
        <v>0.89928771475905478</v>
      </c>
      <c r="N453" s="69">
        <f t="shared" si="120"/>
        <v>6.7068480966916884</v>
      </c>
      <c r="O453" s="69">
        <f t="shared" si="121"/>
        <v>0.89928771475905478</v>
      </c>
    </row>
    <row r="454" spans="4:15" x14ac:dyDescent="0.3">
      <c r="D454" s="65">
        <f t="shared" si="114"/>
        <v>452</v>
      </c>
      <c r="E454" s="66">
        <f t="shared" si="115"/>
        <v>0.90400000000000069</v>
      </c>
      <c r="F454" s="72">
        <f t="shared" si="116"/>
        <v>-3.7964633915168919</v>
      </c>
      <c r="G454" s="77">
        <f t="shared" si="117"/>
        <v>-7.0909786649056201</v>
      </c>
      <c r="H454" s="69">
        <f t="shared" si="118"/>
        <v>4.6577631821481811</v>
      </c>
      <c r="I454" s="66">
        <f t="shared" si="118"/>
        <v>-3.3514182440635452</v>
      </c>
      <c r="J454" s="73">
        <f t="shared" si="112"/>
        <v>5.7381845654890817</v>
      </c>
      <c r="K454" s="66">
        <f t="shared" si="113"/>
        <v>0.81405231403816114</v>
      </c>
      <c r="L454" s="69">
        <f t="shared" si="119"/>
        <v>6.7161788282251846</v>
      </c>
      <c r="M454" s="66">
        <f t="shared" si="119"/>
        <v>0.89261329239596865</v>
      </c>
      <c r="N454" s="69">
        <f t="shared" si="120"/>
        <v>6.7161788282251846</v>
      </c>
      <c r="O454" s="69">
        <f t="shared" si="121"/>
        <v>0.89261329239596865</v>
      </c>
    </row>
    <row r="455" spans="4:15" x14ac:dyDescent="0.3">
      <c r="D455" s="65">
        <f t="shared" si="114"/>
        <v>453</v>
      </c>
      <c r="E455" s="66">
        <f t="shared" si="115"/>
        <v>0.90600000000000069</v>
      </c>
      <c r="F455" s="72">
        <f t="shared" si="116"/>
        <v>-3.7916628966694756</v>
      </c>
      <c r="G455" s="77">
        <f t="shared" si="117"/>
        <v>-7.0784202231103599</v>
      </c>
      <c r="H455" s="69">
        <f t="shared" si="118"/>
        <v>4.6501702553651469</v>
      </c>
      <c r="I455" s="66">
        <f t="shared" si="118"/>
        <v>-3.3656002013933564</v>
      </c>
      <c r="J455" s="73">
        <f t="shared" si="112"/>
        <v>5.7403264819609134</v>
      </c>
      <c r="K455" s="66">
        <f t="shared" si="113"/>
        <v>0.81435522501930935</v>
      </c>
      <c r="L455" s="69">
        <f t="shared" si="119"/>
        <v>6.7254943545894807</v>
      </c>
      <c r="M455" s="66">
        <f t="shared" si="119"/>
        <v>0.88591045590784157</v>
      </c>
      <c r="N455" s="69">
        <f t="shared" si="120"/>
        <v>6.7254943545894807</v>
      </c>
      <c r="O455" s="69">
        <f t="shared" si="121"/>
        <v>0.88591045590784157</v>
      </c>
    </row>
    <row r="456" spans="4:15" x14ac:dyDescent="0.3">
      <c r="D456" s="65">
        <f t="shared" si="114"/>
        <v>454</v>
      </c>
      <c r="E456" s="66">
        <f t="shared" si="115"/>
        <v>0.9080000000000007</v>
      </c>
      <c r="F456" s="72">
        <f t="shared" si="116"/>
        <v>-3.7868904446859832</v>
      </c>
      <c r="G456" s="77">
        <f t="shared" si="117"/>
        <v>-7.0658558906692797</v>
      </c>
      <c r="H456" s="69">
        <f t="shared" si="118"/>
        <v>4.6425869295718076</v>
      </c>
      <c r="I456" s="66">
        <f t="shared" si="118"/>
        <v>-3.3797570418395773</v>
      </c>
      <c r="J456" s="73">
        <f t="shared" si="112"/>
        <v>5.7425056430529695</v>
      </c>
      <c r="K456" s="66">
        <f t="shared" si="113"/>
        <v>0.81466340315471075</v>
      </c>
      <c r="L456" s="69">
        <f t="shared" si="119"/>
        <v>6.7347946951002111</v>
      </c>
      <c r="M456" s="66">
        <f t="shared" si="119"/>
        <v>0.87917925550505482</v>
      </c>
      <c r="N456" s="69">
        <f t="shared" si="120"/>
        <v>6.7347946951002111</v>
      </c>
      <c r="O456" s="69">
        <f t="shared" si="121"/>
        <v>0.87917925550505482</v>
      </c>
    </row>
    <row r="457" spans="4:15" x14ac:dyDescent="0.3">
      <c r="D457" s="65">
        <f t="shared" si="114"/>
        <v>455</v>
      </c>
      <c r="E457" s="66">
        <f t="shared" si="115"/>
        <v>0.9100000000000007</v>
      </c>
      <c r="F457" s="72">
        <f t="shared" si="116"/>
        <v>-3.7821456674865481</v>
      </c>
      <c r="G457" s="77">
        <f t="shared" si="117"/>
        <v>-7.0532856264588712</v>
      </c>
      <c r="H457" s="69">
        <f t="shared" si="118"/>
        <v>4.635013148682436</v>
      </c>
      <c r="I457" s="66">
        <f t="shared" si="118"/>
        <v>-3.3938887536209159</v>
      </c>
      <c r="J457" s="73">
        <f t="shared" si="112"/>
        <v>5.7447217304595011</v>
      </c>
      <c r="K457" s="66">
        <f t="shared" si="113"/>
        <v>0.81497680342939494</v>
      </c>
      <c r="L457" s="69">
        <f t="shared" si="119"/>
        <v>6.7440798689593544</v>
      </c>
      <c r="M457" s="66">
        <f t="shared" si="119"/>
        <v>0.87241974142137568</v>
      </c>
      <c r="N457" s="69">
        <f t="shared" si="120"/>
        <v>6.7440798689593544</v>
      </c>
      <c r="O457" s="69">
        <f t="shared" si="121"/>
        <v>0.87241974142137568</v>
      </c>
    </row>
    <row r="458" spans="4:15" x14ac:dyDescent="0.3">
      <c r="D458" s="65">
        <f t="shared" si="114"/>
        <v>456</v>
      </c>
      <c r="E458" s="66">
        <f t="shared" si="115"/>
        <v>0.9120000000000007</v>
      </c>
      <c r="F458" s="72">
        <f t="shared" si="116"/>
        <v>-3.7774281997664265</v>
      </c>
      <c r="G458" s="77">
        <f t="shared" si="117"/>
        <v>-7.0407093923790516</v>
      </c>
      <c r="H458" s="69">
        <f t="shared" si="118"/>
        <v>4.6274488573474626</v>
      </c>
      <c r="I458" s="66">
        <f t="shared" si="118"/>
        <v>-3.4079953248738337</v>
      </c>
      <c r="J458" s="73">
        <f t="shared" si="112"/>
        <v>5.7469744267508487</v>
      </c>
      <c r="K458" s="66">
        <f t="shared" si="113"/>
        <v>0.81529538095228848</v>
      </c>
      <c r="L458" s="69">
        <f t="shared" si="119"/>
        <v>6.7533498952567195</v>
      </c>
      <c r="M458" s="66">
        <f t="shared" si="119"/>
        <v>0.86563196391413388</v>
      </c>
      <c r="N458" s="69">
        <f t="shared" si="120"/>
        <v>6.7533498952567195</v>
      </c>
      <c r="O458" s="69">
        <f t="shared" si="121"/>
        <v>0.86563196391413388</v>
      </c>
    </row>
    <row r="459" spans="4:15" x14ac:dyDescent="0.3">
      <c r="D459" s="65">
        <f t="shared" si="114"/>
        <v>457</v>
      </c>
      <c r="E459" s="66">
        <f t="shared" si="115"/>
        <v>0.9140000000000007</v>
      </c>
      <c r="F459" s="72">
        <f t="shared" si="116"/>
        <v>-3.7727376789883316</v>
      </c>
      <c r="G459" s="77">
        <f t="shared" si="117"/>
        <v>-7.0281271533233696</v>
      </c>
      <c r="H459" s="69">
        <f t="shared" si="118"/>
        <v>4.6198940009479301</v>
      </c>
      <c r="I459" s="66">
        <f t="shared" si="118"/>
        <v>-3.4220767436585917</v>
      </c>
      <c r="J459" s="73">
        <f t="shared" si="112"/>
        <v>5.7492634153849362</v>
      </c>
      <c r="K459" s="66">
        <f t="shared" si="113"/>
        <v>0.81561909095784035</v>
      </c>
      <c r="L459" s="69">
        <f t="shared" si="119"/>
        <v>6.7626047929714144</v>
      </c>
      <c r="M459" s="66">
        <f t="shared" si="119"/>
        <v>0.85881597326438619</v>
      </c>
      <c r="N459" s="69">
        <f t="shared" si="120"/>
        <v>6.7626047929714144</v>
      </c>
      <c r="O459" s="69">
        <f t="shared" si="121"/>
        <v>0.85881597326438619</v>
      </c>
    </row>
    <row r="460" spans="4:15" x14ac:dyDescent="0.3">
      <c r="D460" s="65">
        <f t="shared" si="114"/>
        <v>458</v>
      </c>
      <c r="E460" s="66">
        <f t="shared" si="115"/>
        <v>0.9160000000000007</v>
      </c>
      <c r="F460" s="72">
        <f t="shared" si="116"/>
        <v>-3.7680737453747306</v>
      </c>
      <c r="G460" s="77">
        <f t="shared" si="117"/>
        <v>-7.0155388771492122</v>
      </c>
      <c r="H460" s="69">
        <f t="shared" si="118"/>
        <v>4.6123485255899537</v>
      </c>
      <c r="I460" s="66">
        <f t="shared" si="118"/>
        <v>-3.4361329979652386</v>
      </c>
      <c r="J460" s="73">
        <f t="shared" si="112"/>
        <v>5.7515883807186166</v>
      </c>
      <c r="K460" s="66">
        <f t="shared" si="113"/>
        <v>0.81594788880762692</v>
      </c>
      <c r="L460" s="69">
        <f t="shared" si="119"/>
        <v>6.7718445809733101</v>
      </c>
      <c r="M460" s="66">
        <f t="shared" si="119"/>
        <v>0.85197181977706904</v>
      </c>
      <c r="N460" s="69">
        <f t="shared" si="120"/>
        <v>6.7718445809733101</v>
      </c>
      <c r="O460" s="69">
        <f t="shared" si="121"/>
        <v>0.85197181977706904</v>
      </c>
    </row>
    <row r="461" spans="4:15" x14ac:dyDescent="0.3">
      <c r="D461" s="65">
        <f t="shared" si="114"/>
        <v>459</v>
      </c>
      <c r="E461" s="66">
        <f t="shared" si="115"/>
        <v>0.9180000000000007</v>
      </c>
      <c r="F461" s="72">
        <f t="shared" si="116"/>
        <v>-3.7634360419000936</v>
      </c>
      <c r="G461" s="77">
        <f t="shared" si="117"/>
        <v>-7.0029445346480408</v>
      </c>
      <c r="H461" s="69">
        <f t="shared" si="118"/>
        <v>4.6048123780992043</v>
      </c>
      <c r="I461" s="66">
        <f t="shared" si="118"/>
        <v>-3.4501640757195369</v>
      </c>
      <c r="J461" s="73">
        <f t="shared" si="112"/>
        <v>5.753949008018866</v>
      </c>
      <c r="K461" s="66">
        <f t="shared" si="113"/>
        <v>0.81628172999193427</v>
      </c>
      <c r="L461" s="69">
        <f t="shared" si="119"/>
        <v>6.7810692780244901</v>
      </c>
      <c r="M461" s="66">
        <f t="shared" si="119"/>
        <v>0.84509955378113855</v>
      </c>
      <c r="N461" s="69">
        <f t="shared" si="120"/>
        <v>6.7810692780244901</v>
      </c>
      <c r="O461" s="69">
        <f t="shared" si="121"/>
        <v>0.84509955378113855</v>
      </c>
    </row>
    <row r="462" spans="4:15" x14ac:dyDescent="0.3">
      <c r="D462" s="65">
        <f t="shared" si="114"/>
        <v>460</v>
      </c>
      <c r="E462" s="66">
        <f t="shared" si="115"/>
        <v>0.92000000000000071</v>
      </c>
      <c r="F462" s="72">
        <f t="shared" si="116"/>
        <v>-3.7588242142830914</v>
      </c>
      <c r="G462" s="77">
        <f t="shared" si="117"/>
        <v>-6.9903440995156334</v>
      </c>
      <c r="H462" s="69">
        <f t="shared" si="118"/>
        <v>4.5972855060154041</v>
      </c>
      <c r="I462" s="66">
        <f t="shared" si="118"/>
        <v>-3.4641699647888329</v>
      </c>
      <c r="J462" s="73">
        <f t="shared" si="112"/>
        <v>5.7563449834738334</v>
      </c>
      <c r="K462" s="66">
        <f t="shared" si="113"/>
        <v>0.8166205701313215</v>
      </c>
      <c r="L462" s="69">
        <f t="shared" si="119"/>
        <v>6.7902789027806882</v>
      </c>
      <c r="M462" s="66">
        <f t="shared" si="119"/>
        <v>0.83819922562969951</v>
      </c>
      <c r="N462" s="69">
        <f t="shared" si="120"/>
        <v>6.7902789027806882</v>
      </c>
      <c r="O462" s="69">
        <f t="shared" si="121"/>
        <v>0.83819922562969951</v>
      </c>
    </row>
    <row r="463" spans="4:15" x14ac:dyDescent="0.3">
      <c r="D463" s="65">
        <f t="shared" si="114"/>
        <v>461</v>
      </c>
      <c r="E463" s="66">
        <f t="shared" si="115"/>
        <v>0.92200000000000071</v>
      </c>
      <c r="F463" s="72">
        <f t="shared" si="116"/>
        <v>-3.7542379109787603</v>
      </c>
      <c r="G463" s="77">
        <f t="shared" si="117"/>
        <v>-6.9777375483223434</v>
      </c>
      <c r="H463" s="69">
        <f t="shared" si="118"/>
        <v>4.5897678575868381</v>
      </c>
      <c r="I463" s="66">
        <f t="shared" si="118"/>
        <v>-3.4781506529878641</v>
      </c>
      <c r="J463" s="73">
        <f t="shared" si="112"/>
        <v>5.7587759942037318</v>
      </c>
      <c r="K463" s="66">
        <f t="shared" si="113"/>
        <v>0.8169643649781605</v>
      </c>
      <c r="L463" s="69">
        <f t="shared" si="119"/>
        <v>6.7994734737927187</v>
      </c>
      <c r="M463" s="66">
        <f t="shared" si="119"/>
        <v>0.83127088570012186</v>
      </c>
      <c r="N463" s="69">
        <f t="shared" si="120"/>
        <v>6.7994734737927187</v>
      </c>
      <c r="O463" s="69">
        <f t="shared" si="121"/>
        <v>0.83127088570012186</v>
      </c>
    </row>
    <row r="464" spans="4:15" x14ac:dyDescent="0.3">
      <c r="D464" s="65">
        <f t="shared" si="114"/>
        <v>462</v>
      </c>
      <c r="E464" s="66">
        <f t="shared" si="115"/>
        <v>0.92400000000000071</v>
      </c>
      <c r="F464" s="72">
        <f t="shared" si="116"/>
        <v>-3.7496767831706035</v>
      </c>
      <c r="G464" s="77">
        <f t="shared" si="117"/>
        <v>-6.9651248604833942</v>
      </c>
      <c r="H464" s="69">
        <f t="shared" si="118"/>
        <v>4.5822593817648807</v>
      </c>
      <c r="I464" s="66">
        <f t="shared" si="118"/>
        <v>-3.4921061280845089</v>
      </c>
      <c r="J464" s="73">
        <f t="shared" si="112"/>
        <v>5.7612417282715755</v>
      </c>
      <c r="K464" s="66">
        <f t="shared" si="113"/>
        <v>0.81731307041815471</v>
      </c>
      <c r="L464" s="69">
        <f t="shared" si="119"/>
        <v>6.8086530095078928</v>
      </c>
      <c r="M464" s="66">
        <f t="shared" si="119"/>
        <v>0.82431458439414618</v>
      </c>
      <c r="N464" s="69">
        <f t="shared" si="120"/>
        <v>6.8086530095078928</v>
      </c>
      <c r="O464" s="69">
        <f t="shared" si="121"/>
        <v>0.82431458439414618</v>
      </c>
    </row>
    <row r="465" spans="4:15" x14ac:dyDescent="0.3">
      <c r="D465" s="65">
        <f t="shared" si="114"/>
        <v>463</v>
      </c>
      <c r="E465" s="66">
        <f t="shared" si="115"/>
        <v>0.92600000000000071</v>
      </c>
      <c r="F465" s="72">
        <f t="shared" si="116"/>
        <v>-3.7451404847626502</v>
      </c>
      <c r="G465" s="77">
        <f t="shared" si="117"/>
        <v>-6.9525060182291956</v>
      </c>
      <c r="H465" s="69">
        <f t="shared" si="118"/>
        <v>4.5747600281985399</v>
      </c>
      <c r="I465" s="66">
        <f t="shared" si="118"/>
        <v>-3.5060363778054757</v>
      </c>
      <c r="J465" s="73">
        <f t="shared" si="112"/>
        <v>5.7637418746937694</v>
      </c>
      <c r="K465" s="66">
        <f t="shared" si="113"/>
        <v>0.81766664247183674</v>
      </c>
      <c r="L465" s="69">
        <f t="shared" si="119"/>
        <v>6.8178175282714228</v>
      </c>
      <c r="M465" s="66">
        <f t="shared" si="119"/>
        <v>0.81733037213797721</v>
      </c>
      <c r="N465" s="69">
        <f t="shared" si="120"/>
        <v>6.8178175282714228</v>
      </c>
      <c r="O465" s="69">
        <f t="shared" si="121"/>
        <v>0.81733037213797721</v>
      </c>
    </row>
    <row r="466" spans="4:15" x14ac:dyDescent="0.3">
      <c r="D466" s="65">
        <f t="shared" si="114"/>
        <v>464</v>
      </c>
      <c r="E466" s="66">
        <f t="shared" si="115"/>
        <v>0.92800000000000071</v>
      </c>
      <c r="F466" s="72">
        <f t="shared" si="116"/>
        <v>-3.7406286723714652</v>
      </c>
      <c r="G466" s="77">
        <f t="shared" si="117"/>
        <v>-6.9398810065756766</v>
      </c>
      <c r="H466" s="69">
        <f t="shared" si="118"/>
        <v>4.5672697472290142</v>
      </c>
      <c r="I466" s="66">
        <f t="shared" si="118"/>
        <v>-3.5199413898419341</v>
      </c>
      <c r="J466" s="73">
        <f t="shared" si="112"/>
        <v>5.7662761234505364</v>
      </c>
      <c r="K466" s="66">
        <f t="shared" si="113"/>
        <v>0.8180250372960427</v>
      </c>
      <c r="L466" s="69">
        <f t="shared" si="119"/>
        <v>6.8269670483278198</v>
      </c>
      <c r="M466" s="66">
        <f t="shared" si="119"/>
        <v>0.81031829938236621</v>
      </c>
      <c r="N466" s="69">
        <f t="shared" si="120"/>
        <v>6.8269670483278198</v>
      </c>
      <c r="O466" s="69">
        <f t="shared" si="121"/>
        <v>0.81031829938236621</v>
      </c>
    </row>
    <row r="467" spans="4:15" x14ac:dyDescent="0.3">
      <c r="D467" s="65">
        <f t="shared" si="114"/>
        <v>465</v>
      </c>
      <c r="E467" s="66">
        <f t="shared" si="115"/>
        <v>0.93000000000000071</v>
      </c>
      <c r="F467" s="72">
        <f t="shared" si="116"/>
        <v>-3.7361410053181019</v>
      </c>
      <c r="G467" s="77">
        <f t="shared" si="117"/>
        <v>-6.9272498132946669</v>
      </c>
      <c r="H467" s="69">
        <f t="shared" si="118"/>
        <v>4.5597884898842711</v>
      </c>
      <c r="I467" s="66">
        <f t="shared" si="118"/>
        <v>-3.5338211518550855</v>
      </c>
      <c r="J467" s="73">
        <f t="shared" si="112"/>
        <v>5.7688441654961942</v>
      </c>
      <c r="K467" s="66">
        <f t="shared" si="113"/>
        <v>0.81838821118536564</v>
      </c>
      <c r="L467" s="69">
        <f t="shared" si="119"/>
        <v>6.8361015878222782</v>
      </c>
      <c r="M467" s="66">
        <f t="shared" si="119"/>
        <v>0.8032784166026824</v>
      </c>
      <c r="N467" s="69">
        <f t="shared" si="120"/>
        <v>6.8361015878222782</v>
      </c>
      <c r="O467" s="69">
        <f t="shared" si="121"/>
        <v>0.8032784166026824</v>
      </c>
    </row>
    <row r="468" spans="4:15" x14ac:dyDescent="0.3">
      <c r="D468" s="65">
        <f t="shared" si="114"/>
        <v>466</v>
      </c>
      <c r="E468" s="66">
        <f t="shared" si="115"/>
        <v>0.93200000000000072</v>
      </c>
      <c r="F468" s="72">
        <f t="shared" si="116"/>
        <v>-3.7316771456200084</v>
      </c>
      <c r="G468" s="77">
        <f t="shared" si="117"/>
        <v>-6.9146124288843076</v>
      </c>
      <c r="H468" s="69">
        <f t="shared" ref="H468:I483" si="122">H467+$B$4*F467</f>
        <v>4.552316207873635</v>
      </c>
      <c r="I468" s="66">
        <f t="shared" si="122"/>
        <v>-3.5476756514816747</v>
      </c>
      <c r="J468" s="73">
        <f t="shared" si="112"/>
        <v>5.7714456927692668</v>
      </c>
      <c r="K468" s="66">
        <f t="shared" si="113"/>
        <v>0.81875612057358571</v>
      </c>
      <c r="L468" s="69">
        <f t="shared" ref="L468:M483" si="123">L467+$B$4*H467</f>
        <v>6.8452211648020471</v>
      </c>
      <c r="M468" s="66">
        <f t="shared" si="123"/>
        <v>0.79621077429897225</v>
      </c>
      <c r="N468" s="69">
        <f t="shared" si="120"/>
        <v>6.8452211648020471</v>
      </c>
      <c r="O468" s="69">
        <f t="shared" si="121"/>
        <v>0.79621077429897225</v>
      </c>
    </row>
    <row r="469" spans="4:15" x14ac:dyDescent="0.3">
      <c r="D469" s="65">
        <f t="shared" si="114"/>
        <v>467</v>
      </c>
      <c r="E469" s="66">
        <f t="shared" si="115"/>
        <v>0.93400000000000072</v>
      </c>
      <c r="F469" s="72">
        <f t="shared" si="116"/>
        <v>-3.7272367579828742</v>
      </c>
      <c r="G469" s="77">
        <f t="shared" si="117"/>
        <v>-6.9019688465394946</v>
      </c>
      <c r="H469" s="69">
        <f t="shared" si="122"/>
        <v>4.5448528535823947</v>
      </c>
      <c r="I469" s="66">
        <f t="shared" si="122"/>
        <v>-3.5615048763394435</v>
      </c>
      <c r="J469" s="73">
        <f t="shared" si="112"/>
        <v>5.7740803982024413</v>
      </c>
      <c r="K469" s="66">
        <f t="shared" si="113"/>
        <v>0.81912872203507825</v>
      </c>
      <c r="L469" s="69">
        <f t="shared" si="123"/>
        <v>6.8543257972177942</v>
      </c>
      <c r="M469" s="66">
        <f t="shared" si="123"/>
        <v>0.7891154229960089</v>
      </c>
      <c r="N469" s="69">
        <f t="shared" si="120"/>
        <v>6.8543257972177942</v>
      </c>
      <c r="O469" s="69">
        <f t="shared" si="121"/>
        <v>0.7891154229960089</v>
      </c>
    </row>
    <row r="470" spans="4:15" x14ac:dyDescent="0.3">
      <c r="D470" s="65">
        <f t="shared" si="114"/>
        <v>468</v>
      </c>
      <c r="E470" s="66">
        <f t="shared" si="115"/>
        <v>0.93600000000000072</v>
      </c>
      <c r="F470" s="72">
        <f t="shared" si="116"/>
        <v>-3.7228195097924255</v>
      </c>
      <c r="G470" s="77">
        <f t="shared" si="117"/>
        <v>-6.8893190621223717</v>
      </c>
      <c r="H470" s="69">
        <f t="shared" si="122"/>
        <v>4.5373983800664286</v>
      </c>
      <c r="I470" s="66">
        <f t="shared" si="122"/>
        <v>-3.5753088140325224</v>
      </c>
      <c r="J470" s="73">
        <f t="shared" si="112"/>
        <v>5.7767479757323752</v>
      </c>
      <c r="K470" s="66">
        <f t="shared" si="113"/>
        <v>0.81950597228620037</v>
      </c>
      <c r="L470" s="69">
        <f t="shared" si="123"/>
        <v>6.8634155029249593</v>
      </c>
      <c r="M470" s="66">
        <f t="shared" si="123"/>
        <v>0.78199241324333002</v>
      </c>
      <c r="N470" s="69">
        <f t="shared" si="120"/>
        <v>6.8634155029249593</v>
      </c>
      <c r="O470" s="69">
        <f t="shared" si="121"/>
        <v>0.78199241324333002</v>
      </c>
    </row>
    <row r="471" spans="4:15" x14ac:dyDescent="0.3">
      <c r="D471" s="65">
        <f t="shared" si="114"/>
        <v>469</v>
      </c>
      <c r="E471" s="66">
        <f t="shared" si="115"/>
        <v>0.93800000000000072</v>
      </c>
      <c r="F471" s="72">
        <f t="shared" si="116"/>
        <v>-3.7184250711061693</v>
      </c>
      <c r="G471" s="77">
        <f t="shared" si="117"/>
        <v>-6.8766630741328552</v>
      </c>
      <c r="H471" s="69">
        <f t="shared" si="122"/>
        <v>4.5299527410468441</v>
      </c>
      <c r="I471" s="66">
        <f t="shared" si="122"/>
        <v>-3.5890874521567673</v>
      </c>
      <c r="J471" s="73">
        <f t="shared" si="112"/>
        <v>5.7794481203093238</v>
      </c>
      <c r="K471" s="66">
        <f t="shared" si="113"/>
        <v>0.81988782818665296</v>
      </c>
      <c r="L471" s="69">
        <f t="shared" si="123"/>
        <v>6.8724902996850918</v>
      </c>
      <c r="M471" s="66">
        <f t="shared" si="123"/>
        <v>0.77484179561526501</v>
      </c>
      <c r="N471" s="69">
        <f t="shared" si="120"/>
        <v>6.8724902996850918</v>
      </c>
      <c r="O471" s="69">
        <f t="shared" si="121"/>
        <v>0.77484179561526501</v>
      </c>
    </row>
    <row r="472" spans="4:15" x14ac:dyDescent="0.3">
      <c r="D472" s="65">
        <f t="shared" si="114"/>
        <v>470</v>
      </c>
      <c r="E472" s="66">
        <f t="shared" si="115"/>
        <v>0.94000000000000072</v>
      </c>
      <c r="F472" s="72">
        <f t="shared" si="116"/>
        <v>-3.7140531146450724</v>
      </c>
      <c r="G472" s="77">
        <f t="shared" si="117"/>
        <v>-6.8640008836792195</v>
      </c>
      <c r="H472" s="69">
        <f t="shared" si="122"/>
        <v>4.5225158909046321</v>
      </c>
      <c r="I472" s="66">
        <f t="shared" si="122"/>
        <v>-3.6028407783050329</v>
      </c>
      <c r="J472" s="73">
        <f t="shared" si="112"/>
        <v>5.7821805279066245</v>
      </c>
      <c r="K472" s="66">
        <f t="shared" si="113"/>
        <v>0.8202742467408215</v>
      </c>
      <c r="L472" s="69">
        <f t="shared" si="123"/>
        <v>6.8815502051671853</v>
      </c>
      <c r="M472" s="66">
        <f t="shared" si="123"/>
        <v>0.76766362071095151</v>
      </c>
      <c r="N472" s="69">
        <f t="shared" si="120"/>
        <v>6.8815502051671853</v>
      </c>
      <c r="O472" s="69">
        <f t="shared" si="121"/>
        <v>0.76766362071095151</v>
      </c>
    </row>
    <row r="473" spans="4:15" x14ac:dyDescent="0.3">
      <c r="D473" s="65">
        <f t="shared" si="114"/>
        <v>471</v>
      </c>
      <c r="E473" s="66">
        <f t="shared" si="115"/>
        <v>0.94200000000000073</v>
      </c>
      <c r="F473" s="72">
        <f t="shared" si="116"/>
        <v>-3.7097033157851924</v>
      </c>
      <c r="G473" s="77">
        <f t="shared" si="117"/>
        <v>-6.8513324944487231</v>
      </c>
      <c r="H473" s="69">
        <f t="shared" si="122"/>
        <v>4.5150877846753419</v>
      </c>
      <c r="I473" s="66">
        <f t="shared" si="122"/>
        <v>-3.6165687800723911</v>
      </c>
      <c r="J473" s="73">
        <f t="shared" si="112"/>
        <v>5.7849448955300167</v>
      </c>
      <c r="K473" s="66">
        <f t="shared" si="113"/>
        <v>0.82066518509909459</v>
      </c>
      <c r="L473" s="69">
        <f t="shared" si="123"/>
        <v>6.8905952369489949</v>
      </c>
      <c r="M473" s="66">
        <f t="shared" si="123"/>
        <v>0.76045793915434146</v>
      </c>
      <c r="N473" s="69">
        <f t="shared" si="120"/>
        <v>6.8905952369489949</v>
      </c>
      <c r="O473" s="69">
        <f t="shared" si="121"/>
        <v>0.76045793915434146</v>
      </c>
    </row>
    <row r="474" spans="4:15" x14ac:dyDescent="0.3">
      <c r="D474" s="65">
        <f t="shared" si="114"/>
        <v>472</v>
      </c>
      <c r="E474" s="66">
        <f t="shared" si="115"/>
        <v>0.94400000000000073</v>
      </c>
      <c r="F474" s="72">
        <f t="shared" si="116"/>
        <v>-3.7053753525492503</v>
      </c>
      <c r="G474" s="77">
        <f t="shared" si="117"/>
        <v>-6.8386579126782845</v>
      </c>
      <c r="H474" s="69">
        <f t="shared" si="122"/>
        <v>4.5076683780437712</v>
      </c>
      <c r="I474" s="66">
        <f t="shared" si="122"/>
        <v>-3.6302714450612887</v>
      </c>
      <c r="J474" s="73">
        <f t="shared" si="112"/>
        <v>5.7877409212267912</v>
      </c>
      <c r="K474" s="66">
        <f t="shared" si="113"/>
        <v>0.82106060055915742</v>
      </c>
      <c r="L474" s="69">
        <f t="shared" si="123"/>
        <v>6.8996254125183452</v>
      </c>
      <c r="M474" s="66">
        <f t="shared" si="123"/>
        <v>0.75322480159419669</v>
      </c>
      <c r="N474" s="69">
        <f t="shared" si="120"/>
        <v>6.8996254125183452</v>
      </c>
      <c r="O474" s="69">
        <f t="shared" si="121"/>
        <v>0.75322480159419669</v>
      </c>
    </row>
    <row r="475" spans="4:15" x14ac:dyDescent="0.3">
      <c r="D475" s="65">
        <f t="shared" si="114"/>
        <v>473</v>
      </c>
      <c r="E475" s="66">
        <f t="shared" si="115"/>
        <v>0.94600000000000073</v>
      </c>
      <c r="F475" s="72">
        <f t="shared" si="116"/>
        <v>-3.7010689055981416</v>
      </c>
      <c r="G475" s="77">
        <f t="shared" si="117"/>
        <v>-6.8259771471252169</v>
      </c>
      <c r="H475" s="69">
        <f t="shared" si="122"/>
        <v>4.500257627338673</v>
      </c>
      <c r="I475" s="66">
        <f t="shared" si="122"/>
        <v>-3.6439487608866452</v>
      </c>
      <c r="J475" s="73">
        <f t="shared" si="112"/>
        <v>5.7905683040947906</v>
      </c>
      <c r="K475" s="66">
        <f t="shared" si="113"/>
        <v>0.82146045056726491</v>
      </c>
      <c r="L475" s="69">
        <f t="shared" si="123"/>
        <v>6.9086407492744328</v>
      </c>
      <c r="M475" s="66">
        <f t="shared" si="123"/>
        <v>0.74596425870407412</v>
      </c>
      <c r="N475" s="69">
        <f t="shared" si="120"/>
        <v>6.9086407492744328</v>
      </c>
      <c r="O475" s="69">
        <f t="shared" si="121"/>
        <v>0.74596425870407412</v>
      </c>
    </row>
    <row r="476" spans="4:15" x14ac:dyDescent="0.3">
      <c r="D476" s="65">
        <f t="shared" si="114"/>
        <v>474</v>
      </c>
      <c r="E476" s="66">
        <f t="shared" si="115"/>
        <v>0.94800000000000073</v>
      </c>
      <c r="F476" s="72">
        <f t="shared" si="116"/>
        <v>-3.696783658222397</v>
      </c>
      <c r="G476" s="77">
        <f t="shared" si="117"/>
        <v>-6.8132902090380298</v>
      </c>
      <c r="H476" s="69">
        <f t="shared" si="122"/>
        <v>4.4928554895274768</v>
      </c>
      <c r="I476" s="66">
        <f t="shared" si="122"/>
        <v>-3.6576007151808958</v>
      </c>
      <c r="J476" s="73">
        <f t="shared" si="112"/>
        <v>5.7934267442912395</v>
      </c>
      <c r="K476" s="66">
        <f t="shared" si="113"/>
        <v>0.82186469271949003</v>
      </c>
      <c r="L476" s="69">
        <f t="shared" si="123"/>
        <v>6.9176412645291103</v>
      </c>
      <c r="M476" s="66">
        <f t="shared" si="123"/>
        <v>0.73867636118230084</v>
      </c>
      <c r="N476" s="69">
        <f t="shared" si="120"/>
        <v>6.9176412645291103</v>
      </c>
      <c r="O476" s="69">
        <f t="shared" si="121"/>
        <v>0.73867636118230084</v>
      </c>
    </row>
    <row r="477" spans="4:15" x14ac:dyDescent="0.3">
      <c r="D477" s="65">
        <f t="shared" si="114"/>
        <v>475</v>
      </c>
      <c r="E477" s="66">
        <f t="shared" si="115"/>
        <v>0.95000000000000073</v>
      </c>
      <c r="F477" s="72">
        <f t="shared" si="116"/>
        <v>-3.6925192963335736</v>
      </c>
      <c r="G477" s="77">
        <f t="shared" si="117"/>
        <v>-6.8005971121272655</v>
      </c>
      <c r="H477" s="69">
        <f t="shared" si="122"/>
        <v>4.4854619222110319</v>
      </c>
      <c r="I477" s="66">
        <f t="shared" si="122"/>
        <v>-3.671227295598972</v>
      </c>
      <c r="J477" s="73">
        <f t="shared" si="112"/>
        <v>5.7963159430414102</v>
      </c>
      <c r="K477" s="66">
        <f t="shared" si="113"/>
        <v>0.82227328476295003</v>
      </c>
      <c r="L477" s="69">
        <f t="shared" si="123"/>
        <v>6.9266269755081655</v>
      </c>
      <c r="M477" s="66">
        <f t="shared" si="123"/>
        <v>0.73136115975193905</v>
      </c>
      <c r="N477" s="69">
        <f t="shared" si="120"/>
        <v>6.9266269755081655</v>
      </c>
      <c r="O477" s="69">
        <f t="shared" si="121"/>
        <v>0.73136115975193905</v>
      </c>
    </row>
    <row r="478" spans="4:15" x14ac:dyDescent="0.3">
      <c r="D478" s="65">
        <f t="shared" si="114"/>
        <v>476</v>
      </c>
      <c r="E478" s="66">
        <f t="shared" si="115"/>
        <v>0.95200000000000073</v>
      </c>
      <c r="F478" s="72">
        <f t="shared" si="116"/>
        <v>-3.6882755084556011</v>
      </c>
      <c r="G478" s="77">
        <f t="shared" si="117"/>
        <v>-6.7878978725364316</v>
      </c>
      <c r="H478" s="69">
        <f t="shared" si="122"/>
        <v>4.4780768836183649</v>
      </c>
      <c r="I478" s="66">
        <f t="shared" si="122"/>
        <v>-3.6848284898232264</v>
      </c>
      <c r="J478" s="73">
        <f t="shared" si="112"/>
        <v>5.7992356026471352</v>
      </c>
      <c r="K478" s="66">
        <f t="shared" si="113"/>
        <v>0.8226861845970096</v>
      </c>
      <c r="L478" s="69">
        <f t="shared" si="123"/>
        <v>6.9355978993525875</v>
      </c>
      <c r="M478" s="66">
        <f t="shared" si="123"/>
        <v>0.72401870516074107</v>
      </c>
      <c r="N478" s="69">
        <f t="shared" si="120"/>
        <v>6.9355978993525875</v>
      </c>
      <c r="O478" s="69">
        <f t="shared" si="121"/>
        <v>0.72401870516074107</v>
      </c>
    </row>
    <row r="479" spans="4:15" x14ac:dyDescent="0.3">
      <c r="D479" s="65">
        <f t="shared" si="114"/>
        <v>477</v>
      </c>
      <c r="E479" s="66">
        <f t="shared" si="115"/>
        <v>0.95400000000000074</v>
      </c>
      <c r="F479" s="72">
        <f t="shared" si="116"/>
        <v>-3.6840519857160596</v>
      </c>
      <c r="G479" s="77">
        <f t="shared" si="117"/>
        <v>-6.7751925088129683</v>
      </c>
      <c r="H479" s="69">
        <f t="shared" si="122"/>
        <v>4.4707003326014538</v>
      </c>
      <c r="I479" s="66">
        <f t="shared" si="122"/>
        <v>-3.6984042855682993</v>
      </c>
      <c r="J479" s="73">
        <f t="shared" si="112"/>
        <v>5.80218542649515</v>
      </c>
      <c r="K479" s="66">
        <f t="shared" si="113"/>
        <v>0.82310335027446124</v>
      </c>
      <c r="L479" s="69">
        <f t="shared" si="123"/>
        <v>6.9445540531198242</v>
      </c>
      <c r="M479" s="66">
        <f t="shared" si="123"/>
        <v>0.71664904818109465</v>
      </c>
      <c r="N479" s="69">
        <f t="shared" si="120"/>
        <v>6.9445540531198242</v>
      </c>
      <c r="O479" s="69">
        <f t="shared" si="121"/>
        <v>0.71664904818109465</v>
      </c>
    </row>
    <row r="480" spans="4:15" x14ac:dyDescent="0.3">
      <c r="D480" s="65">
        <f t="shared" si="114"/>
        <v>478</v>
      </c>
      <c r="E480" s="66">
        <f t="shared" si="115"/>
        <v>0.95600000000000074</v>
      </c>
      <c r="F480" s="72">
        <f t="shared" si="116"/>
        <v>-3.6798484218374048</v>
      </c>
      <c r="G480" s="77">
        <f t="shared" si="117"/>
        <v>-6.7624810418793064</v>
      </c>
      <c r="H480" s="69">
        <f t="shared" si="122"/>
        <v>4.4633322286300219</v>
      </c>
      <c r="I480" s="66">
        <f t="shared" si="122"/>
        <v>-3.711954670585925</v>
      </c>
      <c r="J480" s="73">
        <f t="shared" si="112"/>
        <v>5.8051651190652711</v>
      </c>
      <c r="K480" s="66">
        <f t="shared" si="113"/>
        <v>0.82352474000268139</v>
      </c>
      <c r="L480" s="69">
        <f t="shared" si="123"/>
        <v>6.9534954537850275</v>
      </c>
      <c r="M480" s="66">
        <f t="shared" si="123"/>
        <v>0.70925223960995809</v>
      </c>
      <c r="N480" s="69">
        <f t="shared" si="120"/>
        <v>6.9534954537850275</v>
      </c>
      <c r="O480" s="69">
        <f t="shared" si="121"/>
        <v>0.70925223960995809</v>
      </c>
    </row>
    <row r="481" spans="4:15" x14ac:dyDescent="0.3">
      <c r="D481" s="65">
        <f t="shared" si="114"/>
        <v>479</v>
      </c>
      <c r="E481" s="66">
        <f t="shared" si="115"/>
        <v>0.95800000000000074</v>
      </c>
      <c r="F481" s="72">
        <f t="shared" si="116"/>
        <v>-3.6756645131281274</v>
      </c>
      <c r="G481" s="77">
        <f t="shared" si="117"/>
        <v>-6.7497634950039869</v>
      </c>
      <c r="H481" s="69">
        <f t="shared" si="122"/>
        <v>4.4559725317863474</v>
      </c>
      <c r="I481" s="66">
        <f t="shared" si="122"/>
        <v>-3.7254796326696837</v>
      </c>
      <c r="J481" s="73">
        <f t="shared" si="112"/>
        <v>5.8081743859384138</v>
      </c>
      <c r="K481" s="66">
        <f t="shared" si="113"/>
        <v>0.82395031214476444</v>
      </c>
      <c r="L481" s="69">
        <f t="shared" si="123"/>
        <v>6.9624221182422872</v>
      </c>
      <c r="M481" s="66">
        <f t="shared" si="123"/>
        <v>0.70182833026878622</v>
      </c>
      <c r="N481" s="69">
        <f t="shared" si="120"/>
        <v>6.9624221182422872</v>
      </c>
      <c r="O481" s="69">
        <f t="shared" si="121"/>
        <v>0.70182833026878622</v>
      </c>
    </row>
    <row r="482" spans="4:15" x14ac:dyDescent="0.3">
      <c r="D482" s="65">
        <f t="shared" si="114"/>
        <v>480</v>
      </c>
      <c r="E482" s="66">
        <f t="shared" si="115"/>
        <v>0.96000000000000074</v>
      </c>
      <c r="F482" s="72">
        <f t="shared" si="116"/>
        <v>-3.6714999584738575</v>
      </c>
      <c r="G482" s="77">
        <f t="shared" si="117"/>
        <v>-6.7370398937728506</v>
      </c>
      <c r="H482" s="69">
        <f t="shared" si="122"/>
        <v>4.4486212027600915</v>
      </c>
      <c r="I482" s="66">
        <f t="shared" si="122"/>
        <v>-3.7389791596596917</v>
      </c>
      <c r="J482" s="73">
        <f t="shared" si="112"/>
        <v>5.8112129338044518</v>
      </c>
      <c r="K482" s="66">
        <f t="shared" si="113"/>
        <v>0.82438002522063436</v>
      </c>
      <c r="L482" s="69">
        <f t="shared" si="123"/>
        <v>6.9713340633058598</v>
      </c>
      <c r="M482" s="66">
        <f t="shared" si="123"/>
        <v>0.69437737100344687</v>
      </c>
      <c r="N482" s="69">
        <f t="shared" si="120"/>
        <v>6.9713340633058598</v>
      </c>
      <c r="O482" s="69">
        <f t="shared" si="121"/>
        <v>0.69437737100344687</v>
      </c>
    </row>
    <row r="483" spans="4:15" x14ac:dyDescent="0.3">
      <c r="D483" s="65">
        <f t="shared" si="114"/>
        <v>481</v>
      </c>
      <c r="E483" s="66">
        <f t="shared" si="115"/>
        <v>0.96200000000000074</v>
      </c>
      <c r="F483" s="72">
        <f t="shared" si="116"/>
        <v>-3.6673544593284131</v>
      </c>
      <c r="G483" s="77">
        <f t="shared" si="117"/>
        <v>-6.724310266060316</v>
      </c>
      <c r="H483" s="69">
        <f t="shared" si="122"/>
        <v>4.4412782028431437</v>
      </c>
      <c r="I483" s="66">
        <f t="shared" si="122"/>
        <v>-3.7524532394472376</v>
      </c>
      <c r="J483" s="73">
        <f t="shared" si="112"/>
        <v>5.8142804704699014</v>
      </c>
      <c r="K483" s="66">
        <f t="shared" si="113"/>
        <v>0.82481383790813134</v>
      </c>
      <c r="L483" s="69">
        <f t="shared" si="123"/>
        <v>6.9802313057113796</v>
      </c>
      <c r="M483" s="66">
        <f t="shared" si="123"/>
        <v>0.68689941268412746</v>
      </c>
      <c r="N483" s="69">
        <f t="shared" si="120"/>
        <v>6.9802313057113796</v>
      </c>
      <c r="O483" s="69">
        <f t="shared" si="121"/>
        <v>0.68689941268412746</v>
      </c>
    </row>
    <row r="484" spans="4:15" x14ac:dyDescent="0.3">
      <c r="D484" s="65">
        <f t="shared" si="114"/>
        <v>482</v>
      </c>
      <c r="E484" s="66">
        <f t="shared" si="115"/>
        <v>0.96400000000000075</v>
      </c>
      <c r="F484" s="72">
        <f t="shared" si="116"/>
        <v>-3.6632277197047816</v>
      </c>
      <c r="G484" s="77">
        <f t="shared" si="117"/>
        <v>-6.7115746420007234</v>
      </c>
      <c r="H484" s="69">
        <f t="shared" ref="H484:I499" si="124">H483+$B$4*F483</f>
        <v>4.4339434939244873</v>
      </c>
      <c r="I484" s="66">
        <f t="shared" si="124"/>
        <v>-3.7659018599793583</v>
      </c>
      <c r="J484" s="73">
        <f t="shared" si="112"/>
        <v>5.817376704865457</v>
      </c>
      <c r="K484" s="66">
        <f t="shared" si="113"/>
        <v>0.82525170904407741</v>
      </c>
      <c r="L484" s="69">
        <f t="shared" ref="L484:M499" si="125">L483+$B$4*H483</f>
        <v>6.9891138621170663</v>
      </c>
      <c r="M484" s="66">
        <f t="shared" si="125"/>
        <v>0.67939450620523301</v>
      </c>
      <c r="N484" s="69">
        <f t="shared" si="120"/>
        <v>6.9891138621170663</v>
      </c>
      <c r="O484" s="69">
        <f t="shared" si="121"/>
        <v>0.67939450620523301</v>
      </c>
    </row>
    <row r="485" spans="4:15" x14ac:dyDescent="0.3">
      <c r="D485" s="65">
        <f t="shared" si="114"/>
        <v>483</v>
      </c>
      <c r="E485" s="66">
        <f t="shared" si="115"/>
        <v>0.96600000000000075</v>
      </c>
      <c r="F485" s="72">
        <f t="shared" si="116"/>
        <v>-3.6591194461660508</v>
      </c>
      <c r="G485" s="77">
        <f t="shared" si="117"/>
        <v>-6.6988330539597642</v>
      </c>
      <c r="H485" s="69">
        <f t="shared" si="124"/>
        <v>4.4266170384850776</v>
      </c>
      <c r="I485" s="66">
        <f t="shared" si="124"/>
        <v>-3.7793250092633599</v>
      </c>
      <c r="J485" s="73">
        <f t="shared" si="112"/>
        <v>5.8205013470533524</v>
      </c>
      <c r="K485" s="66">
        <f t="shared" si="113"/>
        <v>0.82569359762531747</v>
      </c>
      <c r="L485" s="69">
        <f t="shared" si="125"/>
        <v>6.9979817491049152</v>
      </c>
      <c r="M485" s="66">
        <f t="shared" si="125"/>
        <v>0.67186270248527424</v>
      </c>
      <c r="N485" s="69">
        <f t="shared" si="120"/>
        <v>6.9979817491049152</v>
      </c>
      <c r="O485" s="69">
        <f t="shared" si="121"/>
        <v>0.67186270248527424</v>
      </c>
    </row>
    <row r="486" spans="4:15" x14ac:dyDescent="0.3">
      <c r="D486" s="65">
        <f t="shared" si="114"/>
        <v>484</v>
      </c>
      <c r="E486" s="66">
        <f t="shared" si="115"/>
        <v>0.96800000000000075</v>
      </c>
      <c r="F486" s="72">
        <f t="shared" si="116"/>
        <v>-3.6550293478162721</v>
      </c>
      <c r="G486" s="77">
        <f t="shared" si="117"/>
        <v>-6.686085536505999</v>
      </c>
      <c r="H486" s="69">
        <f t="shared" si="124"/>
        <v>4.4192987995927453</v>
      </c>
      <c r="I486" s="66">
        <f t="shared" si="124"/>
        <v>-3.7927226753712793</v>
      </c>
      <c r="J486" s="73">
        <f t="shared" si="112"/>
        <v>5.8236541082345674</v>
      </c>
      <c r="K486" s="66">
        <f t="shared" si="113"/>
        <v>0.82613946280973849</v>
      </c>
      <c r="L486" s="69">
        <f t="shared" si="125"/>
        <v>7.0068349831818857</v>
      </c>
      <c r="M486" s="66">
        <f t="shared" si="125"/>
        <v>0.66430405246674751</v>
      </c>
      <c r="N486" s="69">
        <f t="shared" si="120"/>
        <v>7.0068349831818857</v>
      </c>
      <c r="O486" s="69">
        <f t="shared" si="121"/>
        <v>0.66430405246674751</v>
      </c>
    </row>
    <row r="487" spans="4:15" x14ac:dyDescent="0.3">
      <c r="D487" s="65">
        <f t="shared" si="114"/>
        <v>485</v>
      </c>
      <c r="E487" s="66">
        <f t="shared" si="115"/>
        <v>0.97000000000000075</v>
      </c>
      <c r="F487" s="72">
        <f t="shared" si="116"/>
        <v>-3.6509571362912729</v>
      </c>
      <c r="G487" s="77">
        <f t="shared" si="117"/>
        <v>-6.6733321263824568</v>
      </c>
      <c r="H487" s="69">
        <f t="shared" si="124"/>
        <v>4.4119887408971126</v>
      </c>
      <c r="I487" s="66">
        <f t="shared" si="124"/>
        <v>-3.8060948464442914</v>
      </c>
      <c r="J487" s="73">
        <f t="shared" si="112"/>
        <v>5.8268347007558647</v>
      </c>
      <c r="K487" s="66">
        <f t="shared" si="113"/>
        <v>0.82658926391726484</v>
      </c>
      <c r="L487" s="69">
        <f t="shared" si="125"/>
        <v>7.0156735807810708</v>
      </c>
      <c r="M487" s="66">
        <f t="shared" si="125"/>
        <v>0.65671860711600494</v>
      </c>
      <c r="N487" s="69">
        <f t="shared" si="120"/>
        <v>7.0156735807810708</v>
      </c>
      <c r="O487" s="69">
        <f t="shared" si="121"/>
        <v>0.65671860711600494</v>
      </c>
    </row>
    <row r="488" spans="4:15" x14ac:dyDescent="0.3">
      <c r="D488" s="65">
        <f t="shared" si="114"/>
        <v>486</v>
      </c>
      <c r="E488" s="66">
        <f t="shared" si="115"/>
        <v>0.97200000000000075</v>
      </c>
      <c r="F488" s="72">
        <f t="shared" si="116"/>
        <v>-3.6469025257494043</v>
      </c>
      <c r="G488" s="77">
        <f t="shared" si="117"/>
        <v>-6.6605728624783174</v>
      </c>
      <c r="H488" s="69">
        <f t="shared" si="124"/>
        <v>4.4046868266245296</v>
      </c>
      <c r="I488" s="66">
        <f t="shared" si="124"/>
        <v>-3.8194415106970565</v>
      </c>
      <c r="J488" s="73">
        <f t="shared" si="112"/>
        <v>5.83004283811667</v>
      </c>
      <c r="K488" s="66">
        <f t="shared" si="113"/>
        <v>0.82704296043083081</v>
      </c>
      <c r="L488" s="69">
        <f t="shared" si="125"/>
        <v>7.0244975582628655</v>
      </c>
      <c r="M488" s="66">
        <f t="shared" si="125"/>
        <v>0.64910641742311637</v>
      </c>
      <c r="N488" s="69">
        <f t="shared" si="120"/>
        <v>7.0244975582628655</v>
      </c>
      <c r="O488" s="69">
        <f t="shared" si="121"/>
        <v>0.64910641742311637</v>
      </c>
    </row>
    <row r="489" spans="4:15" x14ac:dyDescent="0.3">
      <c r="D489" s="65">
        <f t="shared" si="114"/>
        <v>487</v>
      </c>
      <c r="E489" s="66">
        <f t="shared" si="115"/>
        <v>0.97400000000000075</v>
      </c>
      <c r="F489" s="72">
        <f t="shared" si="116"/>
        <v>-3.6428652328622326</v>
      </c>
      <c r="G489" s="77">
        <f t="shared" si="117"/>
        <v>-6.6478077858007012</v>
      </c>
      <c r="H489" s="69">
        <f t="shared" si="124"/>
        <v>4.3973930215730306</v>
      </c>
      <c r="I489" s="66">
        <f t="shared" si="124"/>
        <v>-3.832762656422013</v>
      </c>
      <c r="J489" s="73">
        <f t="shared" si="112"/>
        <v>5.8332782349757943</v>
      </c>
      <c r="K489" s="66">
        <f t="shared" si="113"/>
        <v>0.82750051199733199</v>
      </c>
      <c r="L489" s="69">
        <f t="shared" si="125"/>
        <v>7.0333069319161146</v>
      </c>
      <c r="M489" s="66">
        <f t="shared" si="125"/>
        <v>0.64146753440172222</v>
      </c>
      <c r="N489" s="69">
        <f t="shared" si="120"/>
        <v>7.0333069319161146</v>
      </c>
      <c r="O489" s="69">
        <f t="shared" si="121"/>
        <v>0.64146753440172222</v>
      </c>
    </row>
    <row r="490" spans="4:15" x14ac:dyDescent="0.3">
      <c r="D490" s="65">
        <f t="shared" si="114"/>
        <v>488</v>
      </c>
      <c r="E490" s="66">
        <f t="shared" si="115"/>
        <v>0.97600000000000076</v>
      </c>
      <c r="F490" s="72">
        <f t="shared" si="116"/>
        <v>-3.6388449768051774</v>
      </c>
      <c r="G490" s="77">
        <f t="shared" si="117"/>
        <v>-6.6350369394465289</v>
      </c>
      <c r="H490" s="69">
        <f t="shared" si="124"/>
        <v>4.3901072911073058</v>
      </c>
      <c r="I490" s="66">
        <f t="shared" si="124"/>
        <v>-3.8460582719936145</v>
      </c>
      <c r="J490" s="73">
        <f t="shared" si="112"/>
        <v>5.8365406071579793</v>
      </c>
      <c r="K490" s="66">
        <f t="shared" si="113"/>
        <v>0.82796187842855007</v>
      </c>
      <c r="L490" s="69">
        <f t="shared" si="125"/>
        <v>7.0421017179592607</v>
      </c>
      <c r="M490" s="66">
        <f t="shared" si="125"/>
        <v>0.63380200908887818</v>
      </c>
      <c r="N490" s="69">
        <f t="shared" si="120"/>
        <v>7.0421017179592607</v>
      </c>
      <c r="O490" s="69">
        <f t="shared" si="121"/>
        <v>0.63380200908887818</v>
      </c>
    </row>
    <row r="491" spans="4:15" x14ac:dyDescent="0.3">
      <c r="D491" s="65">
        <f t="shared" si="114"/>
        <v>489</v>
      </c>
      <c r="E491" s="66">
        <f t="shared" si="115"/>
        <v>0.97800000000000076</v>
      </c>
      <c r="F491" s="72">
        <f t="shared" si="116"/>
        <v>-3.6348414792480783</v>
      </c>
      <c r="G491" s="77">
        <f t="shared" si="117"/>
        <v>-6.6222603685745032</v>
      </c>
      <c r="H491" s="69">
        <f t="shared" si="124"/>
        <v>4.3828296011536958</v>
      </c>
      <c r="I491" s="66">
        <f t="shared" si="124"/>
        <v>-3.8593283458725076</v>
      </c>
      <c r="J491" s="73">
        <f t="shared" si="112"/>
        <v>5.8398296716603033</v>
      </c>
      <c r="K491" s="66">
        <f t="shared" si="113"/>
        <v>0.82842701970205945</v>
      </c>
      <c r="L491" s="69">
        <f t="shared" si="125"/>
        <v>7.0508819325414755</v>
      </c>
      <c r="M491" s="66">
        <f t="shared" si="125"/>
        <v>0.62610989254489091</v>
      </c>
      <c r="N491" s="69">
        <f t="shared" si="120"/>
        <v>7.0508819325414755</v>
      </c>
      <c r="O491" s="69">
        <f t="shared" si="121"/>
        <v>0.62610989254489091</v>
      </c>
    </row>
    <row r="492" spans="4:15" x14ac:dyDescent="0.3">
      <c r="D492" s="65">
        <f t="shared" si="114"/>
        <v>490</v>
      </c>
      <c r="E492" s="66">
        <f t="shared" si="115"/>
        <v>0.98000000000000076</v>
      </c>
      <c r="F492" s="72">
        <f t="shared" si="116"/>
        <v>-3.6308544643457221</v>
      </c>
      <c r="G492" s="77">
        <f t="shared" si="117"/>
        <v>-6.6094781203771591</v>
      </c>
      <c r="H492" s="69">
        <f t="shared" si="124"/>
        <v>4.3755599181951998</v>
      </c>
      <c r="I492" s="66">
        <f t="shared" si="124"/>
        <v>-3.8725728666096568</v>
      </c>
      <c r="J492" s="73">
        <f t="shared" si="112"/>
        <v>5.8431451466584088</v>
      </c>
      <c r="K492" s="66">
        <f t="shared" si="113"/>
        <v>0.82889589596210778</v>
      </c>
      <c r="L492" s="69">
        <f t="shared" si="125"/>
        <v>7.0596475917437829</v>
      </c>
      <c r="M492" s="66">
        <f t="shared" si="125"/>
        <v>0.61839123585314593</v>
      </c>
      <c r="N492" s="69">
        <f t="shared" si="120"/>
        <v>7.0596475917437829</v>
      </c>
      <c r="O492" s="69">
        <f t="shared" si="121"/>
        <v>0.61839123585314593</v>
      </c>
    </row>
    <row r="493" spans="4:15" x14ac:dyDescent="0.3">
      <c r="D493" s="65">
        <f t="shared" si="114"/>
        <v>491</v>
      </c>
      <c r="E493" s="66">
        <f t="shared" si="115"/>
        <v>0.98200000000000076</v>
      </c>
      <c r="F493" s="72">
        <f t="shared" si="116"/>
        <v>-3.6268836587282971</v>
      </c>
      <c r="G493" s="77">
        <f t="shared" si="117"/>
        <v>-6.5966902440530397</v>
      </c>
      <c r="H493" s="69">
        <f t="shared" si="124"/>
        <v>4.3682982092665084</v>
      </c>
      <c r="I493" s="66">
        <f t="shared" si="124"/>
        <v>-3.8857918228504111</v>
      </c>
      <c r="J493" s="73">
        <f t="shared" si="112"/>
        <v>5.8464867515125789</v>
      </c>
      <c r="K493" s="66">
        <f t="shared" si="113"/>
        <v>0.82936846752047522</v>
      </c>
      <c r="L493" s="69">
        <f t="shared" si="125"/>
        <v>7.0683987115801736</v>
      </c>
      <c r="M493" s="66">
        <f t="shared" si="125"/>
        <v>0.61064609011992665</v>
      </c>
      <c r="N493" s="69">
        <f t="shared" si="120"/>
        <v>7.0683987115801736</v>
      </c>
      <c r="O493" s="69">
        <f t="shared" si="121"/>
        <v>0.61064609011992665</v>
      </c>
    </row>
    <row r="494" spans="4:15" x14ac:dyDescent="0.3">
      <c r="D494" s="65">
        <f t="shared" si="114"/>
        <v>492</v>
      </c>
      <c r="E494" s="66">
        <f t="shared" si="115"/>
        <v>0.98400000000000076</v>
      </c>
      <c r="F494" s="72">
        <f t="shared" si="116"/>
        <v>-3.6229287914918</v>
      </c>
      <c r="G494" s="77">
        <f t="shared" si="117"/>
        <v>-6.5838967907789598</v>
      </c>
      <c r="H494" s="69">
        <f t="shared" si="124"/>
        <v>4.3610444419490522</v>
      </c>
      <c r="I494" s="66">
        <f t="shared" si="124"/>
        <v>-3.8989852033385173</v>
      </c>
      <c r="J494" s="73">
        <f t="shared" si="112"/>
        <v>5.8498542067736539</v>
      </c>
      <c r="K494" s="66">
        <f t="shared" si="113"/>
        <v>0.82984469485731083</v>
      </c>
      <c r="L494" s="69">
        <f t="shared" si="125"/>
        <v>7.0771353079987067</v>
      </c>
      <c r="M494" s="66">
        <f t="shared" si="125"/>
        <v>0.6028745064742258</v>
      </c>
      <c r="N494" s="69">
        <f t="shared" si="120"/>
        <v>7.0771353079987067</v>
      </c>
      <c r="O494" s="69">
        <f t="shared" si="121"/>
        <v>0.6028745064742258</v>
      </c>
    </row>
    <row r="495" spans="4:15" x14ac:dyDescent="0.3">
      <c r="D495" s="65">
        <f t="shared" si="114"/>
        <v>493</v>
      </c>
      <c r="E495" s="66">
        <f t="shared" si="115"/>
        <v>0.98600000000000076</v>
      </c>
      <c r="F495" s="72">
        <f t="shared" si="116"/>
        <v>-3.6189895941883825</v>
      </c>
      <c r="G495" s="77">
        <f t="shared" si="117"/>
        <v>-6.5710978136823774</v>
      </c>
      <c r="H495" s="69">
        <f t="shared" si="124"/>
        <v>4.3537985843660687</v>
      </c>
      <c r="I495" s="66">
        <f t="shared" si="124"/>
        <v>-3.9121529969200752</v>
      </c>
      <c r="J495" s="73">
        <f t="shared" si="112"/>
        <v>5.8532472341887889</v>
      </c>
      <c r="K495" s="66">
        <f t="shared" si="113"/>
        <v>0.83032453862194755</v>
      </c>
      <c r="L495" s="69">
        <f t="shared" si="125"/>
        <v>7.0858573968826049</v>
      </c>
      <c r="M495" s="66">
        <f t="shared" si="125"/>
        <v>0.59507653606754873</v>
      </c>
      <c r="N495" s="69">
        <f t="shared" si="120"/>
        <v>7.0858573968826049</v>
      </c>
      <c r="O495" s="69">
        <f t="shared" si="121"/>
        <v>0.59507653606754873</v>
      </c>
    </row>
    <row r="496" spans="4:15" x14ac:dyDescent="0.3">
      <c r="D496" s="65">
        <f t="shared" si="114"/>
        <v>494</v>
      </c>
      <c r="E496" s="66">
        <f t="shared" si="115"/>
        <v>0.98800000000000077</v>
      </c>
      <c r="F496" s="72">
        <f t="shared" si="116"/>
        <v>-3.6150658008166445</v>
      </c>
      <c r="G496" s="77">
        <f t="shared" si="117"/>
        <v>-6.5582933678138691</v>
      </c>
      <c r="H496" s="69">
        <f t="shared" si="124"/>
        <v>4.3465606051776922</v>
      </c>
      <c r="I496" s="66">
        <f t="shared" si="124"/>
        <v>-3.92529519254744</v>
      </c>
      <c r="J496" s="73">
        <f t="shared" si="112"/>
        <v>5.8566655567070507</v>
      </c>
      <c r="K496" s="66">
        <f t="shared" si="113"/>
        <v>0.83080795963369325</v>
      </c>
      <c r="L496" s="69">
        <f t="shared" si="125"/>
        <v>7.0945649940513373</v>
      </c>
      <c r="M496" s="66">
        <f t="shared" si="125"/>
        <v>0.58725223007370864</v>
      </c>
      <c r="N496" s="69">
        <f t="shared" si="120"/>
        <v>7.0945649940513373</v>
      </c>
      <c r="O496" s="69">
        <f t="shared" si="121"/>
        <v>0.58725223007370864</v>
      </c>
    </row>
    <row r="497" spans="4:15" x14ac:dyDescent="0.3">
      <c r="D497" s="65">
        <f t="shared" si="114"/>
        <v>495</v>
      </c>
      <c r="E497" s="66">
        <f t="shared" si="115"/>
        <v>0.99000000000000077</v>
      </c>
      <c r="F497" s="72">
        <f t="shared" si="116"/>
        <v>-3.6111571478118694</v>
      </c>
      <c r="G497" s="77">
        <f t="shared" si="117"/>
        <v>-6.5454835101197162</v>
      </c>
      <c r="H497" s="69">
        <f t="shared" si="124"/>
        <v>4.3393304735760587</v>
      </c>
      <c r="I497" s="66">
        <f t="shared" si="124"/>
        <v>-3.9384117792830677</v>
      </c>
      <c r="J497" s="73">
        <f t="shared" si="112"/>
        <v>5.8601088984848602</v>
      </c>
      <c r="K497" s="66">
        <f t="shared" si="113"/>
        <v>0.83129491888260032</v>
      </c>
      <c r="L497" s="69">
        <f t="shared" si="125"/>
        <v>7.1032581152616929</v>
      </c>
      <c r="M497" s="66">
        <f t="shared" si="125"/>
        <v>0.5794016396886138</v>
      </c>
      <c r="N497" s="69">
        <f t="shared" si="120"/>
        <v>7.1032581152616929</v>
      </c>
      <c r="O497" s="69">
        <f t="shared" si="121"/>
        <v>0.5794016396886138</v>
      </c>
    </row>
    <row r="498" spans="4:15" x14ac:dyDescent="0.3">
      <c r="D498" s="65">
        <f t="shared" si="114"/>
        <v>496</v>
      </c>
      <c r="E498" s="66">
        <f t="shared" si="115"/>
        <v>0.99200000000000077</v>
      </c>
      <c r="F498" s="72">
        <f t="shared" si="116"/>
        <v>-3.6072633740362052</v>
      </c>
      <c r="G498" s="77">
        <f t="shared" si="117"/>
        <v>-6.5326682994146044</v>
      </c>
      <c r="H498" s="69">
        <f t="shared" si="124"/>
        <v>4.3321081592804349</v>
      </c>
      <c r="I498" s="66">
        <f t="shared" si="124"/>
        <v>-3.9515027463033072</v>
      </c>
      <c r="J498" s="73">
        <f t="shared" si="112"/>
        <v>5.8635769848912789</v>
      </c>
      <c r="K498" s="66">
        <f t="shared" si="113"/>
        <v>0.83178537753021353</v>
      </c>
      <c r="L498" s="69">
        <f t="shared" si="125"/>
        <v>7.1119367762088448</v>
      </c>
      <c r="M498" s="66">
        <f t="shared" si="125"/>
        <v>0.57152481613004769</v>
      </c>
      <c r="N498" s="69">
        <f t="shared" si="120"/>
        <v>7.1119367762088448</v>
      </c>
      <c r="O498" s="69">
        <f t="shared" si="121"/>
        <v>0.57152481613004769</v>
      </c>
    </row>
    <row r="499" spans="4:15" x14ac:dyDescent="0.3">
      <c r="D499" s="65">
        <f t="shared" si="114"/>
        <v>497</v>
      </c>
      <c r="E499" s="66">
        <f t="shared" si="115"/>
        <v>0.99400000000000077</v>
      </c>
      <c r="F499" s="72">
        <f t="shared" si="116"/>
        <v>-3.6033842207687949</v>
      </c>
      <c r="G499" s="77">
        <f t="shared" si="117"/>
        <v>-6.5198477963544272</v>
      </c>
      <c r="H499" s="69">
        <f t="shared" si="124"/>
        <v>4.3248936325323628</v>
      </c>
      <c r="I499" s="66">
        <f t="shared" si="124"/>
        <v>-3.9645680829021366</v>
      </c>
      <c r="J499" s="73">
        <f t="shared" si="112"/>
        <v>5.8670695425131356</v>
      </c>
      <c r="K499" s="66">
        <f t="shared" si="113"/>
        <v>0.8322792969102949</v>
      </c>
      <c r="L499" s="69">
        <f t="shared" si="125"/>
        <v>7.1206009925274056</v>
      </c>
      <c r="M499" s="66">
        <f t="shared" si="125"/>
        <v>0.5636218106374411</v>
      </c>
      <c r="N499" s="69">
        <f t="shared" si="120"/>
        <v>7.1206009925274056</v>
      </c>
      <c r="O499" s="69">
        <f t="shared" si="121"/>
        <v>0.5636218106374411</v>
      </c>
    </row>
    <row r="500" spans="4:15" x14ac:dyDescent="0.3">
      <c r="D500" s="65">
        <f t="shared" si="114"/>
        <v>498</v>
      </c>
      <c r="E500" s="66">
        <f t="shared" si="115"/>
        <v>0.99600000000000077</v>
      </c>
      <c r="F500" s="72">
        <f t="shared" si="116"/>
        <v>-3.5995194316958461</v>
      </c>
      <c r="G500" s="77">
        <f t="shared" si="117"/>
        <v>-6.5070220634092131</v>
      </c>
      <c r="H500" s="69">
        <f t="shared" ref="H500:I515" si="126">H499+$B$4*F499</f>
        <v>4.3176868640908248</v>
      </c>
      <c r="I500" s="66">
        <f t="shared" si="126"/>
        <v>-3.9776077784948454</v>
      </c>
      <c r="J500" s="73">
        <f t="shared" si="112"/>
        <v>5.8705862991600046</v>
      </c>
      <c r="K500" s="66">
        <f t="shared" si="113"/>
        <v>0.83277663852952788</v>
      </c>
      <c r="L500" s="69">
        <f t="shared" ref="L500:M515" si="127">L499+$B$4*H499</f>
        <v>7.1292507797924705</v>
      </c>
      <c r="M500" s="66">
        <f t="shared" si="127"/>
        <v>0.55569267447163684</v>
      </c>
      <c r="N500" s="69">
        <f t="shared" si="120"/>
        <v>7.1292507797924705</v>
      </c>
      <c r="O500" s="69">
        <f t="shared" si="121"/>
        <v>0.55569267447163684</v>
      </c>
    </row>
    <row r="501" spans="4:15" x14ac:dyDescent="0.3">
      <c r="D501" s="65">
        <f t="shared" si="114"/>
        <v>499</v>
      </c>
      <c r="E501" s="66">
        <f t="shared" si="115"/>
        <v>0.99800000000000078</v>
      </c>
      <c r="F501" s="72">
        <f t="shared" si="116"/>
        <v>-3.5956687529006555</v>
      </c>
      <c r="G501" s="77">
        <f t="shared" si="117"/>
        <v>-6.4941911648361597</v>
      </c>
      <c r="H501" s="69">
        <f t="shared" si="126"/>
        <v>4.3104878252274332</v>
      </c>
      <c r="I501" s="66">
        <f t="shared" si="126"/>
        <v>-3.9906218226216637</v>
      </c>
      <c r="J501" s="73">
        <f t="shared" si="112"/>
        <v>5.8741269838690222</v>
      </c>
      <c r="K501" s="66">
        <f t="shared" si="113"/>
        <v>0.83327736406819819</v>
      </c>
      <c r="L501" s="69">
        <f t="shared" si="127"/>
        <v>7.1378861535206521</v>
      </c>
      <c r="M501" s="66">
        <f t="shared" si="127"/>
        <v>0.5477374589146472</v>
      </c>
      <c r="N501" s="69">
        <f t="shared" si="120"/>
        <v>7.1378861535206521</v>
      </c>
      <c r="O501" s="69">
        <f t="shared" si="121"/>
        <v>0.5477374589146472</v>
      </c>
    </row>
    <row r="502" spans="4:15" x14ac:dyDescent="0.3">
      <c r="D502" s="65">
        <f t="shared" si="114"/>
        <v>500</v>
      </c>
      <c r="E502" s="66">
        <f t="shared" si="115"/>
        <v>1.0000000000000007</v>
      </c>
      <c r="F502" s="72">
        <f t="shared" si="116"/>
        <v>-3.5918319328535757</v>
      </c>
      <c r="G502" s="77">
        <f t="shared" si="117"/>
        <v>-6.4813551666527909</v>
      </c>
      <c r="H502" s="69">
        <f t="shared" si="126"/>
        <v>4.3032964877216315</v>
      </c>
      <c r="I502" s="66">
        <f t="shared" si="126"/>
        <v>-4.003610204951336</v>
      </c>
      <c r="J502" s="73">
        <f t="shared" si="112"/>
        <v>5.877691326909555</v>
      </c>
      <c r="K502" s="66">
        <f t="shared" si="113"/>
        <v>0.83378143538085459</v>
      </c>
      <c r="L502" s="69">
        <f t="shared" si="127"/>
        <v>7.1465071291711073</v>
      </c>
      <c r="M502" s="66">
        <f t="shared" si="127"/>
        <v>0.53975621526940387</v>
      </c>
      <c r="N502" s="69">
        <f t="shared" si="120"/>
        <v>7.1465071291711073</v>
      </c>
      <c r="O502" s="69">
        <f t="shared" si="121"/>
        <v>0.53975621526940387</v>
      </c>
    </row>
    <row r="503" spans="4:15" x14ac:dyDescent="0.3">
      <c r="D503" s="65">
        <f t="shared" si="114"/>
        <v>501</v>
      </c>
      <c r="E503" s="66">
        <f t="shared" si="115"/>
        <v>1.0020000000000007</v>
      </c>
      <c r="F503" s="72">
        <f t="shared" si="116"/>
        <v>-3.5880087224019319</v>
      </c>
      <c r="G503" s="77">
        <f t="shared" si="117"/>
        <v>-6.4685141366102368</v>
      </c>
      <c r="H503" s="69">
        <f t="shared" si="126"/>
        <v>4.2961128238559247</v>
      </c>
      <c r="I503" s="66">
        <f t="shared" si="126"/>
        <v>-4.0165729152846419</v>
      </c>
      <c r="J503" s="73">
        <f t="shared" si="112"/>
        <v>5.8812790597877171</v>
      </c>
      <c r="K503" s="66">
        <f t="shared" si="113"/>
        <v>0.83428881449694703</v>
      </c>
      <c r="L503" s="69">
        <f t="shared" si="127"/>
        <v>7.1551137221465506</v>
      </c>
      <c r="M503" s="66">
        <f t="shared" si="127"/>
        <v>0.53174899485950122</v>
      </c>
      <c r="N503" s="69">
        <f t="shared" si="120"/>
        <v>7.1551137221465506</v>
      </c>
      <c r="O503" s="69">
        <f t="shared" si="121"/>
        <v>0.53174899485950122</v>
      </c>
    </row>
    <row r="504" spans="4:15" x14ac:dyDescent="0.3">
      <c r="D504" s="65">
        <f t="shared" si="114"/>
        <v>502</v>
      </c>
      <c r="E504" s="66">
        <f t="shared" si="115"/>
        <v>1.0040000000000007</v>
      </c>
      <c r="F504" s="72">
        <f t="shared" si="116"/>
        <v>-3.584198874759891</v>
      </c>
      <c r="G504" s="77">
        <f t="shared" si="117"/>
        <v>-6.455668144166629</v>
      </c>
      <c r="H504" s="69">
        <f t="shared" si="126"/>
        <v>4.2889368064111206</v>
      </c>
      <c r="I504" s="66">
        <f t="shared" si="126"/>
        <v>-4.0295099435578621</v>
      </c>
      <c r="J504" s="73">
        <f t="shared" si="112"/>
        <v>5.884889915250727</v>
      </c>
      <c r="K504" s="66">
        <f t="shared" si="113"/>
        <v>0.83479946362144308</v>
      </c>
      <c r="L504" s="69">
        <f t="shared" si="127"/>
        <v>7.1637059477942628</v>
      </c>
      <c r="M504" s="66">
        <f t="shared" si="127"/>
        <v>0.52371584902893198</v>
      </c>
      <c r="N504" s="69">
        <f t="shared" si="120"/>
        <v>7.1637059477942628</v>
      </c>
      <c r="O504" s="69">
        <f t="shared" si="121"/>
        <v>0.52371584902893198</v>
      </c>
    </row>
    <row r="505" spans="4:15" x14ac:dyDescent="0.3">
      <c r="D505" s="65">
        <f t="shared" si="114"/>
        <v>503</v>
      </c>
      <c r="E505" s="66">
        <f t="shared" si="115"/>
        <v>1.0060000000000007</v>
      </c>
      <c r="F505" s="72">
        <f t="shared" si="116"/>
        <v>-3.5804021454982684</v>
      </c>
      <c r="G505" s="77">
        <f t="shared" si="117"/>
        <v>-6.4428172604606253</v>
      </c>
      <c r="H505" s="69">
        <f t="shared" si="126"/>
        <v>4.281768408661601</v>
      </c>
      <c r="I505" s="66">
        <f t="shared" si="126"/>
        <v>-4.0424212798461951</v>
      </c>
      <c r="J505" s="73">
        <f t="shared" si="112"/>
        <v>5.8885236272911268</v>
      </c>
      <c r="K505" s="66">
        <f t="shared" si="113"/>
        <v>0.83531334513542488</v>
      </c>
      <c r="L505" s="69">
        <f t="shared" si="127"/>
        <v>7.1722838214070848</v>
      </c>
      <c r="M505" s="66">
        <f t="shared" si="127"/>
        <v>0.51565682914181621</v>
      </c>
      <c r="N505" s="69">
        <f t="shared" si="120"/>
        <v>7.1722838214070848</v>
      </c>
      <c r="O505" s="69">
        <f t="shared" si="121"/>
        <v>0.51565682914181621</v>
      </c>
    </row>
    <row r="506" spans="4:15" x14ac:dyDescent="0.3">
      <c r="D506" s="65">
        <f t="shared" si="114"/>
        <v>504</v>
      </c>
      <c r="E506" s="66">
        <f t="shared" si="115"/>
        <v>1.0080000000000007</v>
      </c>
      <c r="F506" s="72">
        <f t="shared" si="116"/>
        <v>-3.5766182925343069</v>
      </c>
      <c r="G506" s="77">
        <f t="shared" si="117"/>
        <v>-6.4299615582850489</v>
      </c>
      <c r="H506" s="69">
        <f t="shared" si="126"/>
        <v>4.2746076043706047</v>
      </c>
      <c r="I506" s="66">
        <f t="shared" si="126"/>
        <v>-4.0553069143671161</v>
      </c>
      <c r="J506" s="73">
        <f t="shared" si="112"/>
        <v>5.8921799311508423</v>
      </c>
      <c r="K506" s="66">
        <f t="shared" si="113"/>
        <v>0.83583042159666299</v>
      </c>
      <c r="L506" s="69">
        <f t="shared" si="127"/>
        <v>7.1808473582244083</v>
      </c>
      <c r="M506" s="66">
        <f t="shared" si="127"/>
        <v>0.50757198658212377</v>
      </c>
      <c r="N506" s="69">
        <f t="shared" si="120"/>
        <v>7.1808473582244083</v>
      </c>
      <c r="O506" s="69">
        <f t="shared" si="121"/>
        <v>0.50757198658212377</v>
      </c>
    </row>
    <row r="507" spans="4:15" x14ac:dyDescent="0.3">
      <c r="D507" s="65">
        <f t="shared" si="114"/>
        <v>505</v>
      </c>
      <c r="E507" s="66">
        <f t="shared" si="115"/>
        <v>1.0100000000000007</v>
      </c>
      <c r="F507" s="72">
        <f t="shared" si="116"/>
        <v>-3.5728470761213842</v>
      </c>
      <c r="G507" s="77">
        <f t="shared" si="117"/>
        <v>-6.4171011120606707</v>
      </c>
      <c r="H507" s="69">
        <f t="shared" si="126"/>
        <v>4.2674543677855361</v>
      </c>
      <c r="I507" s="66">
        <f t="shared" si="126"/>
        <v>-4.0681668374836866</v>
      </c>
      <c r="J507" s="73">
        <f t="shared" si="112"/>
        <v>5.8958585633250964</v>
      </c>
      <c r="K507" s="66">
        <f t="shared" si="113"/>
        <v>0.83635065574016987</v>
      </c>
      <c r="L507" s="69">
        <f t="shared" si="127"/>
        <v>7.1893965734331493</v>
      </c>
      <c r="M507" s="66">
        <f t="shared" si="127"/>
        <v>0.49946137275338953</v>
      </c>
      <c r="N507" s="69">
        <f t="shared" si="120"/>
        <v>7.1893965734331493</v>
      </c>
      <c r="O507" s="69">
        <f t="shared" si="121"/>
        <v>0.49946137275338953</v>
      </c>
    </row>
    <row r="508" spans="4:15" x14ac:dyDescent="0.3">
      <c r="D508" s="65">
        <f t="shared" si="114"/>
        <v>506</v>
      </c>
      <c r="E508" s="66">
        <f t="shared" si="115"/>
        <v>1.0120000000000007</v>
      </c>
      <c r="F508" s="72">
        <f t="shared" si="116"/>
        <v>-3.569088258838685</v>
      </c>
      <c r="G508" s="77">
        <f t="shared" si="117"/>
        <v>-6.4042359978101047</v>
      </c>
      <c r="H508" s="69">
        <f t="shared" si="126"/>
        <v>4.2603086736332934</v>
      </c>
      <c r="I508" s="66">
        <f t="shared" si="126"/>
        <v>-4.0810010397078083</v>
      </c>
      <c r="J508" s="73">
        <f t="shared" si="112"/>
        <v>5.8995592615661794</v>
      </c>
      <c r="K508" s="66">
        <f t="shared" si="113"/>
        <v>0.83687401047873311</v>
      </c>
      <c r="L508" s="69">
        <f t="shared" si="127"/>
        <v>7.1979314821687206</v>
      </c>
      <c r="M508" s="66">
        <f t="shared" si="127"/>
        <v>0.49132503907842218</v>
      </c>
      <c r="N508" s="69">
        <f t="shared" si="120"/>
        <v>7.1979314821687206</v>
      </c>
      <c r="O508" s="69">
        <f t="shared" si="121"/>
        <v>0.49132503907842218</v>
      </c>
    </row>
    <row r="509" spans="4:15" x14ac:dyDescent="0.3">
      <c r="D509" s="65">
        <f t="shared" si="114"/>
        <v>507</v>
      </c>
      <c r="E509" s="66">
        <f t="shared" si="115"/>
        <v>1.0140000000000007</v>
      </c>
      <c r="F509" s="72">
        <f t="shared" si="116"/>
        <v>-3.5653416055808265</v>
      </c>
      <c r="G509" s="77">
        <f t="shared" si="117"/>
        <v>-6.3913662931318465</v>
      </c>
      <c r="H509" s="69">
        <f t="shared" si="126"/>
        <v>4.2531704971156161</v>
      </c>
      <c r="I509" s="66">
        <f t="shared" si="126"/>
        <v>-4.0938095117034283</v>
      </c>
      <c r="J509" s="73">
        <f t="shared" si="112"/>
        <v>5.9032817648870664</v>
      </c>
      <c r="K509" s="66">
        <f t="shared" si="113"/>
        <v>0.83740044890342713</v>
      </c>
      <c r="L509" s="69">
        <f t="shared" si="127"/>
        <v>7.2064520995159871</v>
      </c>
      <c r="M509" s="66">
        <f t="shared" si="127"/>
        <v>0.48316303699900653</v>
      </c>
      <c r="N509" s="69">
        <f t="shared" si="120"/>
        <v>7.2064520995159871</v>
      </c>
      <c r="O509" s="69">
        <f t="shared" si="121"/>
        <v>0.48316303699900653</v>
      </c>
    </row>
    <row r="510" spans="4:15" x14ac:dyDescent="0.3">
      <c r="D510" s="65">
        <f t="shared" si="114"/>
        <v>508</v>
      </c>
      <c r="E510" s="66">
        <f t="shared" si="115"/>
        <v>1.0160000000000007</v>
      </c>
      <c r="F510" s="72">
        <f t="shared" si="116"/>
        <v>-3.5616068835474293</v>
      </c>
      <c r="G510" s="77">
        <f t="shared" si="117"/>
        <v>-6.3784920771744282</v>
      </c>
      <c r="H510" s="69">
        <f t="shared" si="126"/>
        <v>4.2460398139044546</v>
      </c>
      <c r="I510" s="66">
        <f t="shared" si="126"/>
        <v>-4.1065922442896916</v>
      </c>
      <c r="J510" s="73">
        <f t="shared" si="112"/>
        <v>5.9070258135648963</v>
      </c>
      <c r="K510" s="66">
        <f t="shared" si="113"/>
        <v>0.837929934284105</v>
      </c>
      <c r="L510" s="69">
        <f t="shared" si="127"/>
        <v>7.2149584405102187</v>
      </c>
      <c r="M510" s="66">
        <f t="shared" si="127"/>
        <v>0.47497541797559967</v>
      </c>
      <c r="N510" s="69">
        <f t="shared" si="120"/>
        <v>7.2149584405102187</v>
      </c>
      <c r="O510" s="69">
        <f t="shared" si="121"/>
        <v>0.47497541797559967</v>
      </c>
    </row>
    <row r="511" spans="4:15" x14ac:dyDescent="0.3">
      <c r="D511" s="65">
        <f t="shared" si="114"/>
        <v>509</v>
      </c>
      <c r="E511" s="66">
        <f t="shared" si="115"/>
        <v>1.0180000000000007</v>
      </c>
      <c r="F511" s="72">
        <f t="shared" si="116"/>
        <v>-3.5578838622326532</v>
      </c>
      <c r="G511" s="77">
        <f t="shared" si="117"/>
        <v>-6.3656134306107228</v>
      </c>
      <c r="H511" s="69">
        <f t="shared" si="126"/>
        <v>4.2389166001373599</v>
      </c>
      <c r="I511" s="66">
        <f t="shared" si="126"/>
        <v>-4.1193492284440403</v>
      </c>
      <c r="J511" s="73">
        <f t="shared" si="112"/>
        <v>5.9107911491442993</v>
      </c>
      <c r="K511" s="66">
        <f t="shared" si="113"/>
        <v>0.83846243006986909</v>
      </c>
      <c r="L511" s="69">
        <f t="shared" si="127"/>
        <v>7.2234505201380275</v>
      </c>
      <c r="M511" s="66">
        <f t="shared" si="127"/>
        <v>0.46676223348702028</v>
      </c>
      <c r="N511" s="69">
        <f t="shared" si="120"/>
        <v>7.2234505201380275</v>
      </c>
      <c r="O511" s="69">
        <f t="shared" si="121"/>
        <v>0.46676223348702028</v>
      </c>
    </row>
    <row r="512" spans="4:15" x14ac:dyDescent="0.3">
      <c r="D512" s="65">
        <f t="shared" si="114"/>
        <v>510</v>
      </c>
      <c r="E512" s="66">
        <f t="shared" si="115"/>
        <v>1.0200000000000007</v>
      </c>
      <c r="F512" s="72">
        <f t="shared" si="116"/>
        <v>-3.5541723134146785</v>
      </c>
      <c r="G512" s="77">
        <f t="shared" si="117"/>
        <v>-6.3527304356123686</v>
      </c>
      <c r="H512" s="69">
        <f t="shared" si="126"/>
        <v>4.2318008324128948</v>
      </c>
      <c r="I512" s="66">
        <f t="shared" si="126"/>
        <v>-4.1320804553052621</v>
      </c>
      <c r="J512" s="73">
        <f t="shared" si="112"/>
        <v>5.9145775144405883</v>
      </c>
      <c r="K512" s="66">
        <f t="shared" si="113"/>
        <v>0.83899789988952256</v>
      </c>
      <c r="L512" s="69">
        <f t="shared" si="127"/>
        <v>7.2319283533383025</v>
      </c>
      <c r="M512" s="66">
        <f t="shared" si="127"/>
        <v>0.45852353503013221</v>
      </c>
      <c r="N512" s="69">
        <f t="shared" si="120"/>
        <v>7.2319283533383025</v>
      </c>
      <c r="O512" s="69">
        <f t="shared" si="121"/>
        <v>0.45852353503013221</v>
      </c>
    </row>
    <row r="513" spans="4:15" x14ac:dyDescent="0.3">
      <c r="D513" s="65">
        <f t="shared" si="114"/>
        <v>511</v>
      </c>
      <c r="E513" s="66">
        <f t="shared" si="115"/>
        <v>1.0220000000000007</v>
      </c>
      <c r="F513" s="72">
        <f t="shared" si="116"/>
        <v>-3.550472011145152</v>
      </c>
      <c r="G513" s="77">
        <f t="shared" si="117"/>
        <v>-6.3398431758243419</v>
      </c>
      <c r="H513" s="69">
        <f t="shared" si="126"/>
        <v>4.2246924877860659</v>
      </c>
      <c r="I513" s="66">
        <f t="shared" si="126"/>
        <v>-4.1447859161764873</v>
      </c>
      <c r="J513" s="73">
        <f t="shared" si="112"/>
        <v>5.9183846535428044</v>
      </c>
      <c r="K513" s="66">
        <f t="shared" si="113"/>
        <v>0.83953630755199948</v>
      </c>
      <c r="L513" s="69">
        <f t="shared" si="127"/>
        <v>7.2403919550031279</v>
      </c>
      <c r="M513" s="66">
        <f t="shared" si="127"/>
        <v>0.45025937411952166</v>
      </c>
      <c r="N513" s="69">
        <f t="shared" si="120"/>
        <v>7.2403919550031279</v>
      </c>
      <c r="O513" s="69">
        <f t="shared" si="121"/>
        <v>0.45025937411952166</v>
      </c>
    </row>
    <row r="514" spans="4:15" x14ac:dyDescent="0.3">
      <c r="D514" s="65">
        <f t="shared" si="114"/>
        <v>512</v>
      </c>
      <c r="E514" s="66">
        <f t="shared" si="115"/>
        <v>1.0240000000000007</v>
      </c>
      <c r="F514" s="72">
        <f t="shared" si="116"/>
        <v>-3.5467827317385843</v>
      </c>
      <c r="G514" s="77">
        <f t="shared" si="117"/>
        <v>-6.3269517363396606</v>
      </c>
      <c r="H514" s="69">
        <f t="shared" si="126"/>
        <v>4.2175915437637759</v>
      </c>
      <c r="I514" s="66">
        <f t="shared" si="126"/>
        <v>-4.157465602528136</v>
      </c>
      <c r="J514" s="73">
        <f t="shared" si="112"/>
        <v>5.9222123118166197</v>
      </c>
      <c r="K514" s="66">
        <f t="shared" si="113"/>
        <v>0.8400776170467763</v>
      </c>
      <c r="L514" s="69">
        <f t="shared" si="127"/>
        <v>7.2488413399786999</v>
      </c>
      <c r="M514" s="66">
        <f t="shared" si="127"/>
        <v>0.4419698022871687</v>
      </c>
      <c r="N514" s="69">
        <f t="shared" si="120"/>
        <v>7.2488413399786999</v>
      </c>
      <c r="O514" s="69">
        <f t="shared" si="121"/>
        <v>0.4419698022871687</v>
      </c>
    </row>
    <row r="515" spans="4:15" x14ac:dyDescent="0.3">
      <c r="D515" s="65">
        <f t="shared" si="114"/>
        <v>513</v>
      </c>
      <c r="E515" s="66">
        <f t="shared" si="115"/>
        <v>1.0260000000000007</v>
      </c>
      <c r="F515" s="72">
        <f t="shared" si="116"/>
        <v>-3.5431042537617072</v>
      </c>
      <c r="G515" s="77">
        <f t="shared" si="117"/>
        <v>-6.3140562036742232</v>
      </c>
      <c r="H515" s="69">
        <f t="shared" si="126"/>
        <v>4.2104979783002987</v>
      </c>
      <c r="I515" s="66">
        <f t="shared" si="126"/>
        <v>-4.1701195060008152</v>
      </c>
      <c r="J515" s="73">
        <f t="shared" ref="J515:J578" si="128">SQRT(H515^2+I515^2)</f>
        <v>5.926060235907106</v>
      </c>
      <c r="K515" s="66">
        <f t="shared" ref="K515:K578" si="129">$B$12+$B$13*J515</f>
        <v>0.8406217925442625</v>
      </c>
      <c r="L515" s="69">
        <f t="shared" si="127"/>
        <v>7.2572765230662277</v>
      </c>
      <c r="M515" s="66">
        <f t="shared" si="127"/>
        <v>0.43365487108211243</v>
      </c>
      <c r="N515" s="69">
        <f t="shared" si="120"/>
        <v>7.2572765230662277</v>
      </c>
      <c r="O515" s="69">
        <f t="shared" si="121"/>
        <v>0.43365487108211243</v>
      </c>
    </row>
    <row r="516" spans="4:15" x14ac:dyDescent="0.3">
      <c r="D516" s="65">
        <f t="shared" ref="D516:D579" si="130">D515+1</f>
        <v>514</v>
      </c>
      <c r="E516" s="66">
        <f t="shared" ref="E516:E579" si="131">E515+$B$4</f>
        <v>1.0280000000000007</v>
      </c>
      <c r="F516" s="72">
        <f t="shared" ref="F516:F579" si="132">-K515*H515</f>
        <v>-3.5394363580227903</v>
      </c>
      <c r="G516" s="77">
        <f t="shared" ref="G516:G579" si="133">-$B$5-K515*I515</f>
        <v>-6.3011566657418001</v>
      </c>
      <c r="H516" s="69">
        <f t="shared" ref="H516:I531" si="134">H515+$B$4*F515</f>
        <v>4.2034117697927753</v>
      </c>
      <c r="I516" s="66">
        <f t="shared" si="134"/>
        <v>-4.1827476184081638</v>
      </c>
      <c r="J516" s="73">
        <f t="shared" si="128"/>
        <v>5.9299281737413647</v>
      </c>
      <c r="K516" s="66">
        <f t="shared" si="129"/>
        <v>0.84116879839617309</v>
      </c>
      <c r="L516" s="69">
        <f t="shared" ref="L516:M531" si="135">L515+$B$4*H515</f>
        <v>7.2656975190228286</v>
      </c>
      <c r="M516" s="66">
        <f t="shared" si="135"/>
        <v>0.42531463207011078</v>
      </c>
      <c r="N516" s="69">
        <f t="shared" ref="N516:N579" si="136">IF(M515&gt;=0,L516,N515)</f>
        <v>7.2656975190228286</v>
      </c>
      <c r="O516" s="69">
        <f t="shared" ref="O516:O579" si="137">IF(M515&gt;=0,M516,O515)</f>
        <v>0.42531463207011078</v>
      </c>
    </row>
    <row r="517" spans="4:15" x14ac:dyDescent="0.3">
      <c r="D517" s="65">
        <f t="shared" si="130"/>
        <v>515</v>
      </c>
      <c r="E517" s="66">
        <f t="shared" si="131"/>
        <v>1.0300000000000007</v>
      </c>
      <c r="F517" s="72">
        <f t="shared" si="132"/>
        <v>-3.5357788275609203</v>
      </c>
      <c r="G517" s="77">
        <f t="shared" si="133"/>
        <v>-6.288253211829149</v>
      </c>
      <c r="H517" s="69">
        <f t="shared" si="134"/>
        <v>4.1963328970767293</v>
      </c>
      <c r="I517" s="66">
        <f t="shared" si="134"/>
        <v>-4.1953499317396474</v>
      </c>
      <c r="J517" s="73">
        <f t="shared" si="128"/>
        <v>5.9338158745310121</v>
      </c>
      <c r="K517" s="66">
        <f t="shared" si="129"/>
        <v>0.84171859913587965</v>
      </c>
      <c r="L517" s="69">
        <f t="shared" si="135"/>
        <v>7.2741043425624143</v>
      </c>
      <c r="M517" s="66">
        <f t="shared" si="135"/>
        <v>0.41694913683329443</v>
      </c>
      <c r="N517" s="69">
        <f t="shared" si="136"/>
        <v>7.2741043425624143</v>
      </c>
      <c r="O517" s="69">
        <f t="shared" si="137"/>
        <v>0.41694913683329443</v>
      </c>
    </row>
    <row r="518" spans="4:15" x14ac:dyDescent="0.3">
      <c r="D518" s="65">
        <f t="shared" si="130"/>
        <v>516</v>
      </c>
      <c r="E518" s="66">
        <f t="shared" si="131"/>
        <v>1.0320000000000007</v>
      </c>
      <c r="F518" s="72">
        <f t="shared" si="132"/>
        <v>-3.5321314476352321</v>
      </c>
      <c r="G518" s="77">
        <f t="shared" si="133"/>
        <v>-6.2753459325712946</v>
      </c>
      <c r="H518" s="69">
        <f t="shared" si="134"/>
        <v>4.1892613394216074</v>
      </c>
      <c r="I518" s="66">
        <f t="shared" si="134"/>
        <v>-4.2079264381633061</v>
      </c>
      <c r="J518" s="73">
        <f t="shared" si="128"/>
        <v>5.9377230887745389</v>
      </c>
      <c r="K518" s="66">
        <f t="shared" si="129"/>
        <v>0.84227115947874431</v>
      </c>
      <c r="L518" s="69">
        <f t="shared" si="135"/>
        <v>7.2824970083565681</v>
      </c>
      <c r="M518" s="66">
        <f t="shared" si="135"/>
        <v>0.40855843696981514</v>
      </c>
      <c r="N518" s="69">
        <f t="shared" si="136"/>
        <v>7.2824970083565681</v>
      </c>
      <c r="O518" s="69">
        <f t="shared" si="137"/>
        <v>0.40855843696981514</v>
      </c>
    </row>
    <row r="519" spans="4:15" x14ac:dyDescent="0.3">
      <c r="D519" s="65">
        <f t="shared" si="130"/>
        <v>517</v>
      </c>
      <c r="E519" s="66">
        <f t="shared" si="131"/>
        <v>1.0340000000000007</v>
      </c>
      <c r="F519" s="72">
        <f t="shared" si="132"/>
        <v>-3.5284940057141148</v>
      </c>
      <c r="G519" s="77">
        <f t="shared" si="133"/>
        <v>-6.2624349199269282</v>
      </c>
      <c r="H519" s="69">
        <f t="shared" si="134"/>
        <v>4.1821970765263368</v>
      </c>
      <c r="I519" s="66">
        <f t="shared" si="134"/>
        <v>-4.2204771300284492</v>
      </c>
      <c r="J519" s="73">
        <f t="shared" si="128"/>
        <v>5.9416495682595265</v>
      </c>
      <c r="K519" s="66">
        <f t="shared" si="129"/>
        <v>0.84282644432243325</v>
      </c>
      <c r="L519" s="69">
        <f t="shared" si="135"/>
        <v>7.290875531035411</v>
      </c>
      <c r="M519" s="66">
        <f t="shared" si="135"/>
        <v>0.40014258409348852</v>
      </c>
      <c r="N519" s="69">
        <f t="shared" si="136"/>
        <v>7.290875531035411</v>
      </c>
      <c r="O519" s="69">
        <f t="shared" si="137"/>
        <v>0.40014258409348852</v>
      </c>
    </row>
    <row r="520" spans="4:15" x14ac:dyDescent="0.3">
      <c r="D520" s="65">
        <f t="shared" si="130"/>
        <v>518</v>
      </c>
      <c r="E520" s="66">
        <f t="shared" si="131"/>
        <v>1.0360000000000007</v>
      </c>
      <c r="F520" s="72">
        <f t="shared" si="132"/>
        <v>-3.5248662914643676</v>
      </c>
      <c r="G520" s="77">
        <f t="shared" si="133"/>
        <v>-6.249520267153974</v>
      </c>
      <c r="H520" s="69">
        <f t="shared" si="134"/>
        <v>4.1751400885149081</v>
      </c>
      <c r="I520" s="66">
        <f t="shared" si="134"/>
        <v>-4.2330019998683026</v>
      </c>
      <c r="J520" s="73">
        <f t="shared" si="128"/>
        <v>5.9455950660647359</v>
      </c>
      <c r="K520" s="66">
        <f t="shared" si="129"/>
        <v>0.84338441874721182</v>
      </c>
      <c r="L520" s="69">
        <f t="shared" si="135"/>
        <v>7.2992399251884637</v>
      </c>
      <c r="M520" s="66">
        <f t="shared" si="135"/>
        <v>0.3917016298334316</v>
      </c>
      <c r="N520" s="69">
        <f t="shared" si="136"/>
        <v>7.2992399251884637</v>
      </c>
      <c r="O520" s="69">
        <f t="shared" si="137"/>
        <v>0.3917016298334316</v>
      </c>
    </row>
    <row r="521" spans="4:15" x14ac:dyDescent="0.3">
      <c r="D521" s="65">
        <f t="shared" si="130"/>
        <v>519</v>
      </c>
      <c r="E521" s="66">
        <f t="shared" si="131"/>
        <v>1.0380000000000007</v>
      </c>
      <c r="F521" s="72">
        <f t="shared" si="132"/>
        <v>-3.5212480967403281</v>
      </c>
      <c r="G521" s="77">
        <f t="shared" si="133"/>
        <v>-6.2366020687852863</v>
      </c>
      <c r="H521" s="69">
        <f t="shared" si="134"/>
        <v>4.1680903559319793</v>
      </c>
      <c r="I521" s="66">
        <f t="shared" si="134"/>
        <v>-4.2455010404026101</v>
      </c>
      <c r="J521" s="73">
        <f t="shared" si="128"/>
        <v>5.9495593365620634</v>
      </c>
      <c r="K521" s="66">
        <f t="shared" si="129"/>
        <v>0.84394504801622128</v>
      </c>
      <c r="L521" s="69">
        <f t="shared" si="135"/>
        <v>7.3075902053654938</v>
      </c>
      <c r="M521" s="66">
        <f t="shared" si="135"/>
        <v>0.38323562583369497</v>
      </c>
      <c r="N521" s="69">
        <f t="shared" si="136"/>
        <v>7.3075902053654938</v>
      </c>
      <c r="O521" s="69">
        <f t="shared" si="137"/>
        <v>0.38323562583369497</v>
      </c>
    </row>
    <row r="522" spans="4:15" x14ac:dyDescent="0.3">
      <c r="D522" s="65">
        <f t="shared" si="130"/>
        <v>520</v>
      </c>
      <c r="E522" s="66">
        <f t="shared" si="131"/>
        <v>1.0400000000000007</v>
      </c>
      <c r="F522" s="72">
        <f t="shared" si="132"/>
        <v>-3.517639215572963</v>
      </c>
      <c r="G522" s="77">
        <f t="shared" si="133"/>
        <v>-6.2236804206045013</v>
      </c>
      <c r="H522" s="69">
        <f t="shared" si="134"/>
        <v>4.161047859738499</v>
      </c>
      <c r="I522" s="66">
        <f t="shared" si="134"/>
        <v>-4.2579742445401809</v>
      </c>
      <c r="J522" s="73">
        <f t="shared" si="128"/>
        <v>5.953542135418366</v>
      </c>
      <c r="K522" s="66">
        <f t="shared" si="129"/>
        <v>0.84450829757573687</v>
      </c>
      <c r="L522" s="69">
        <f t="shared" si="135"/>
        <v>7.3159263860773578</v>
      </c>
      <c r="M522" s="66">
        <f t="shared" si="135"/>
        <v>0.37474462375288975</v>
      </c>
      <c r="N522" s="69">
        <f t="shared" si="136"/>
        <v>7.3159263860773578</v>
      </c>
      <c r="O522" s="69">
        <f t="shared" si="137"/>
        <v>0.37474462375288975</v>
      </c>
    </row>
    <row r="523" spans="4:15" x14ac:dyDescent="0.3">
      <c r="D523" s="65">
        <f t="shared" si="130"/>
        <v>521</v>
      </c>
      <c r="E523" s="66">
        <f t="shared" si="131"/>
        <v>1.0420000000000007</v>
      </c>
      <c r="F523" s="72">
        <f t="shared" si="132"/>
        <v>-3.5140394441589233</v>
      </c>
      <c r="G523" s="77">
        <f t="shared" si="133"/>
        <v>-6.2107554196220374</v>
      </c>
      <c r="H523" s="69">
        <f t="shared" si="134"/>
        <v>4.1540125813073532</v>
      </c>
      <c r="I523" s="66">
        <f t="shared" si="134"/>
        <v>-4.2704216053813902</v>
      </c>
      <c r="J523" s="73">
        <f t="shared" si="128"/>
        <v>5.9575432195971469</v>
      </c>
      <c r="K523" s="66">
        <f t="shared" si="129"/>
        <v>0.84507413305540646</v>
      </c>
      <c r="L523" s="69">
        <f t="shared" si="135"/>
        <v>7.3242484817968352</v>
      </c>
      <c r="M523" s="66">
        <f t="shared" si="135"/>
        <v>0.36622867526380937</v>
      </c>
      <c r="N523" s="69">
        <f t="shared" si="136"/>
        <v>7.3242484817968352</v>
      </c>
      <c r="O523" s="69">
        <f t="shared" si="137"/>
        <v>0.36622867526380937</v>
      </c>
    </row>
    <row r="524" spans="4:15" x14ac:dyDescent="0.3">
      <c r="D524" s="65">
        <f t="shared" si="130"/>
        <v>522</v>
      </c>
      <c r="E524" s="66">
        <f t="shared" si="131"/>
        <v>1.0440000000000007</v>
      </c>
      <c r="F524" s="72">
        <f t="shared" si="132"/>
        <v>-3.5104485808495625</v>
      </c>
      <c r="G524" s="77">
        <f t="shared" si="133"/>
        <v>-6.1978271640512439</v>
      </c>
      <c r="H524" s="69">
        <f t="shared" si="134"/>
        <v>4.146984502419035</v>
      </c>
      <c r="I524" s="66">
        <f t="shared" si="134"/>
        <v>-4.2828431162206346</v>
      </c>
      <c r="J524" s="73">
        <f t="shared" si="128"/>
        <v>5.9615623473601387</v>
      </c>
      <c r="K524" s="66">
        <f t="shared" si="129"/>
        <v>0.84564252026847386</v>
      </c>
      <c r="L524" s="69">
        <f t="shared" si="135"/>
        <v>7.3325565069594498</v>
      </c>
      <c r="M524" s="66">
        <f t="shared" si="135"/>
        <v>0.35768783205304661</v>
      </c>
      <c r="N524" s="69">
        <f t="shared" si="136"/>
        <v>7.3325565069594498</v>
      </c>
      <c r="O524" s="69">
        <f t="shared" si="137"/>
        <v>0.35768783205304661</v>
      </c>
    </row>
    <row r="525" spans="4:15" x14ac:dyDescent="0.3">
      <c r="D525" s="65">
        <f t="shared" si="130"/>
        <v>523</v>
      </c>
      <c r="E525" s="66">
        <f t="shared" si="131"/>
        <v>1.0460000000000007</v>
      </c>
      <c r="F525" s="72">
        <f t="shared" si="132"/>
        <v>-3.5068664261399358</v>
      </c>
      <c r="G525" s="77">
        <f t="shared" si="133"/>
        <v>-6.1848957532846978</v>
      </c>
      <c r="H525" s="69">
        <f t="shared" si="134"/>
        <v>4.1399636052573356</v>
      </c>
      <c r="I525" s="66">
        <f t="shared" si="134"/>
        <v>-4.2952387705487372</v>
      </c>
      <c r="J525" s="73">
        <f t="shared" si="128"/>
        <v>5.9655992782687255</v>
      </c>
      <c r="K525" s="66">
        <f t="shared" si="129"/>
        <v>0.84621342521198073</v>
      </c>
      <c r="L525" s="69">
        <f t="shared" si="135"/>
        <v>7.3408504759642881</v>
      </c>
      <c r="M525" s="66">
        <f t="shared" si="135"/>
        <v>0.34912214582060536</v>
      </c>
      <c r="N525" s="69">
        <f t="shared" si="136"/>
        <v>7.3408504759642881</v>
      </c>
      <c r="O525" s="69">
        <f t="shared" si="137"/>
        <v>0.34912214582060536</v>
      </c>
    </row>
    <row r="526" spans="4:15" x14ac:dyDescent="0.3">
      <c r="D526" s="65">
        <f t="shared" si="130"/>
        <v>524</v>
      </c>
      <c r="E526" s="66">
        <f t="shared" si="131"/>
        <v>1.0480000000000007</v>
      </c>
      <c r="F526" s="72">
        <f t="shared" si="132"/>
        <v>-3.5032927826577507</v>
      </c>
      <c r="G526" s="77">
        <f t="shared" si="133"/>
        <v>-6.1719612878706558</v>
      </c>
      <c r="H526" s="69">
        <f t="shared" si="134"/>
        <v>4.1329498724050557</v>
      </c>
      <c r="I526" s="66">
        <f t="shared" si="134"/>
        <v>-4.3076085620553064</v>
      </c>
      <c r="J526" s="73">
        <f t="shared" si="128"/>
        <v>5.9696537731852715</v>
      </c>
      <c r="K526" s="66">
        <f t="shared" si="129"/>
        <v>0.84678681406695366</v>
      </c>
      <c r="L526" s="69">
        <f t="shared" si="135"/>
        <v>7.3491304031748026</v>
      </c>
      <c r="M526" s="66">
        <f t="shared" si="135"/>
        <v>0.34053166827950787</v>
      </c>
      <c r="N526" s="69">
        <f t="shared" si="136"/>
        <v>7.3491304031748026</v>
      </c>
      <c r="O526" s="69">
        <f t="shared" si="137"/>
        <v>0.34053166827950787</v>
      </c>
    </row>
    <row r="527" spans="4:15" x14ac:dyDescent="0.3">
      <c r="D527" s="65">
        <f t="shared" si="130"/>
        <v>525</v>
      </c>
      <c r="E527" s="66">
        <f t="shared" si="131"/>
        <v>1.0500000000000007</v>
      </c>
      <c r="F527" s="72">
        <f t="shared" si="132"/>
        <v>-3.4997274551522999</v>
      </c>
      <c r="G527" s="77">
        <f t="shared" si="133"/>
        <v>-6.1590238694896549</v>
      </c>
      <c r="H527" s="69">
        <f t="shared" si="134"/>
        <v>4.1259432868397399</v>
      </c>
      <c r="I527" s="66">
        <f t="shared" si="134"/>
        <v>-4.319952484631048</v>
      </c>
      <c r="J527" s="73">
        <f t="shared" si="128"/>
        <v>5.9737255942743035</v>
      </c>
      <c r="K527" s="66">
        <f t="shared" si="129"/>
        <v>0.84736265319857207</v>
      </c>
      <c r="L527" s="69">
        <f t="shared" si="135"/>
        <v>7.3573963029196126</v>
      </c>
      <c r="M527" s="66">
        <f t="shared" si="135"/>
        <v>0.33191645115539725</v>
      </c>
      <c r="N527" s="69">
        <f t="shared" si="136"/>
        <v>7.3573963029196126</v>
      </c>
      <c r="O527" s="69">
        <f t="shared" si="137"/>
        <v>0.33191645115539725</v>
      </c>
    </row>
    <row r="528" spans="4:15" x14ac:dyDescent="0.3">
      <c r="D528" s="65">
        <f t="shared" si="130"/>
        <v>526</v>
      </c>
      <c r="E528" s="66">
        <f t="shared" si="131"/>
        <v>1.0520000000000007</v>
      </c>
      <c r="F528" s="72">
        <f t="shared" si="132"/>
        <v>-3.4961702504833592</v>
      </c>
      <c r="G528" s="77">
        <f t="shared" si="133"/>
        <v>-6.1460836009312709</v>
      </c>
      <c r="H528" s="69">
        <f t="shared" si="134"/>
        <v>4.1189438319294354</v>
      </c>
      <c r="I528" s="66">
        <f t="shared" si="134"/>
        <v>-4.3322705323700275</v>
      </c>
      <c r="J528" s="73">
        <f t="shared" si="128"/>
        <v>5.9778145050035825</v>
      </c>
      <c r="K528" s="66">
        <f t="shared" si="129"/>
        <v>0.84794090915631914</v>
      </c>
      <c r="L528" s="69">
        <f t="shared" si="135"/>
        <v>7.3656481894932924</v>
      </c>
      <c r="M528" s="66">
        <f t="shared" si="135"/>
        <v>0.32327654618613516</v>
      </c>
      <c r="N528" s="69">
        <f t="shared" si="136"/>
        <v>7.3656481894932924</v>
      </c>
      <c r="O528" s="69">
        <f t="shared" si="137"/>
        <v>0.32327654618613516</v>
      </c>
    </row>
    <row r="529" spans="4:15" x14ac:dyDescent="0.3">
      <c r="D529" s="65">
        <f t="shared" si="130"/>
        <v>527</v>
      </c>
      <c r="E529" s="66">
        <f t="shared" si="131"/>
        <v>1.0540000000000007</v>
      </c>
      <c r="F529" s="72">
        <f t="shared" si="132"/>
        <v>-3.4926209776100583</v>
      </c>
      <c r="G529" s="77">
        <f t="shared" si="133"/>
        <v>-6.1331405860710273</v>
      </c>
      <c r="H529" s="69">
        <f t="shared" si="134"/>
        <v>4.1119514914284689</v>
      </c>
      <c r="I529" s="66">
        <f t="shared" si="134"/>
        <v>-4.34456269957189</v>
      </c>
      <c r="J529" s="73">
        <f t="shared" si="128"/>
        <v>5.9819202701450482</v>
      </c>
      <c r="K529" s="66">
        <f t="shared" si="129"/>
        <v>0.84852154867411589</v>
      </c>
      <c r="L529" s="69">
        <f t="shared" si="135"/>
        <v>7.3738860771571515</v>
      </c>
      <c r="M529" s="66">
        <f t="shared" si="135"/>
        <v>0.31461200512139509</v>
      </c>
      <c r="N529" s="69">
        <f t="shared" si="136"/>
        <v>7.3738860771571515</v>
      </c>
      <c r="O529" s="69">
        <f t="shared" si="137"/>
        <v>0.31461200512139509</v>
      </c>
    </row>
    <row r="530" spans="4:15" x14ac:dyDescent="0.3">
      <c r="D530" s="65">
        <f t="shared" si="130"/>
        <v>528</v>
      </c>
      <c r="E530" s="66">
        <f t="shared" si="131"/>
        <v>1.0560000000000007</v>
      </c>
      <c r="F530" s="72">
        <f t="shared" si="132"/>
        <v>-3.4890794475797251</v>
      </c>
      <c r="G530" s="77">
        <f t="shared" si="133"/>
        <v>-6.1201949298474618</v>
      </c>
      <c r="H530" s="69">
        <f t="shared" si="134"/>
        <v>4.1049662494732484</v>
      </c>
      <c r="I530" s="66">
        <f t="shared" si="134"/>
        <v>-4.3568289807440319</v>
      </c>
      <c r="J530" s="73">
        <f t="shared" si="128"/>
        <v>5.9860426557756456</v>
      </c>
      <c r="K530" s="66">
        <f t="shared" si="129"/>
        <v>0.849104538670438</v>
      </c>
      <c r="L530" s="69">
        <f t="shared" si="135"/>
        <v>7.3821099801400081</v>
      </c>
      <c r="M530" s="66">
        <f t="shared" si="135"/>
        <v>0.3059228797222513</v>
      </c>
      <c r="N530" s="69">
        <f t="shared" si="136"/>
        <v>7.3821099801400081</v>
      </c>
      <c r="O530" s="69">
        <f t="shared" si="137"/>
        <v>0.3059228797222513</v>
      </c>
    </row>
    <row r="531" spans="4:15" x14ac:dyDescent="0.3">
      <c r="D531" s="65">
        <f t="shared" si="130"/>
        <v>529</v>
      </c>
      <c r="E531" s="66">
        <f t="shared" si="131"/>
        <v>1.0580000000000007</v>
      </c>
      <c r="F531" s="72">
        <f t="shared" si="132"/>
        <v>-3.4855454735167006</v>
      </c>
      <c r="G531" s="77">
        <f t="shared" si="133"/>
        <v>-6.1072467382393434</v>
      </c>
      <c r="H531" s="69">
        <f t="shared" si="134"/>
        <v>4.097988090578089</v>
      </c>
      <c r="I531" s="66">
        <f t="shared" si="134"/>
        <v>-4.3690693706037269</v>
      </c>
      <c r="J531" s="73">
        <f t="shared" si="128"/>
        <v>5.9901814292780395</v>
      </c>
      <c r="K531" s="66">
        <f t="shared" si="129"/>
        <v>0.84968984624841659</v>
      </c>
      <c r="L531" s="69">
        <f t="shared" si="135"/>
        <v>7.3903199126389545</v>
      </c>
      <c r="M531" s="66">
        <f t="shared" si="135"/>
        <v>0.29720922176076325</v>
      </c>
      <c r="N531" s="69">
        <f t="shared" si="136"/>
        <v>7.3903199126389545</v>
      </c>
      <c r="O531" s="69">
        <f t="shared" si="137"/>
        <v>0.29720922176076325</v>
      </c>
    </row>
    <row r="532" spans="4:15" x14ac:dyDescent="0.3">
      <c r="D532" s="65">
        <f t="shared" si="130"/>
        <v>530</v>
      </c>
      <c r="E532" s="66">
        <f t="shared" si="131"/>
        <v>1.0600000000000007</v>
      </c>
      <c r="F532" s="72">
        <f t="shared" si="132"/>
        <v>-3.4820188706111388</v>
      </c>
      <c r="G532" s="77">
        <f t="shared" si="133"/>
        <v>-6.0942961182430526</v>
      </c>
      <c r="H532" s="69">
        <f t="shared" ref="H532:I547" si="138">H531+$B$4*F531</f>
        <v>4.0910169996310559</v>
      </c>
      <c r="I532" s="66">
        <f t="shared" si="138"/>
        <v>-4.3812838640802054</v>
      </c>
      <c r="J532" s="73">
        <f t="shared" si="128"/>
        <v>5.9943363593411956</v>
      </c>
      <c r="K532" s="66">
        <f t="shared" si="129"/>
        <v>0.85027743869592065</v>
      </c>
      <c r="L532" s="69">
        <f t="shared" ref="L532:M547" si="139">L531+$B$4*H531</f>
        <v>7.3985158888201106</v>
      </c>
      <c r="M532" s="66">
        <f t="shared" si="139"/>
        <v>0.28847108301955582</v>
      </c>
      <c r="N532" s="69">
        <f t="shared" si="136"/>
        <v>7.3985158888201106</v>
      </c>
      <c r="O532" s="69">
        <f t="shared" si="137"/>
        <v>0.28847108301955582</v>
      </c>
    </row>
    <row r="533" spans="4:15" x14ac:dyDescent="0.3">
      <c r="D533" s="65">
        <f t="shared" si="130"/>
        <v>531</v>
      </c>
      <c r="E533" s="66">
        <f t="shared" si="131"/>
        <v>1.0620000000000007</v>
      </c>
      <c r="F533" s="72">
        <f t="shared" si="132"/>
        <v>-3.4784994561077642</v>
      </c>
      <c r="G533" s="77">
        <f t="shared" si="133"/>
        <v>-6.0813431778501164</v>
      </c>
      <c r="H533" s="69">
        <f t="shared" si="138"/>
        <v>4.0840529618898334</v>
      </c>
      <c r="I533" s="66">
        <f t="shared" si="138"/>
        <v>-4.3934724563166911</v>
      </c>
      <c r="J533" s="73">
        <f t="shared" si="128"/>
        <v>5.9985072159608634</v>
      </c>
      <c r="K533" s="66">
        <f t="shared" si="129"/>
        <v>0.85086728348562501</v>
      </c>
      <c r="L533" s="69">
        <f t="shared" si="139"/>
        <v>7.4066979228193723</v>
      </c>
      <c r="M533" s="66">
        <f t="shared" si="139"/>
        <v>0.2797085152913954</v>
      </c>
      <c r="N533" s="69">
        <f t="shared" si="136"/>
        <v>7.4066979228193723</v>
      </c>
      <c r="O533" s="69">
        <f t="shared" si="137"/>
        <v>0.2797085152913954</v>
      </c>
    </row>
    <row r="534" spans="4:15" x14ac:dyDescent="0.3">
      <c r="D534" s="65">
        <f t="shared" si="130"/>
        <v>532</v>
      </c>
      <c r="E534" s="66">
        <f t="shared" si="131"/>
        <v>1.0640000000000007</v>
      </c>
      <c r="F534" s="72">
        <f t="shared" si="132"/>
        <v>-3.4749870492946235</v>
      </c>
      <c r="G534" s="77">
        <f t="shared" si="133"/>
        <v>-6.0683880260249001</v>
      </c>
      <c r="H534" s="69">
        <f t="shared" si="138"/>
        <v>4.0770959629776176</v>
      </c>
      <c r="I534" s="66">
        <f t="shared" si="138"/>
        <v>-4.4056351426723914</v>
      </c>
      <c r="J534" s="73">
        <f t="shared" si="128"/>
        <v>6.0026937704399321</v>
      </c>
      <c r="K534" s="66">
        <f t="shared" si="129"/>
        <v>0.8514593482750612</v>
      </c>
      <c r="L534" s="69">
        <f t="shared" si="139"/>
        <v>7.4148660287431518</v>
      </c>
      <c r="M534" s="66">
        <f t="shared" si="139"/>
        <v>0.27092157037876202</v>
      </c>
      <c r="N534" s="69">
        <f t="shared" si="136"/>
        <v>7.4148660287431518</v>
      </c>
      <c r="O534" s="69">
        <f t="shared" si="137"/>
        <v>0.27092157037876202</v>
      </c>
    </row>
    <row r="535" spans="4:15" x14ac:dyDescent="0.3">
      <c r="D535" s="65">
        <f t="shared" si="130"/>
        <v>533</v>
      </c>
      <c r="E535" s="66">
        <f t="shared" si="131"/>
        <v>1.0660000000000007</v>
      </c>
      <c r="F535" s="72">
        <f t="shared" si="132"/>
        <v>-3.4714814714918054</v>
      </c>
      <c r="G535" s="77">
        <f t="shared" si="133"/>
        <v>-6.0554307726824588</v>
      </c>
      <c r="H535" s="69">
        <f t="shared" si="138"/>
        <v>4.0701459888790286</v>
      </c>
      <c r="I535" s="66">
        <f t="shared" si="138"/>
        <v>-4.4177719187244415</v>
      </c>
      <c r="J535" s="73">
        <f t="shared" si="128"/>
        <v>6.0068957953886866</v>
      </c>
      <c r="K535" s="66">
        <f t="shared" si="129"/>
        <v>0.85205360090665327</v>
      </c>
      <c r="L535" s="69">
        <f t="shared" si="139"/>
        <v>7.4230202206691072</v>
      </c>
      <c r="M535" s="66">
        <f t="shared" si="139"/>
        <v>0.26211030009341724</v>
      </c>
      <c r="N535" s="69">
        <f t="shared" si="136"/>
        <v>7.4230202206691072</v>
      </c>
      <c r="O535" s="69">
        <f t="shared" si="137"/>
        <v>0.26211030009341724</v>
      </c>
    </row>
    <row r="536" spans="4:15" x14ac:dyDescent="0.3">
      <c r="D536" s="65">
        <f t="shared" si="130"/>
        <v>534</v>
      </c>
      <c r="E536" s="66">
        <f t="shared" si="131"/>
        <v>1.0680000000000007</v>
      </c>
      <c r="F536" s="72">
        <f t="shared" si="132"/>
        <v>-3.4679825460401474</v>
      </c>
      <c r="G536" s="77">
        <f t="shared" si="133"/>
        <v>-6.0424715286665442</v>
      </c>
      <c r="H536" s="69">
        <f t="shared" si="138"/>
        <v>4.063203025936045</v>
      </c>
      <c r="I536" s="66">
        <f t="shared" si="138"/>
        <v>-4.4298827802698062</v>
      </c>
      <c r="J536" s="73">
        <f t="shared" si="128"/>
        <v>6.0111130647249338</v>
      </c>
      <c r="K536" s="66">
        <f t="shared" si="129"/>
        <v>0.85265000940773572</v>
      </c>
      <c r="L536" s="69">
        <f t="shared" si="139"/>
        <v>7.4311605126468656</v>
      </c>
      <c r="M536" s="66">
        <f t="shared" si="139"/>
        <v>0.25327475625596835</v>
      </c>
      <c r="N536" s="69">
        <f t="shared" si="136"/>
        <v>7.4311605126468656</v>
      </c>
      <c r="O536" s="69">
        <f t="shared" si="137"/>
        <v>0.25327475625596835</v>
      </c>
    </row>
    <row r="537" spans="4:15" x14ac:dyDescent="0.3">
      <c r="D537" s="65">
        <f t="shared" si="130"/>
        <v>535</v>
      </c>
      <c r="E537" s="66">
        <f t="shared" si="131"/>
        <v>1.0700000000000007</v>
      </c>
      <c r="F537" s="72">
        <f t="shared" si="132"/>
        <v>-3.4644900982899092</v>
      </c>
      <c r="G537" s="77">
        <f t="shared" si="133"/>
        <v>-6.0295104057277822</v>
      </c>
      <c r="H537" s="69">
        <f t="shared" si="138"/>
        <v>4.0562670608439646</v>
      </c>
      <c r="I537" s="66">
        <f t="shared" si="138"/>
        <v>-4.4419677233271395</v>
      </c>
      <c r="J537" s="73">
        <f t="shared" si="128"/>
        <v>6.0153453536740367</v>
      </c>
      <c r="K537" s="66">
        <f t="shared" si="129"/>
        <v>0.85324854199055811</v>
      </c>
      <c r="L537" s="69">
        <f t="shared" si="139"/>
        <v>7.4392869186987376</v>
      </c>
      <c r="M537" s="66">
        <f t="shared" si="139"/>
        <v>0.24441499069542874</v>
      </c>
      <c r="N537" s="69">
        <f t="shared" si="136"/>
        <v>7.4392869186987376</v>
      </c>
      <c r="O537" s="69">
        <f t="shared" si="137"/>
        <v>0.24441499069542874</v>
      </c>
    </row>
    <row r="538" spans="4:15" x14ac:dyDescent="0.3">
      <c r="D538" s="65">
        <f t="shared" si="130"/>
        <v>536</v>
      </c>
      <c r="E538" s="66">
        <f t="shared" si="131"/>
        <v>1.0720000000000007</v>
      </c>
      <c r="F538" s="72">
        <f t="shared" si="132"/>
        <v>-3.4610039555894394</v>
      </c>
      <c r="G538" s="77">
        <f t="shared" si="133"/>
        <v>-6.0165475165019995</v>
      </c>
      <c r="H538" s="69">
        <f t="shared" si="138"/>
        <v>4.0493380806473844</v>
      </c>
      <c r="I538" s="66">
        <f t="shared" si="138"/>
        <v>-4.454026744138595</v>
      </c>
      <c r="J538" s="73">
        <f t="shared" si="128"/>
        <v>6.0195924387688322</v>
      </c>
      <c r="K538" s="66">
        <f t="shared" si="129"/>
        <v>0.85384916705227409</v>
      </c>
      <c r="L538" s="69">
        <f t="shared" si="139"/>
        <v>7.4473994528204255</v>
      </c>
      <c r="M538" s="66">
        <f t="shared" si="139"/>
        <v>0.23553105524877446</v>
      </c>
      <c r="N538" s="69">
        <f t="shared" si="136"/>
        <v>7.4473994528204255</v>
      </c>
      <c r="O538" s="69">
        <f t="shared" si="137"/>
        <v>0.23553105524877446</v>
      </c>
    </row>
    <row r="539" spans="4:15" x14ac:dyDescent="0.3">
      <c r="D539" s="65">
        <f t="shared" si="130"/>
        <v>537</v>
      </c>
      <c r="E539" s="66">
        <f t="shared" si="131"/>
        <v>1.0740000000000007</v>
      </c>
      <c r="F539" s="72">
        <f t="shared" si="132"/>
        <v>-3.4575239472738235</v>
      </c>
      <c r="G539" s="77">
        <f t="shared" si="133"/>
        <v>-6.0035829744887081</v>
      </c>
      <c r="H539" s="69">
        <f t="shared" si="138"/>
        <v>4.0424160727362057</v>
      </c>
      <c r="I539" s="66">
        <f t="shared" si="138"/>
        <v>-4.4660598391715993</v>
      </c>
      <c r="J539" s="73">
        <f t="shared" si="128"/>
        <v>6.0238540978494379</v>
      </c>
      <c r="K539" s="66">
        <f t="shared" si="129"/>
        <v>0.85445185317491334</v>
      </c>
      <c r="L539" s="69">
        <f t="shared" si="139"/>
        <v>7.4554981289817199</v>
      </c>
      <c r="M539" s="66">
        <f t="shared" si="139"/>
        <v>0.22662300176049727</v>
      </c>
      <c r="N539" s="69">
        <f t="shared" si="136"/>
        <v>7.4554981289817199</v>
      </c>
      <c r="O539" s="69">
        <f t="shared" si="137"/>
        <v>0.22662300176049727</v>
      </c>
    </row>
    <row r="540" spans="4:15" x14ac:dyDescent="0.3">
      <c r="D540" s="65">
        <f t="shared" si="130"/>
        <v>538</v>
      </c>
      <c r="E540" s="66">
        <f t="shared" si="131"/>
        <v>1.0760000000000007</v>
      </c>
      <c r="F540" s="72">
        <f t="shared" si="132"/>
        <v>-3.4540499046535063</v>
      </c>
      <c r="G540" s="77">
        <f t="shared" si="133"/>
        <v>-5.9906168940297704</v>
      </c>
      <c r="H540" s="69">
        <f t="shared" si="138"/>
        <v>4.0355010248416585</v>
      </c>
      <c r="I540" s="66">
        <f t="shared" si="138"/>
        <v>-4.4780670051205771</v>
      </c>
      <c r="J540" s="73">
        <f t="shared" si="128"/>
        <v>6.0281301100629587</v>
      </c>
      <c r="K540" s="66">
        <f t="shared" si="129"/>
        <v>0.85505656912534045</v>
      </c>
      <c r="L540" s="69">
        <f t="shared" si="139"/>
        <v>7.4635829611271927</v>
      </c>
      <c r="M540" s="66">
        <f t="shared" si="139"/>
        <v>0.21769088208215406</v>
      </c>
      <c r="N540" s="69">
        <f t="shared" si="136"/>
        <v>7.4635829611271927</v>
      </c>
      <c r="O540" s="69">
        <f t="shared" si="137"/>
        <v>0.21769088208215406</v>
      </c>
    </row>
    <row r="541" spans="4:15" x14ac:dyDescent="0.3">
      <c r="D541" s="65">
        <f t="shared" si="130"/>
        <v>539</v>
      </c>
      <c r="E541" s="66">
        <f t="shared" si="131"/>
        <v>1.0780000000000007</v>
      </c>
      <c r="F541" s="72">
        <f t="shared" si="132"/>
        <v>-3.4505816610029036</v>
      </c>
      <c r="G541" s="77">
        <f t="shared" si="133"/>
        <v>-5.9776493902882102</v>
      </c>
      <c r="H541" s="69">
        <f t="shared" si="138"/>
        <v>4.0285929250323518</v>
      </c>
      <c r="I541" s="66">
        <f t="shared" si="138"/>
        <v>-4.4900482389086367</v>
      </c>
      <c r="J541" s="73">
        <f t="shared" si="128"/>
        <v>6.0324202558630864</v>
      </c>
      <c r="K541" s="66">
        <f t="shared" si="129"/>
        <v>0.8556632838551983</v>
      </c>
      <c r="L541" s="69">
        <f t="shared" si="139"/>
        <v>7.4716539631768759</v>
      </c>
      <c r="M541" s="66">
        <f t="shared" si="139"/>
        <v>0.20873474807191292</v>
      </c>
      <c r="N541" s="69">
        <f t="shared" si="136"/>
        <v>7.4716539631768759</v>
      </c>
      <c r="O541" s="69">
        <f t="shared" si="137"/>
        <v>0.20873474807191292</v>
      </c>
    </row>
    <row r="542" spans="4:15" x14ac:dyDescent="0.3">
      <c r="D542" s="65">
        <f t="shared" si="130"/>
        <v>540</v>
      </c>
      <c r="E542" s="66">
        <f t="shared" si="131"/>
        <v>1.0800000000000007</v>
      </c>
      <c r="F542" s="72">
        <f t="shared" si="132"/>
        <v>-3.4471190515490009</v>
      </c>
      <c r="G542" s="77">
        <f t="shared" si="133"/>
        <v>-5.9646805792271849</v>
      </c>
      <c r="H542" s="69">
        <f t="shared" si="138"/>
        <v>4.021691761710346</v>
      </c>
      <c r="I542" s="66">
        <f t="shared" si="138"/>
        <v>-4.5020035376892134</v>
      </c>
      <c r="J542" s="73">
        <f t="shared" si="128"/>
        <v>6.036724317009603</v>
      </c>
      <c r="K542" s="66">
        <f t="shared" si="129"/>
        <v>0.8562719665008377</v>
      </c>
      <c r="L542" s="69">
        <f t="shared" si="139"/>
        <v>7.479711149026941</v>
      </c>
      <c r="M542" s="66">
        <f t="shared" si="139"/>
        <v>0.19975465159409564</v>
      </c>
      <c r="N542" s="69">
        <f t="shared" si="136"/>
        <v>7.479711149026941</v>
      </c>
      <c r="O542" s="69">
        <f t="shared" si="137"/>
        <v>0.19975465159409564</v>
      </c>
    </row>
    <row r="543" spans="4:15" x14ac:dyDescent="0.3">
      <c r="D543" s="65">
        <f t="shared" si="130"/>
        <v>541</v>
      </c>
      <c r="E543" s="66">
        <f t="shared" si="131"/>
        <v>1.0820000000000007</v>
      </c>
      <c r="F543" s="72">
        <f t="shared" si="132"/>
        <v>-3.4436619134599362</v>
      </c>
      <c r="G543" s="77">
        <f t="shared" si="133"/>
        <v>-5.9517105775891288</v>
      </c>
      <c r="H543" s="69">
        <f t="shared" si="138"/>
        <v>4.014797523607248</v>
      </c>
      <c r="I543" s="66">
        <f t="shared" si="138"/>
        <v>-4.5139328988476679</v>
      </c>
      <c r="J543" s="73">
        <f t="shared" si="128"/>
        <v>6.0410420765677673</v>
      </c>
      <c r="K543" s="66">
        <f t="shared" si="129"/>
        <v>0.85688258638323067</v>
      </c>
      <c r="L543" s="69">
        <f t="shared" si="139"/>
        <v>7.4877545325503618</v>
      </c>
      <c r="M543" s="66">
        <f t="shared" si="139"/>
        <v>0.19075064451871721</v>
      </c>
      <c r="N543" s="69">
        <f t="shared" si="136"/>
        <v>7.4877545325503618</v>
      </c>
      <c r="O543" s="69">
        <f t="shared" si="137"/>
        <v>0.19075064451871721</v>
      </c>
    </row>
    <row r="544" spans="4:15" x14ac:dyDescent="0.3">
      <c r="D544" s="65">
        <f t="shared" si="130"/>
        <v>542</v>
      </c>
      <c r="E544" s="66">
        <f t="shared" si="131"/>
        <v>1.0840000000000007</v>
      </c>
      <c r="F544" s="72">
        <f t="shared" si="132"/>
        <v>-3.4402100858335682</v>
      </c>
      <c r="G544" s="77">
        <f t="shared" si="133"/>
        <v>-5.9387395028750554</v>
      </c>
      <c r="H544" s="69">
        <f t="shared" si="138"/>
        <v>4.0079101997803281</v>
      </c>
      <c r="I544" s="66">
        <f t="shared" si="138"/>
        <v>-4.5258363200028464</v>
      </c>
      <c r="J544" s="73">
        <f t="shared" si="128"/>
        <v>6.0453733189076164</v>
      </c>
      <c r="K544" s="66">
        <f t="shared" si="129"/>
        <v>0.85749511300787185</v>
      </c>
      <c r="L544" s="69">
        <f t="shared" si="139"/>
        <v>7.4957841275975765</v>
      </c>
      <c r="M544" s="66">
        <f t="shared" si="139"/>
        <v>0.18172277872102188</v>
      </c>
      <c r="N544" s="69">
        <f t="shared" si="136"/>
        <v>7.4957841275975765</v>
      </c>
      <c r="O544" s="69">
        <f t="shared" si="137"/>
        <v>0.18172277872102188</v>
      </c>
    </row>
    <row r="545" spans="4:15" x14ac:dyDescent="0.3">
      <c r="D545" s="65">
        <f t="shared" si="130"/>
        <v>543</v>
      </c>
      <c r="E545" s="66">
        <f t="shared" si="131"/>
        <v>1.0860000000000007</v>
      </c>
      <c r="F545" s="72">
        <f t="shared" si="132"/>
        <v>-3.4367634096860349</v>
      </c>
      <c r="G545" s="77">
        <f t="shared" si="133"/>
        <v>-5.9257674733240275</v>
      </c>
      <c r="H545" s="69">
        <f t="shared" si="138"/>
        <v>4.0010297796086611</v>
      </c>
      <c r="I545" s="66">
        <f t="shared" si="138"/>
        <v>-4.5377137990085963</v>
      </c>
      <c r="J545" s="73">
        <f t="shared" si="128"/>
        <v>6.0497178297031642</v>
      </c>
      <c r="K545" s="66">
        <f t="shared" si="129"/>
        <v>0.85810951606466457</v>
      </c>
      <c r="L545" s="69">
        <f t="shared" si="139"/>
        <v>7.5037999479971376</v>
      </c>
      <c r="M545" s="66">
        <f t="shared" si="139"/>
        <v>0.17267110608101618</v>
      </c>
      <c r="N545" s="69">
        <f t="shared" si="136"/>
        <v>7.5037999479971376</v>
      </c>
      <c r="O545" s="69">
        <f t="shared" si="137"/>
        <v>0.17267110608101618</v>
      </c>
    </row>
    <row r="546" spans="4:15" x14ac:dyDescent="0.3">
      <c r="D546" s="65">
        <f t="shared" si="130"/>
        <v>544</v>
      </c>
      <c r="E546" s="66">
        <f t="shared" si="131"/>
        <v>1.0880000000000007</v>
      </c>
      <c r="F546" s="72">
        <f t="shared" si="132"/>
        <v>-3.4333217279402999</v>
      </c>
      <c r="G546" s="77">
        <f t="shared" si="133"/>
        <v>-5.9127946078927822</v>
      </c>
      <c r="H546" s="69">
        <f t="shared" si="138"/>
        <v>3.9941562527892889</v>
      </c>
      <c r="I546" s="66">
        <f t="shared" si="138"/>
        <v>-4.5495653339552442</v>
      </c>
      <c r="J546" s="73">
        <f t="shared" si="128"/>
        <v>6.0540753959314939</v>
      </c>
      <c r="K546" s="66">
        <f t="shared" si="129"/>
        <v>0.85872576542779355</v>
      </c>
      <c r="L546" s="69">
        <f t="shared" si="139"/>
        <v>7.511802007556355</v>
      </c>
      <c r="M546" s="66">
        <f t="shared" si="139"/>
        <v>0.163595678482999</v>
      </c>
      <c r="N546" s="69">
        <f t="shared" si="136"/>
        <v>7.511802007556355</v>
      </c>
      <c r="O546" s="69">
        <f t="shared" si="137"/>
        <v>0.163595678482999</v>
      </c>
    </row>
    <row r="547" spans="4:15" x14ac:dyDescent="0.3">
      <c r="D547" s="65">
        <f t="shared" si="130"/>
        <v>545</v>
      </c>
      <c r="E547" s="66">
        <f t="shared" si="131"/>
        <v>1.0900000000000007</v>
      </c>
      <c r="F547" s="72">
        <f t="shared" si="132"/>
        <v>-3.4298848854146899</v>
      </c>
      <c r="G547" s="77">
        <f t="shared" si="133"/>
        <v>-5.8998210262355268</v>
      </c>
      <c r="H547" s="69">
        <f t="shared" si="138"/>
        <v>3.9872896093334083</v>
      </c>
      <c r="I547" s="66">
        <f t="shared" si="138"/>
        <v>-4.5613909231710297</v>
      </c>
      <c r="J547" s="73">
        <f t="shared" si="128"/>
        <v>6.0584458058717683</v>
      </c>
      <c r="K547" s="66">
        <f t="shared" si="129"/>
        <v>0.85934383115558366</v>
      </c>
      <c r="L547" s="69">
        <f t="shared" si="139"/>
        <v>7.5197903200619338</v>
      </c>
      <c r="M547" s="66">
        <f t="shared" si="139"/>
        <v>0.15449654781508851</v>
      </c>
      <c r="N547" s="69">
        <f t="shared" si="136"/>
        <v>7.5197903200619338</v>
      </c>
      <c r="O547" s="69">
        <f t="shared" si="137"/>
        <v>0.15449654781508851</v>
      </c>
    </row>
    <row r="548" spans="4:15" x14ac:dyDescent="0.3">
      <c r="D548" s="65">
        <f t="shared" si="130"/>
        <v>546</v>
      </c>
      <c r="E548" s="66">
        <f t="shared" si="131"/>
        <v>1.0920000000000007</v>
      </c>
      <c r="F548" s="72">
        <f t="shared" si="132"/>
        <v>-3.4264527288114217</v>
      </c>
      <c r="G548" s="77">
        <f t="shared" si="133"/>
        <v>-5.8868468486839021</v>
      </c>
      <c r="H548" s="69">
        <f t="shared" ref="H548:I563" si="140">H547+$B$4*F547</f>
        <v>3.980429839562579</v>
      </c>
      <c r="I548" s="66">
        <f t="shared" si="140"/>
        <v>-4.5731905652235003</v>
      </c>
      <c r="J548" s="73">
        <f t="shared" si="128"/>
        <v>6.0628288491041387</v>
      </c>
      <c r="K548" s="66">
        <f t="shared" si="129"/>
        <v>0.85996368349034658</v>
      </c>
      <c r="L548" s="69">
        <f t="shared" ref="L548:M563" si="141">L547+$B$4*H547</f>
        <v>7.5277648992806006</v>
      </c>
      <c r="M548" s="66">
        <f t="shared" si="141"/>
        <v>0.14537376596874646</v>
      </c>
      <c r="N548" s="69">
        <f t="shared" si="136"/>
        <v>7.5277648992806006</v>
      </c>
      <c r="O548" s="69">
        <f t="shared" si="137"/>
        <v>0.14537376596874646</v>
      </c>
    </row>
    <row r="549" spans="4:15" x14ac:dyDescent="0.3">
      <c r="D549" s="65">
        <f t="shared" si="130"/>
        <v>547</v>
      </c>
      <c r="E549" s="66">
        <f t="shared" si="131"/>
        <v>1.0940000000000007</v>
      </c>
      <c r="F549" s="72">
        <f t="shared" si="132"/>
        <v>-3.4230251067051247</v>
      </c>
      <c r="G549" s="77">
        <f t="shared" si="133"/>
        <v>-5.8738721962270981</v>
      </c>
      <c r="H549" s="69">
        <f t="shared" si="140"/>
        <v>3.973576934104956</v>
      </c>
      <c r="I549" s="66">
        <f t="shared" si="140"/>
        <v>-4.5849642589208681</v>
      </c>
      <c r="J549" s="73">
        <f t="shared" si="128"/>
        <v>6.0672243165085566</v>
      </c>
      <c r="K549" s="66">
        <f t="shared" si="129"/>
        <v>0.86058529285821261</v>
      </c>
      <c r="L549" s="69">
        <f t="shared" si="141"/>
        <v>7.5357257589597255</v>
      </c>
      <c r="M549" s="66">
        <f t="shared" si="141"/>
        <v>0.13622738483829946</v>
      </c>
      <c r="N549" s="69">
        <f t="shared" si="136"/>
        <v>7.5357257589597255</v>
      </c>
      <c r="O549" s="69">
        <f t="shared" si="137"/>
        <v>0.13622738483829946</v>
      </c>
    </row>
    <row r="550" spans="4:15" x14ac:dyDescent="0.3">
      <c r="D550" s="65">
        <f t="shared" si="130"/>
        <v>548</v>
      </c>
      <c r="E550" s="66">
        <f t="shared" si="131"/>
        <v>1.0960000000000008</v>
      </c>
      <c r="F550" s="72">
        <f t="shared" si="132"/>
        <v>-3.4196018695313524</v>
      </c>
      <c r="G550" s="77">
        <f t="shared" si="133"/>
        <v>-5.8608971904921461</v>
      </c>
      <c r="H550" s="69">
        <f t="shared" si="140"/>
        <v>3.9667308838915458</v>
      </c>
      <c r="I550" s="66">
        <f t="shared" si="140"/>
        <v>-4.5967120033133222</v>
      </c>
      <c r="J550" s="73">
        <f t="shared" si="128"/>
        <v>6.0716320002635022</v>
      </c>
      <c r="K550" s="66">
        <f t="shared" si="129"/>
        <v>0.86120862986895041</v>
      </c>
      <c r="L550" s="69">
        <f t="shared" si="141"/>
        <v>7.5436729128279358</v>
      </c>
      <c r="M550" s="66">
        <f t="shared" si="141"/>
        <v>0.12705745632045773</v>
      </c>
      <c r="N550" s="69">
        <f t="shared" si="136"/>
        <v>7.5436729128279358</v>
      </c>
      <c r="O550" s="69">
        <f t="shared" si="137"/>
        <v>0.12705745632045773</v>
      </c>
    </row>
    <row r="551" spans="4:15" x14ac:dyDescent="0.3">
      <c r="D551" s="65">
        <f t="shared" si="130"/>
        <v>549</v>
      </c>
      <c r="E551" s="66">
        <f t="shared" si="131"/>
        <v>1.0980000000000008</v>
      </c>
      <c r="F551" s="72">
        <f t="shared" si="132"/>
        <v>-3.4161828695750889</v>
      </c>
      <c r="G551" s="77">
        <f t="shared" si="133"/>
        <v>-5.8479219537243754</v>
      </c>
      <c r="H551" s="69">
        <f t="shared" si="140"/>
        <v>3.9598916801524831</v>
      </c>
      <c r="I551" s="66">
        <f t="shared" si="140"/>
        <v>-4.6084337976943068</v>
      </c>
      <c r="J551" s="73">
        <f t="shared" si="128"/>
        <v>6.0760516938446161</v>
      </c>
      <c r="K551" s="66">
        <f t="shared" si="129"/>
        <v>0.86183366531577366</v>
      </c>
      <c r="L551" s="69">
        <f t="shared" si="141"/>
        <v>7.5516063745957194</v>
      </c>
      <c r="M551" s="66">
        <f t="shared" si="141"/>
        <v>0.11786403231383108</v>
      </c>
      <c r="N551" s="69">
        <f t="shared" si="136"/>
        <v>7.5516063745957194</v>
      </c>
      <c r="O551" s="69">
        <f t="shared" si="137"/>
        <v>0.11786403231383108</v>
      </c>
    </row>
    <row r="552" spans="4:15" x14ac:dyDescent="0.3">
      <c r="D552" s="65">
        <f t="shared" si="130"/>
        <v>550</v>
      </c>
      <c r="E552" s="66">
        <f t="shared" si="131"/>
        <v>1.1000000000000008</v>
      </c>
      <c r="F552" s="72">
        <f t="shared" si="132"/>
        <v>-3.4127679609592518</v>
      </c>
      <c r="G552" s="77">
        <f t="shared" si="133"/>
        <v>-5.8349466087680248</v>
      </c>
      <c r="H552" s="69">
        <f t="shared" si="140"/>
        <v>3.9530593144133328</v>
      </c>
      <c r="I552" s="66">
        <f t="shared" si="140"/>
        <v>-4.6201296416017552</v>
      </c>
      <c r="J552" s="73">
        <f t="shared" si="128"/>
        <v>6.0804831920232436</v>
      </c>
      <c r="K552" s="66">
        <f t="shared" si="129"/>
        <v>0.86246037017513566</v>
      </c>
      <c r="L552" s="69">
        <f t="shared" si="141"/>
        <v>7.5595261579560242</v>
      </c>
      <c r="M552" s="66">
        <f t="shared" si="141"/>
        <v>0.10864716471844246</v>
      </c>
      <c r="N552" s="69">
        <f t="shared" si="136"/>
        <v>7.5595261579560242</v>
      </c>
      <c r="O552" s="69">
        <f t="shared" si="137"/>
        <v>0.10864716471844246</v>
      </c>
    </row>
    <row r="553" spans="4:15" x14ac:dyDescent="0.3">
      <c r="D553" s="65">
        <f t="shared" si="130"/>
        <v>551</v>
      </c>
      <c r="E553" s="66">
        <f t="shared" si="131"/>
        <v>1.1020000000000008</v>
      </c>
      <c r="F553" s="72">
        <f t="shared" si="132"/>
        <v>-3.4093569996331912</v>
      </c>
      <c r="G553" s="77">
        <f t="shared" si="133"/>
        <v>-5.8219712790470322</v>
      </c>
      <c r="H553" s="69">
        <f t="shared" si="140"/>
        <v>3.9462337784914143</v>
      </c>
      <c r="I553" s="66">
        <f t="shared" si="140"/>
        <v>-4.6317995348192911</v>
      </c>
      <c r="J553" s="73">
        <f t="shared" si="128"/>
        <v>6.0849262908648969</v>
      </c>
      <c r="K553" s="66">
        <f t="shared" si="129"/>
        <v>0.86308871560651135</v>
      </c>
      <c r="L553" s="69">
        <f t="shared" si="141"/>
        <v>7.5674322765848512</v>
      </c>
      <c r="M553" s="66">
        <f t="shared" si="141"/>
        <v>9.9406905435238946E-2</v>
      </c>
      <c r="N553" s="69">
        <f t="shared" si="136"/>
        <v>7.5674322765848512</v>
      </c>
      <c r="O553" s="69">
        <f t="shared" si="137"/>
        <v>9.9406905435238946E-2</v>
      </c>
    </row>
    <row r="554" spans="4:15" x14ac:dyDescent="0.3">
      <c r="D554" s="65">
        <f t="shared" si="130"/>
        <v>552</v>
      </c>
      <c r="E554" s="66">
        <f t="shared" si="131"/>
        <v>1.1040000000000008</v>
      </c>
      <c r="F554" s="72">
        <f t="shared" si="132"/>
        <v>-3.405949843361185</v>
      </c>
      <c r="G554" s="77">
        <f t="shared" si="133"/>
        <v>-5.8089960885459808</v>
      </c>
      <c r="H554" s="69">
        <f t="shared" si="140"/>
        <v>3.939415064492148</v>
      </c>
      <c r="I554" s="66">
        <f t="shared" si="140"/>
        <v>-4.6434434773773852</v>
      </c>
      <c r="J554" s="73">
        <f t="shared" si="128"/>
        <v>6.0893807877276203</v>
      </c>
      <c r="K554" s="66">
        <f t="shared" si="129"/>
        <v>0.86371867295216598</v>
      </c>
      <c r="L554" s="69">
        <f t="shared" si="141"/>
        <v>7.5753247441418337</v>
      </c>
      <c r="M554" s="66">
        <f t="shared" si="141"/>
        <v>9.0143306365600362E-2</v>
      </c>
      <c r="N554" s="69">
        <f t="shared" si="136"/>
        <v>7.5753247441418337</v>
      </c>
      <c r="O554" s="69">
        <f t="shared" si="137"/>
        <v>9.0143306365600362E-2</v>
      </c>
    </row>
    <row r="555" spans="4:15" x14ac:dyDescent="0.3">
      <c r="D555" s="65">
        <f t="shared" si="130"/>
        <v>553</v>
      </c>
      <c r="E555" s="66">
        <f t="shared" si="131"/>
        <v>1.1060000000000008</v>
      </c>
      <c r="F555" s="72">
        <f t="shared" si="132"/>
        <v>-3.4025463517109293</v>
      </c>
      <c r="G555" s="77">
        <f t="shared" si="133"/>
        <v>-5.796021161791213</v>
      </c>
      <c r="H555" s="69">
        <f t="shared" si="140"/>
        <v>3.9326031648054256</v>
      </c>
      <c r="I555" s="66">
        <f t="shared" si="140"/>
        <v>-4.655061469554477</v>
      </c>
      <c r="J555" s="73">
        <f t="shared" si="128"/>
        <v>6.0938464812602833</v>
      </c>
      <c r="K555" s="66">
        <f t="shared" si="129"/>
        <v>0.86435021373691434</v>
      </c>
      <c r="L555" s="69">
        <f t="shared" si="141"/>
        <v>7.5832035742708177</v>
      </c>
      <c r="M555" s="66">
        <f t="shared" si="141"/>
        <v>8.0856419410845592E-2</v>
      </c>
      <c r="N555" s="69">
        <f t="shared" si="136"/>
        <v>7.5832035742708177</v>
      </c>
      <c r="O555" s="69">
        <f t="shared" si="137"/>
        <v>8.0856419410845592E-2</v>
      </c>
    </row>
    <row r="556" spans="4:15" x14ac:dyDescent="0.3">
      <c r="D556" s="65">
        <f t="shared" si="130"/>
        <v>554</v>
      </c>
      <c r="E556" s="66">
        <f t="shared" si="131"/>
        <v>1.1080000000000008</v>
      </c>
      <c r="F556" s="72">
        <f t="shared" si="132"/>
        <v>-3.3991463860420352</v>
      </c>
      <c r="G556" s="77">
        <f t="shared" si="133"/>
        <v>-5.7830466238321128</v>
      </c>
      <c r="H556" s="69">
        <f t="shared" si="140"/>
        <v>3.9257980721020038</v>
      </c>
      <c r="I556" s="66">
        <f t="shared" si="140"/>
        <v>-4.6666535118780592</v>
      </c>
      <c r="J556" s="73">
        <f t="shared" si="128"/>
        <v>6.0983231714007768</v>
      </c>
      <c r="K556" s="66">
        <f t="shared" si="129"/>
        <v>0.86498330966786519</v>
      </c>
      <c r="L556" s="69">
        <f t="shared" si="141"/>
        <v>7.5910687806004287</v>
      </c>
      <c r="M556" s="66">
        <f t="shared" si="141"/>
        <v>7.1546296471736631E-2</v>
      </c>
      <c r="N556" s="69">
        <f t="shared" si="136"/>
        <v>7.5910687806004287</v>
      </c>
      <c r="O556" s="69">
        <f t="shared" si="137"/>
        <v>7.1546296471736631E-2</v>
      </c>
    </row>
    <row r="557" spans="4:15" x14ac:dyDescent="0.3">
      <c r="D557" s="65">
        <f t="shared" si="130"/>
        <v>555</v>
      </c>
      <c r="E557" s="66">
        <f t="shared" si="131"/>
        <v>1.1100000000000008</v>
      </c>
      <c r="F557" s="72">
        <f t="shared" si="132"/>
        <v>-3.3957498094945158</v>
      </c>
      <c r="G557" s="77">
        <f t="shared" si="133"/>
        <v>-5.7700726002225498</v>
      </c>
      <c r="H557" s="69">
        <f t="shared" si="140"/>
        <v>3.9189997793299196</v>
      </c>
      <c r="I557" s="66">
        <f t="shared" si="140"/>
        <v>-4.6782196051257232</v>
      </c>
      <c r="J557" s="73">
        <f t="shared" si="128"/>
        <v>6.1028106593741409</v>
      </c>
      <c r="K557" s="66">
        <f t="shared" si="129"/>
        <v>0.86561793263415665</v>
      </c>
      <c r="L557" s="69">
        <f t="shared" si="141"/>
        <v>7.5989203767446325</v>
      </c>
      <c r="M557" s="66">
        <f t="shared" si="141"/>
        <v>6.221298944798051E-2</v>
      </c>
      <c r="N557" s="69">
        <f t="shared" si="136"/>
        <v>7.5989203767446325</v>
      </c>
      <c r="O557" s="69">
        <f t="shared" si="137"/>
        <v>6.221298944798051E-2</v>
      </c>
    </row>
    <row r="558" spans="4:15" x14ac:dyDescent="0.3">
      <c r="D558" s="65">
        <f t="shared" si="130"/>
        <v>556</v>
      </c>
      <c r="E558" s="66">
        <f t="shared" si="131"/>
        <v>1.1120000000000008</v>
      </c>
      <c r="F558" s="72">
        <f t="shared" si="132"/>
        <v>-3.3923564869772811</v>
      </c>
      <c r="G558" s="77">
        <f t="shared" si="133"/>
        <v>-5.7570992170024899</v>
      </c>
      <c r="H558" s="69">
        <f t="shared" si="140"/>
        <v>3.9122082797109305</v>
      </c>
      <c r="I558" s="66">
        <f t="shared" si="140"/>
        <v>-4.6897597503261679</v>
      </c>
      <c r="J558" s="73">
        <f t="shared" si="128"/>
        <v>6.1073087476905989</v>
      </c>
      <c r="K558" s="66">
        <f t="shared" si="129"/>
        <v>0.86625405470667816</v>
      </c>
      <c r="L558" s="69">
        <f t="shared" si="141"/>
        <v>7.6067583763032927</v>
      </c>
      <c r="M558" s="66">
        <f t="shared" si="141"/>
        <v>5.2856550237729061E-2</v>
      </c>
      <c r="N558" s="69">
        <f t="shared" si="136"/>
        <v>7.6067583763032927</v>
      </c>
      <c r="O558" s="69">
        <f t="shared" si="137"/>
        <v>5.2856550237729061E-2</v>
      </c>
    </row>
    <row r="559" spans="4:15" x14ac:dyDescent="0.3">
      <c r="D559" s="65">
        <f t="shared" si="130"/>
        <v>557</v>
      </c>
      <c r="E559" s="66">
        <f t="shared" si="131"/>
        <v>1.1140000000000008</v>
      </c>
      <c r="F559" s="72">
        <f t="shared" si="132"/>
        <v>-3.3889662851566316</v>
      </c>
      <c r="G559" s="77">
        <f t="shared" si="133"/>
        <v>-5.7441266006797775</v>
      </c>
      <c r="H559" s="69">
        <f t="shared" si="140"/>
        <v>3.9054235667369759</v>
      </c>
      <c r="I559" s="66">
        <f t="shared" si="140"/>
        <v>-4.7012739487601731</v>
      </c>
      <c r="J559" s="73">
        <f t="shared" si="128"/>
        <v>6.1118172401435267</v>
      </c>
      <c r="K559" s="66">
        <f t="shared" si="129"/>
        <v>0.86689164813778319</v>
      </c>
      <c r="L559" s="69">
        <f t="shared" si="141"/>
        <v>7.6145827928627146</v>
      </c>
      <c r="M559" s="66">
        <f t="shared" si="141"/>
        <v>4.3477030737076726E-2</v>
      </c>
      <c r="N559" s="69">
        <f t="shared" si="136"/>
        <v>7.6145827928627146</v>
      </c>
      <c r="O559" s="69">
        <f t="shared" si="137"/>
        <v>4.3477030737076726E-2</v>
      </c>
    </row>
    <row r="560" spans="4:15" x14ac:dyDescent="0.3">
      <c r="D560" s="65">
        <f t="shared" si="130"/>
        <v>558</v>
      </c>
      <c r="E560" s="66">
        <f t="shared" si="131"/>
        <v>1.1160000000000008</v>
      </c>
      <c r="F560" s="72">
        <f t="shared" si="132"/>
        <v>-3.3855790724447568</v>
      </c>
      <c r="G560" s="77">
        <f t="shared" si="133"/>
        <v>-5.7311548782120685</v>
      </c>
      <c r="H560" s="69">
        <f t="shared" si="140"/>
        <v>3.8986456341666624</v>
      </c>
      <c r="I560" s="66">
        <f t="shared" si="140"/>
        <v>-4.7127622019615325</v>
      </c>
      <c r="J560" s="73">
        <f t="shared" si="128"/>
        <v>6.116335941807324</v>
      </c>
      <c r="K560" s="66">
        <f t="shared" si="129"/>
        <v>0.86753068536098832</v>
      </c>
      <c r="L560" s="69">
        <f t="shared" si="141"/>
        <v>7.6223936399961882</v>
      </c>
      <c r="M560" s="66">
        <f t="shared" si="141"/>
        <v>3.4074482839556379E-2</v>
      </c>
      <c r="N560" s="69">
        <f t="shared" si="136"/>
        <v>7.6223936399961882</v>
      </c>
      <c r="O560" s="69">
        <f t="shared" si="137"/>
        <v>3.4074482839556379E-2</v>
      </c>
    </row>
    <row r="561" spans="4:15" x14ac:dyDescent="0.3">
      <c r="D561" s="65">
        <f t="shared" si="130"/>
        <v>559</v>
      </c>
      <c r="E561" s="66">
        <f t="shared" si="131"/>
        <v>1.1180000000000008</v>
      </c>
      <c r="F561" s="72">
        <f t="shared" si="132"/>
        <v>-3.3821947189882295</v>
      </c>
      <c r="G561" s="77">
        <f t="shared" si="133"/>
        <v>-5.7181841769889505</v>
      </c>
      <c r="H561" s="69">
        <f t="shared" si="140"/>
        <v>3.8918744760217727</v>
      </c>
      <c r="I561" s="66">
        <f t="shared" si="140"/>
        <v>-4.7242245117179564</v>
      </c>
      <c r="J561" s="73">
        <f t="shared" si="128"/>
        <v>6.1208646590352345</v>
      </c>
      <c r="K561" s="66">
        <f t="shared" si="129"/>
        <v>0.86817113899066511</v>
      </c>
      <c r="L561" s="69">
        <f t="shared" si="141"/>
        <v>7.6301909312645213</v>
      </c>
      <c r="M561" s="66">
        <f t="shared" si="141"/>
        <v>2.4648958435633313E-2</v>
      </c>
      <c r="N561" s="69">
        <f t="shared" si="136"/>
        <v>7.6301909312645213</v>
      </c>
      <c r="O561" s="69">
        <f t="shared" si="137"/>
        <v>2.4648958435633313E-2</v>
      </c>
    </row>
    <row r="562" spans="4:15" x14ac:dyDescent="0.3">
      <c r="D562" s="65">
        <f t="shared" si="130"/>
        <v>560</v>
      </c>
      <c r="E562" s="66">
        <f t="shared" si="131"/>
        <v>1.1200000000000008</v>
      </c>
      <c r="F562" s="72">
        <f t="shared" si="132"/>
        <v>-3.3788130966565206</v>
      </c>
      <c r="G562" s="77">
        <f t="shared" si="133"/>
        <v>-5.7052146248142028</v>
      </c>
      <c r="H562" s="69">
        <f t="shared" si="140"/>
        <v>3.8851100865837962</v>
      </c>
      <c r="I562" s="66">
        <f t="shared" si="140"/>
        <v>-4.7356608800719346</v>
      </c>
      <c r="J562" s="73">
        <f t="shared" si="128"/>
        <v>6.1254031994570646</v>
      </c>
      <c r="K562" s="66">
        <f t="shared" si="129"/>
        <v>0.86881298182171707</v>
      </c>
      <c r="L562" s="69">
        <f t="shared" si="141"/>
        <v>7.6379746802165647</v>
      </c>
      <c r="M562" s="66">
        <f t="shared" si="141"/>
        <v>1.52005094121974E-2</v>
      </c>
      <c r="N562" s="69">
        <f t="shared" si="136"/>
        <v>7.6379746802165647</v>
      </c>
      <c r="O562" s="69">
        <f t="shared" si="137"/>
        <v>1.52005094121974E-2</v>
      </c>
    </row>
    <row r="563" spans="4:15" x14ac:dyDescent="0.3">
      <c r="D563" s="65">
        <f t="shared" si="130"/>
        <v>561</v>
      </c>
      <c r="E563" s="66">
        <f t="shared" si="131"/>
        <v>1.1220000000000008</v>
      </c>
      <c r="F563" s="72">
        <f t="shared" si="132"/>
        <v>-3.3754340790304975</v>
      </c>
      <c r="G563" s="77">
        <f t="shared" si="133"/>
        <v>-5.6922463498882454</v>
      </c>
      <c r="H563" s="69">
        <f t="shared" si="140"/>
        <v>3.8783524603904831</v>
      </c>
      <c r="I563" s="66">
        <f t="shared" si="140"/>
        <v>-4.7470713093215631</v>
      </c>
      <c r="J563" s="73">
        <f t="shared" si="128"/>
        <v>6.1299513719768486</v>
      </c>
      <c r="K563" s="66">
        <f t="shared" si="129"/>
        <v>0.86945618682924986</v>
      </c>
      <c r="L563" s="69">
        <f t="shared" si="141"/>
        <v>7.6457449003897322</v>
      </c>
      <c r="M563" s="66">
        <f t="shared" si="141"/>
        <v>5.7291876520535311E-3</v>
      </c>
      <c r="N563" s="69">
        <f t="shared" si="136"/>
        <v>7.6457449003897322</v>
      </c>
      <c r="O563" s="69">
        <f t="shared" si="137"/>
        <v>5.7291876520535311E-3</v>
      </c>
    </row>
    <row r="564" spans="4:15" x14ac:dyDescent="0.3">
      <c r="D564" s="65">
        <f t="shared" si="130"/>
        <v>562</v>
      </c>
      <c r="E564" s="66">
        <f t="shared" si="131"/>
        <v>1.1240000000000008</v>
      </c>
      <c r="F564" s="72">
        <f t="shared" si="132"/>
        <v>-3.3720575413909488</v>
      </c>
      <c r="G564" s="77">
        <f t="shared" si="133"/>
        <v>-5.679279480790739</v>
      </c>
      <c r="H564" s="69">
        <f t="shared" ref="H564:I579" si="142">H563+$B$4*F563</f>
        <v>3.8716015922324223</v>
      </c>
      <c r="I564" s="66">
        <f t="shared" si="142"/>
        <v>-4.7584558020213397</v>
      </c>
      <c r="J564" s="73">
        <f t="shared" si="128"/>
        <v>6.134508986770431</v>
      </c>
      <c r="K564" s="66">
        <f t="shared" si="129"/>
        <v>0.87010072716822895</v>
      </c>
      <c r="L564" s="69">
        <f t="shared" ref="L564:M579" si="143">L563+$B$4*H563</f>
        <v>7.6535016053105132</v>
      </c>
      <c r="M564" s="66">
        <f t="shared" si="143"/>
        <v>-3.7649549665895957E-3</v>
      </c>
      <c r="N564" s="69">
        <f t="shared" si="136"/>
        <v>7.6535016053105132</v>
      </c>
      <c r="O564" s="69">
        <f t="shared" si="137"/>
        <v>-3.7649549665895957E-3</v>
      </c>
    </row>
    <row r="565" spans="4:15" x14ac:dyDescent="0.3">
      <c r="D565" s="65">
        <f t="shared" si="130"/>
        <v>563</v>
      </c>
      <c r="E565" s="66">
        <f t="shared" si="131"/>
        <v>1.1260000000000008</v>
      </c>
      <c r="F565" s="72">
        <f t="shared" si="132"/>
        <v>-3.3686833607071036</v>
      </c>
      <c r="G565" s="77">
        <f t="shared" si="133"/>
        <v>-5.6663141464633533</v>
      </c>
      <c r="H565" s="69">
        <f t="shared" si="142"/>
        <v>3.8648574771496405</v>
      </c>
      <c r="I565" s="66">
        <f t="shared" si="142"/>
        <v>-4.7698143609829211</v>
      </c>
      <c r="J565" s="73">
        <f t="shared" si="128"/>
        <v>6.1390758552829752</v>
      </c>
      <c r="K565" s="66">
        <f t="shared" si="129"/>
        <v>0.87074657617312812</v>
      </c>
      <c r="L565" s="69">
        <f t="shared" si="143"/>
        <v>7.6612448084949776</v>
      </c>
      <c r="M565" s="66">
        <f t="shared" si="143"/>
        <v>-1.3281866570632276E-2</v>
      </c>
      <c r="N565" s="69">
        <f t="shared" si="136"/>
        <v>7.6535016053105132</v>
      </c>
      <c r="O565" s="69">
        <f t="shared" si="137"/>
        <v>-3.7649549665895957E-3</v>
      </c>
    </row>
    <row r="566" spans="4:15" x14ac:dyDescent="0.3">
      <c r="D566" s="65">
        <f t="shared" si="130"/>
        <v>564</v>
      </c>
      <c r="E566" s="66">
        <f t="shared" si="131"/>
        <v>1.1280000000000008</v>
      </c>
      <c r="F566" s="72">
        <f t="shared" si="132"/>
        <v>-3.3653114156251633</v>
      </c>
      <c r="G566" s="77">
        <f t="shared" si="133"/>
        <v>-5.6533504761927036</v>
      </c>
      <c r="H566" s="69">
        <f t="shared" si="142"/>
        <v>3.8581201104282261</v>
      </c>
      <c r="I566" s="66">
        <f t="shared" si="142"/>
        <v>-4.7811469892758476</v>
      </c>
      <c r="J566" s="73">
        <f t="shared" si="128"/>
        <v>6.1436517902264134</v>
      </c>
      <c r="K566" s="66">
        <f t="shared" si="129"/>
        <v>0.87139370735756772</v>
      </c>
      <c r="L566" s="69">
        <f t="shared" si="143"/>
        <v>7.6689745234492772</v>
      </c>
      <c r="M566" s="66">
        <f t="shared" si="143"/>
        <v>-2.2821495292598117E-2</v>
      </c>
      <c r="N566" s="69">
        <f t="shared" si="136"/>
        <v>7.6535016053105132</v>
      </c>
      <c r="O566" s="69">
        <f t="shared" si="137"/>
        <v>-3.7649549665895957E-3</v>
      </c>
    </row>
    <row r="567" spans="4:15" x14ac:dyDescent="0.3">
      <c r="D567" s="65">
        <f t="shared" si="130"/>
        <v>565</v>
      </c>
      <c r="E567" s="66">
        <f t="shared" si="131"/>
        <v>1.1300000000000008</v>
      </c>
      <c r="F567" s="72">
        <f t="shared" si="132"/>
        <v>-3.3619415864568407</v>
      </c>
      <c r="G567" s="77">
        <f t="shared" si="133"/>
        <v>-5.6403885995934457</v>
      </c>
      <c r="H567" s="69">
        <f t="shared" si="142"/>
        <v>3.8513894875969759</v>
      </c>
      <c r="I567" s="66">
        <f t="shared" si="142"/>
        <v>-4.7924536902282329</v>
      </c>
      <c r="J567" s="73">
        <f t="shared" si="128"/>
        <v>6.1482366055768134</v>
      </c>
      <c r="K567" s="66">
        <f t="shared" si="129"/>
        <v>0.87204209441394309</v>
      </c>
      <c r="L567" s="69">
        <f t="shared" si="143"/>
        <v>7.676690763670134</v>
      </c>
      <c r="M567" s="66">
        <f t="shared" si="143"/>
        <v>-3.2383789271149814E-2</v>
      </c>
      <c r="N567" s="69">
        <f t="shared" si="136"/>
        <v>7.6535016053105132</v>
      </c>
      <c r="O567" s="69">
        <f t="shared" si="137"/>
        <v>-3.7649549665895957E-3</v>
      </c>
    </row>
    <row r="568" spans="4:15" x14ac:dyDescent="0.3">
      <c r="D568" s="65">
        <f t="shared" si="130"/>
        <v>566</v>
      </c>
      <c r="E568" s="66">
        <f t="shared" si="131"/>
        <v>1.1320000000000008</v>
      </c>
      <c r="F568" s="72">
        <f t="shared" si="132"/>
        <v>-3.3585737551679098</v>
      </c>
      <c r="G568" s="77">
        <f t="shared" si="133"/>
        <v>-5.6274286465915404</v>
      </c>
      <c r="H568" s="69">
        <f t="shared" si="142"/>
        <v>3.8446656044240624</v>
      </c>
      <c r="I568" s="66">
        <f t="shared" si="142"/>
        <v>-4.8037344674274198</v>
      </c>
      <c r="J568" s="73">
        <f t="shared" si="128"/>
        <v>6.1528301165716934</v>
      </c>
      <c r="K568" s="66">
        <f t="shared" si="129"/>
        <v>0.87269171121304456</v>
      </c>
      <c r="L568" s="69">
        <f t="shared" si="143"/>
        <v>7.6843935426453278</v>
      </c>
      <c r="M568" s="66">
        <f t="shared" si="143"/>
        <v>-4.1968696651606283E-2</v>
      </c>
      <c r="N568" s="69">
        <f t="shared" si="136"/>
        <v>7.6535016053105132</v>
      </c>
      <c r="O568" s="69">
        <f t="shared" si="137"/>
        <v>-3.7649549665895957E-3</v>
      </c>
    </row>
    <row r="569" spans="4:15" x14ac:dyDescent="0.3">
      <c r="D569" s="65">
        <f t="shared" si="130"/>
        <v>567</v>
      </c>
      <c r="E569" s="66">
        <f t="shared" si="131"/>
        <v>1.1340000000000008</v>
      </c>
      <c r="F569" s="72">
        <f t="shared" si="132"/>
        <v>-3.3552078053667693</v>
      </c>
      <c r="G569" s="77">
        <f t="shared" si="133"/>
        <v>-5.6144707474076814</v>
      </c>
      <c r="H569" s="69">
        <f t="shared" si="142"/>
        <v>3.8379484569137263</v>
      </c>
      <c r="I569" s="66">
        <f t="shared" si="142"/>
        <v>-4.814989324720603</v>
      </c>
      <c r="J569" s="73">
        <f t="shared" si="128"/>
        <v>6.157432139707252</v>
      </c>
      <c r="K569" s="66">
        <f t="shared" si="129"/>
        <v>0.87334253180366572</v>
      </c>
      <c r="L569" s="69">
        <f t="shared" si="143"/>
        <v>7.6920828738541758</v>
      </c>
      <c r="M569" s="66">
        <f t="shared" si="143"/>
        <v>-5.1576165586461123E-2</v>
      </c>
      <c r="N569" s="69">
        <f t="shared" si="136"/>
        <v>7.6535016053105132</v>
      </c>
      <c r="O569" s="69">
        <f t="shared" si="137"/>
        <v>-3.7649549665895957E-3</v>
      </c>
    </row>
    <row r="570" spans="4:15" x14ac:dyDescent="0.3">
      <c r="D570" s="65">
        <f t="shared" si="130"/>
        <v>568</v>
      </c>
      <c r="E570" s="66">
        <f t="shared" si="131"/>
        <v>1.1360000000000008</v>
      </c>
      <c r="F570" s="72">
        <f t="shared" si="132"/>
        <v>-3.3518436222930057</v>
      </c>
      <c r="G570" s="77">
        <f t="shared" si="133"/>
        <v>-5.6015150325408856</v>
      </c>
      <c r="H570" s="69">
        <f t="shared" si="142"/>
        <v>3.8312380413029929</v>
      </c>
      <c r="I570" s="66">
        <f t="shared" si="142"/>
        <v>-4.8262182662154185</v>
      </c>
      <c r="J570" s="73">
        <f t="shared" si="128"/>
        <v>6.1620424927355506</v>
      </c>
      <c r="K570" s="66">
        <f t="shared" si="129"/>
        <v>0.87399453041220498</v>
      </c>
      <c r="L570" s="69">
        <f t="shared" si="143"/>
        <v>7.6997587707680033</v>
      </c>
      <c r="M570" s="66">
        <f t="shared" si="143"/>
        <v>-6.1206144235902329E-2</v>
      </c>
      <c r="N570" s="69">
        <f t="shared" si="136"/>
        <v>7.6535016053105132</v>
      </c>
      <c r="O570" s="69">
        <f t="shared" si="137"/>
        <v>-3.7649549665895957E-3</v>
      </c>
    </row>
    <row r="571" spans="4:15" x14ac:dyDescent="0.3">
      <c r="D571" s="65">
        <f t="shared" si="130"/>
        <v>569</v>
      </c>
      <c r="E571" s="66">
        <f t="shared" si="131"/>
        <v>1.1380000000000008</v>
      </c>
      <c r="F571" s="72">
        <f t="shared" si="132"/>
        <v>-3.3484810928059852</v>
      </c>
      <c r="G571" s="77">
        <f t="shared" si="133"/>
        <v>-5.5885616327522483</v>
      </c>
      <c r="H571" s="69">
        <f t="shared" si="142"/>
        <v>3.8245343540584069</v>
      </c>
      <c r="I571" s="66">
        <f t="shared" si="142"/>
        <v>-4.8374212962805005</v>
      </c>
      <c r="J571" s="73">
        <f t="shared" si="128"/>
        <v>6.1666609946616227</v>
      </c>
      <c r="K571" s="66">
        <f t="shared" si="129"/>
        <v>0.87464768144225646</v>
      </c>
      <c r="L571" s="69">
        <f t="shared" si="143"/>
        <v>7.7074212468506094</v>
      </c>
      <c r="M571" s="66">
        <f t="shared" si="143"/>
        <v>-7.0858580768333165E-2</v>
      </c>
      <c r="N571" s="69">
        <f t="shared" si="136"/>
        <v>7.6535016053105132</v>
      </c>
      <c r="O571" s="69">
        <f t="shared" si="137"/>
        <v>-3.7649549665895957E-3</v>
      </c>
    </row>
    <row r="572" spans="4:15" x14ac:dyDescent="0.3">
      <c r="D572" s="65">
        <f t="shared" si="130"/>
        <v>570</v>
      </c>
      <c r="E572" s="66">
        <f t="shared" si="131"/>
        <v>1.1400000000000008</v>
      </c>
      <c r="F572" s="72">
        <f t="shared" si="132"/>
        <v>-3.3451201053734434</v>
      </c>
      <c r="G572" s="77">
        <f t="shared" si="133"/>
        <v>-5.5756106790488644</v>
      </c>
      <c r="H572" s="69">
        <f t="shared" si="142"/>
        <v>3.817837391872795</v>
      </c>
      <c r="I572" s="66">
        <f t="shared" si="142"/>
        <v>-4.848598419546005</v>
      </c>
      <c r="J572" s="73">
        <f t="shared" si="128"/>
        <v>6.171287465740523</v>
      </c>
      <c r="K572" s="66">
        <f t="shared" si="129"/>
        <v>0.87530195947419354</v>
      </c>
      <c r="L572" s="69">
        <f t="shared" si="143"/>
        <v>7.7150703155587266</v>
      </c>
      <c r="M572" s="66">
        <f t="shared" si="143"/>
        <v>-8.0533423360894169E-2</v>
      </c>
      <c r="N572" s="69">
        <f t="shared" si="136"/>
        <v>7.6535016053105132</v>
      </c>
      <c r="O572" s="69">
        <f t="shared" si="137"/>
        <v>-3.7649549665895957E-3</v>
      </c>
    </row>
    <row r="573" spans="4:15" x14ac:dyDescent="0.3">
      <c r="D573" s="65">
        <f t="shared" si="130"/>
        <v>571</v>
      </c>
      <c r="E573" s="66">
        <f t="shared" si="131"/>
        <v>1.1420000000000008</v>
      </c>
      <c r="F573" s="72">
        <f t="shared" si="132"/>
        <v>-3.3417605500601022</v>
      </c>
      <c r="G573" s="77">
        <f t="shared" si="133"/>
        <v>-5.5626623026679036</v>
      </c>
      <c r="H573" s="69">
        <f t="shared" si="142"/>
        <v>3.8111471516620483</v>
      </c>
      <c r="I573" s="66">
        <f t="shared" si="142"/>
        <v>-4.859749640904103</v>
      </c>
      <c r="J573" s="73">
        <f t="shared" si="128"/>
        <v>6.1759217274743126</v>
      </c>
      <c r="K573" s="66">
        <f t="shared" si="129"/>
        <v>0.87595733926474117</v>
      </c>
      <c r="L573" s="69">
        <f t="shared" si="143"/>
        <v>7.7227059903424724</v>
      </c>
      <c r="M573" s="66">
        <f t="shared" si="143"/>
        <v>-9.0230620199986178E-2</v>
      </c>
      <c r="N573" s="69">
        <f t="shared" si="136"/>
        <v>7.6535016053105132</v>
      </c>
      <c r="O573" s="69">
        <f t="shared" si="137"/>
        <v>-3.7649549665895957E-3</v>
      </c>
    </row>
    <row r="574" spans="4:15" x14ac:dyDescent="0.3">
      <c r="D574" s="65">
        <f t="shared" si="130"/>
        <v>572</v>
      </c>
      <c r="E574" s="66">
        <f t="shared" si="131"/>
        <v>1.1440000000000008</v>
      </c>
      <c r="F574" s="72">
        <f t="shared" si="132"/>
        <v>-3.3384023185162848</v>
      </c>
      <c r="G574" s="77">
        <f t="shared" si="133"/>
        <v>-5.54971663506086</v>
      </c>
      <c r="H574" s="69">
        <f t="shared" si="142"/>
        <v>3.8044636305619282</v>
      </c>
      <c r="I574" s="66">
        <f t="shared" si="142"/>
        <v>-4.8708749655094392</v>
      </c>
      <c r="J574" s="73">
        <f t="shared" si="128"/>
        <v>6.1805636026089914</v>
      </c>
      <c r="K574" s="66">
        <f t="shared" si="129"/>
        <v>0.87661379574654341</v>
      </c>
      <c r="L574" s="69">
        <f t="shared" si="143"/>
        <v>7.7303282846457968</v>
      </c>
      <c r="M574" s="66">
        <f t="shared" si="143"/>
        <v>-9.9950119481794386E-2</v>
      </c>
      <c r="N574" s="69">
        <f t="shared" si="136"/>
        <v>7.6535016053105132</v>
      </c>
      <c r="O574" s="69">
        <f t="shared" si="137"/>
        <v>-3.7649549665895957E-3</v>
      </c>
    </row>
    <row r="575" spans="4:15" x14ac:dyDescent="0.3">
      <c r="D575" s="65">
        <f t="shared" si="130"/>
        <v>573</v>
      </c>
      <c r="E575" s="66">
        <f t="shared" si="131"/>
        <v>1.1460000000000008</v>
      </c>
      <c r="F575" s="72">
        <f t="shared" si="132"/>
        <v>-3.3350453039665671</v>
      </c>
      <c r="G575" s="77">
        <f t="shared" si="133"/>
        <v>-5.5367738078779558</v>
      </c>
      <c r="H575" s="69">
        <f t="shared" si="142"/>
        <v>3.7977868259248955</v>
      </c>
      <c r="I575" s="66">
        <f t="shared" si="142"/>
        <v>-4.881974398779561</v>
      </c>
      <c r="J575" s="73">
        <f t="shared" si="128"/>
        <v>6.1852129151313573</v>
      </c>
      <c r="K575" s="66">
        <f t="shared" si="129"/>
        <v>0.87727130402771836</v>
      </c>
      <c r="L575" s="69">
        <f t="shared" si="143"/>
        <v>7.737937211906921</v>
      </c>
      <c r="M575" s="66">
        <f t="shared" si="143"/>
        <v>-0.10969186941281327</v>
      </c>
      <c r="N575" s="69">
        <f t="shared" si="136"/>
        <v>7.6535016053105132</v>
      </c>
      <c r="O575" s="69">
        <f t="shared" si="137"/>
        <v>-3.7649549665895957E-3</v>
      </c>
    </row>
    <row r="576" spans="4:15" x14ac:dyDescent="0.3">
      <c r="D576" s="65">
        <f t="shared" si="130"/>
        <v>574</v>
      </c>
      <c r="E576" s="66">
        <f t="shared" si="131"/>
        <v>1.1480000000000008</v>
      </c>
      <c r="F576" s="72">
        <f t="shared" si="132"/>
        <v>-3.3316894011984224</v>
      </c>
      <c r="G576" s="77">
        <f t="shared" si="133"/>
        <v>-5.5238339529527174</v>
      </c>
      <c r="H576" s="69">
        <f t="shared" si="142"/>
        <v>3.7911167353169621</v>
      </c>
      <c r="I576" s="66">
        <f t="shared" si="142"/>
        <v>-4.8930479463953169</v>
      </c>
      <c r="J576" s="73">
        <f t="shared" si="128"/>
        <v>6.1898694902658304</v>
      </c>
      <c r="K576" s="66">
        <f t="shared" si="129"/>
        <v>0.87792983939140945</v>
      </c>
      <c r="L576" s="69">
        <f t="shared" si="143"/>
        <v>7.7455327855587708</v>
      </c>
      <c r="M576" s="66">
        <f t="shared" si="143"/>
        <v>-0.11945581821037239</v>
      </c>
      <c r="N576" s="69">
        <f t="shared" si="136"/>
        <v>7.6535016053105132</v>
      </c>
      <c r="O576" s="69">
        <f t="shared" si="137"/>
        <v>-3.7649549665895957E-3</v>
      </c>
    </row>
    <row r="577" spans="4:15" x14ac:dyDescent="0.3">
      <c r="D577" s="65">
        <f t="shared" si="130"/>
        <v>575</v>
      </c>
      <c r="E577" s="66">
        <f t="shared" si="131"/>
        <v>1.1500000000000008</v>
      </c>
      <c r="F577" s="72">
        <f t="shared" si="132"/>
        <v>-3.3283345065509051</v>
      </c>
      <c r="G577" s="77">
        <f t="shared" si="133"/>
        <v>-5.5108972022866931</v>
      </c>
      <c r="H577" s="69">
        <f t="shared" si="142"/>
        <v>3.7844533565145655</v>
      </c>
      <c r="I577" s="66">
        <f t="shared" si="142"/>
        <v>-4.9040956143012222</v>
      </c>
      <c r="J577" s="73">
        <f t="shared" si="128"/>
        <v>6.1945331544711939</v>
      </c>
      <c r="K577" s="66">
        <f t="shared" si="129"/>
        <v>0.87858937729532416</v>
      </c>
      <c r="L577" s="69">
        <f t="shared" si="143"/>
        <v>7.7531150190294049</v>
      </c>
      <c r="M577" s="66">
        <f t="shared" si="143"/>
        <v>-0.12924191410316302</v>
      </c>
      <c r="N577" s="69">
        <f t="shared" si="136"/>
        <v>7.6535016053105132</v>
      </c>
      <c r="O577" s="69">
        <f t="shared" si="137"/>
        <v>-3.7649549665895957E-3</v>
      </c>
    </row>
    <row r="578" spans="4:15" x14ac:dyDescent="0.3">
      <c r="D578" s="65">
        <f t="shared" si="130"/>
        <v>576</v>
      </c>
      <c r="E578" s="66">
        <f t="shared" si="131"/>
        <v>1.1520000000000008</v>
      </c>
      <c r="F578" s="72">
        <f t="shared" si="132"/>
        <v>-3.3249805179033314</v>
      </c>
      <c r="G578" s="77">
        <f t="shared" si="133"/>
        <v>-5.4979636880343588</v>
      </c>
      <c r="H578" s="69">
        <f t="shared" si="142"/>
        <v>3.7777966875014637</v>
      </c>
      <c r="I578" s="66">
        <f t="shared" si="142"/>
        <v>-4.9151174087057958</v>
      </c>
      <c r="J578" s="73">
        <f t="shared" si="128"/>
        <v>6.1992037354373029</v>
      </c>
      <c r="K578" s="66">
        <f t="shared" si="129"/>
        <v>0.87924989337126913</v>
      </c>
      <c r="L578" s="69">
        <f t="shared" si="143"/>
        <v>7.760683925742434</v>
      </c>
      <c r="M578" s="66">
        <f t="shared" si="143"/>
        <v>-0.13905010533176546</v>
      </c>
      <c r="N578" s="69">
        <f t="shared" si="136"/>
        <v>7.6535016053105132</v>
      </c>
      <c r="O578" s="69">
        <f t="shared" si="137"/>
        <v>-3.7649549665895957E-3</v>
      </c>
    </row>
    <row r="579" spans="4:15" x14ac:dyDescent="0.3">
      <c r="D579" s="65">
        <f t="shared" si="130"/>
        <v>577</v>
      </c>
      <c r="E579" s="66">
        <f t="shared" si="131"/>
        <v>1.1540000000000008</v>
      </c>
      <c r="F579" s="72">
        <f t="shared" si="132"/>
        <v>-3.3216273346639955</v>
      </c>
      <c r="G579" s="77">
        <f t="shared" si="133"/>
        <v>-5.4850335424881598</v>
      </c>
      <c r="H579" s="69">
        <f t="shared" si="142"/>
        <v>3.7711467264656569</v>
      </c>
      <c r="I579" s="66">
        <f t="shared" si="142"/>
        <v>-4.9261133360818645</v>
      </c>
      <c r="J579" s="73">
        <f t="shared" ref="J579:J642" si="144">SQRT(H579^2+I579^2)</f>
        <v>6.203881062081722</v>
      </c>
      <c r="K579" s="66">
        <f t="shared" ref="K579:K642" si="145">$B$12+$B$13*J579</f>
        <v>0.87991136342467413</v>
      </c>
      <c r="L579" s="69">
        <f t="shared" si="143"/>
        <v>7.7682395191174374</v>
      </c>
      <c r="M579" s="66">
        <f t="shared" si="143"/>
        <v>-0.14888034014917706</v>
      </c>
      <c r="N579" s="69">
        <f t="shared" si="136"/>
        <v>7.6535016053105132</v>
      </c>
      <c r="O579" s="69">
        <f t="shared" si="137"/>
        <v>-3.7649549665895957E-3</v>
      </c>
    </row>
    <row r="580" spans="4:15" x14ac:dyDescent="0.3">
      <c r="D580" s="65">
        <f t="shared" ref="D580:D643" si="146">D579+1</f>
        <v>578</v>
      </c>
      <c r="E580" s="66">
        <f t="shared" ref="E580:E643" si="147">E579+$B$4</f>
        <v>1.1560000000000008</v>
      </c>
      <c r="F580" s="72">
        <f t="shared" ref="F580:F643" si="148">-K579*H579</f>
        <v>-3.318274857758893</v>
      </c>
      <c r="G580" s="77">
        <f t="shared" ref="G580:G643" si="149">-$B$5-K579*I579</f>
        <v>-5.4721068980637364</v>
      </c>
      <c r="H580" s="69">
        <f t="shared" ref="H580:I595" si="150">H579+$B$4*F579</f>
        <v>3.764503471796329</v>
      </c>
      <c r="I580" s="66">
        <f t="shared" si="150"/>
        <v>-4.9370834031668407</v>
      </c>
      <c r="J580" s="73">
        <f t="shared" si="144"/>
        <v>6.2085649645463228</v>
      </c>
      <c r="K580" s="66">
        <f t="shared" si="145"/>
        <v>0.88057376343411109</v>
      </c>
      <c r="L580" s="69">
        <f t="shared" ref="L580:M595" si="151">L579+$B$4*H579</f>
        <v>7.7757818125703686</v>
      </c>
      <c r="M580" s="66">
        <f t="shared" si="151"/>
        <v>-0.15873256682134079</v>
      </c>
      <c r="N580" s="69">
        <f t="shared" ref="N580:N643" si="152">IF(M579&gt;=0,L580,N579)</f>
        <v>7.6535016053105132</v>
      </c>
      <c r="O580" s="69">
        <f t="shared" ref="O580:O643" si="153">IF(M579&gt;=0,M580,O579)</f>
        <v>-3.7649549665895957E-3</v>
      </c>
    </row>
    <row r="581" spans="4:15" x14ac:dyDescent="0.3">
      <c r="D581" s="65">
        <f t="shared" si="146"/>
        <v>579</v>
      </c>
      <c r="E581" s="66">
        <f t="shared" si="147"/>
        <v>1.1580000000000008</v>
      </c>
      <c r="F581" s="72">
        <f t="shared" si="148"/>
        <v>-3.3149229896204706</v>
      </c>
      <c r="G581" s="77">
        <f t="shared" si="149"/>
        <v>-5.4591838872852856</v>
      </c>
      <c r="H581" s="69">
        <f t="shared" si="150"/>
        <v>3.7578669220808112</v>
      </c>
      <c r="I581" s="66">
        <f t="shared" si="150"/>
        <v>-4.9480276169629684</v>
      </c>
      <c r="J581" s="73">
        <f t="shared" si="144"/>
        <v>6.2132552741938216</v>
      </c>
      <c r="K581" s="66">
        <f t="shared" si="145"/>
        <v>0.88123706955080472</v>
      </c>
      <c r="L581" s="69">
        <f t="shared" si="151"/>
        <v>7.7833108195139609</v>
      </c>
      <c r="M581" s="66">
        <f t="shared" si="151"/>
        <v>-0.16860673362767448</v>
      </c>
      <c r="N581" s="69">
        <f t="shared" si="152"/>
        <v>7.6535016053105132</v>
      </c>
      <c r="O581" s="69">
        <f t="shared" si="153"/>
        <v>-3.7649549665895957E-3</v>
      </c>
    </row>
    <row r="582" spans="4:15" x14ac:dyDescent="0.3">
      <c r="D582" s="65">
        <f t="shared" si="146"/>
        <v>580</v>
      </c>
      <c r="E582" s="66">
        <f t="shared" si="147"/>
        <v>1.1600000000000008</v>
      </c>
      <c r="F582" s="72">
        <f t="shared" si="148"/>
        <v>-3.3115716341763961</v>
      </c>
      <c r="G582" s="77">
        <f t="shared" si="149"/>
        <v>-5.4462646427711014</v>
      </c>
      <c r="H582" s="69">
        <f t="shared" si="150"/>
        <v>3.7512370761015701</v>
      </c>
      <c r="I582" s="66">
        <f t="shared" si="150"/>
        <v>-4.9589459847375394</v>
      </c>
      <c r="J582" s="73">
        <f t="shared" si="144"/>
        <v>6.2179518236042668</v>
      </c>
      <c r="K582" s="66">
        <f t="shared" si="145"/>
        <v>0.88190125809813502</v>
      </c>
      <c r="L582" s="69">
        <f t="shared" si="151"/>
        <v>7.7908265533581229</v>
      </c>
      <c r="M582" s="66">
        <f t="shared" si="151"/>
        <v>-0.17850278886160043</v>
      </c>
      <c r="N582" s="69">
        <f t="shared" si="152"/>
        <v>7.6535016053105132</v>
      </c>
      <c r="O582" s="69">
        <f t="shared" si="153"/>
        <v>-3.7649549665895957E-3</v>
      </c>
    </row>
    <row r="583" spans="4:15" x14ac:dyDescent="0.3">
      <c r="D583" s="65">
        <f t="shared" si="146"/>
        <v>581</v>
      </c>
      <c r="E583" s="66">
        <f t="shared" si="147"/>
        <v>1.1620000000000008</v>
      </c>
      <c r="F583" s="72">
        <f t="shared" si="148"/>
        <v>-3.3082206968383443</v>
      </c>
      <c r="G583" s="77">
        <f t="shared" si="149"/>
        <v>-5.4333492972192685</v>
      </c>
      <c r="H583" s="69">
        <f t="shared" si="150"/>
        <v>3.7446139328332171</v>
      </c>
      <c r="I583" s="66">
        <f t="shared" si="150"/>
        <v>-4.9698385140230821</v>
      </c>
      <c r="J583" s="73">
        <f t="shared" si="144"/>
        <v>6.2226544465714797</v>
      </c>
      <c r="K583" s="66">
        <f t="shared" si="145"/>
        <v>0.88256630557113491</v>
      </c>
      <c r="L583" s="69">
        <f t="shared" si="151"/>
        <v>7.7983290275103263</v>
      </c>
      <c r="M583" s="66">
        <f t="shared" si="151"/>
        <v>-0.18842068083107549</v>
      </c>
      <c r="N583" s="69">
        <f t="shared" si="152"/>
        <v>7.6535016053105132</v>
      </c>
      <c r="O583" s="69">
        <f t="shared" si="153"/>
        <v>-3.7649549665895957E-3</v>
      </c>
    </row>
    <row r="584" spans="4:15" x14ac:dyDescent="0.3">
      <c r="D584" s="65">
        <f t="shared" si="146"/>
        <v>582</v>
      </c>
      <c r="E584" s="66">
        <f t="shared" si="147"/>
        <v>1.1640000000000008</v>
      </c>
      <c r="F584" s="72">
        <f t="shared" si="148"/>
        <v>-3.3048700844908105</v>
      </c>
      <c r="G584" s="77">
        <f t="shared" si="149"/>
        <v>-5.4204379833935086</v>
      </c>
      <c r="H584" s="69">
        <f t="shared" si="150"/>
        <v>3.7379974914395402</v>
      </c>
      <c r="I584" s="66">
        <f t="shared" si="150"/>
        <v>-4.9807052126175204</v>
      </c>
      <c r="J584" s="73">
        <f t="shared" si="144"/>
        <v>6.2273629780994479</v>
      </c>
      <c r="K584" s="66">
        <f t="shared" si="145"/>
        <v>0.8832321886359793</v>
      </c>
      <c r="L584" s="69">
        <f t="shared" si="151"/>
        <v>7.8058182553759927</v>
      </c>
      <c r="M584" s="66">
        <f t="shared" si="151"/>
        <v>-0.19836035785912165</v>
      </c>
      <c r="N584" s="69">
        <f t="shared" si="152"/>
        <v>7.6535016053105132</v>
      </c>
      <c r="O584" s="69">
        <f t="shared" si="153"/>
        <v>-3.7649549665895957E-3</v>
      </c>
    </row>
    <row r="585" spans="4:15" x14ac:dyDescent="0.3">
      <c r="D585" s="65">
        <f t="shared" si="146"/>
        <v>583</v>
      </c>
      <c r="E585" s="66">
        <f t="shared" si="147"/>
        <v>1.1660000000000008</v>
      </c>
      <c r="F585" s="72">
        <f t="shared" si="148"/>
        <v>-3.3015197054799454</v>
      </c>
      <c r="G585" s="77">
        <f t="shared" si="149"/>
        <v>-5.4075308341091963</v>
      </c>
      <c r="H585" s="69">
        <f t="shared" si="150"/>
        <v>3.7313877512705584</v>
      </c>
      <c r="I585" s="66">
        <f t="shared" si="150"/>
        <v>-4.9915460885843075</v>
      </c>
      <c r="J585" s="73">
        <f t="shared" si="144"/>
        <v>6.2320772543986687</v>
      </c>
      <c r="K585" s="66">
        <f t="shared" si="145"/>
        <v>0.8838988841294686</v>
      </c>
      <c r="L585" s="69">
        <f t="shared" si="151"/>
        <v>7.8132942503588714</v>
      </c>
      <c r="M585" s="66">
        <f t="shared" si="151"/>
        <v>-0.2083217682843567</v>
      </c>
      <c r="N585" s="69">
        <f t="shared" si="152"/>
        <v>7.6535016053105132</v>
      </c>
      <c r="O585" s="69">
        <f t="shared" si="153"/>
        <v>-3.7649549665895957E-3</v>
      </c>
    </row>
    <row r="586" spans="4:15" x14ac:dyDescent="0.3">
      <c r="D586" s="65">
        <f t="shared" si="146"/>
        <v>584</v>
      </c>
      <c r="E586" s="66">
        <f t="shared" si="147"/>
        <v>1.1680000000000008</v>
      </c>
      <c r="F586" s="72">
        <f t="shared" si="148"/>
        <v>-3.2981694696024135</v>
      </c>
      <c r="G586" s="77">
        <f t="shared" si="149"/>
        <v>-5.3946279822195162</v>
      </c>
      <c r="H586" s="69">
        <f t="shared" si="150"/>
        <v>3.7247847118595985</v>
      </c>
      <c r="I586" s="66">
        <f t="shared" si="150"/>
        <v>-5.0023611502525256</v>
      </c>
      <c r="J586" s="73">
        <f t="shared" si="144"/>
        <v>6.2367971128824413</v>
      </c>
      <c r="K586" s="66">
        <f t="shared" si="145"/>
        <v>0.88456636905850394</v>
      </c>
      <c r="L586" s="69">
        <f t="shared" si="151"/>
        <v>7.8207570258614121</v>
      </c>
      <c r="M586" s="66">
        <f t="shared" si="151"/>
        <v>-0.21830486046152531</v>
      </c>
      <c r="N586" s="69">
        <f t="shared" si="152"/>
        <v>7.6535016053105132</v>
      </c>
      <c r="O586" s="69">
        <f t="shared" si="153"/>
        <v>-3.7649549665895957E-3</v>
      </c>
    </row>
    <row r="587" spans="4:15" x14ac:dyDescent="0.3">
      <c r="D587" s="65">
        <f t="shared" si="146"/>
        <v>585</v>
      </c>
      <c r="E587" s="66">
        <f t="shared" si="147"/>
        <v>1.1700000000000008</v>
      </c>
      <c r="F587" s="72">
        <f t="shared" si="148"/>
        <v>-3.294819288094271</v>
      </c>
      <c r="G587" s="77">
        <f t="shared" si="149"/>
        <v>-5.3817295606018014</v>
      </c>
      <c r="H587" s="69">
        <f t="shared" si="150"/>
        <v>3.7181883729203937</v>
      </c>
      <c r="I587" s="66">
        <f t="shared" si="150"/>
        <v>-5.0131504062169645</v>
      </c>
      <c r="J587" s="73">
        <f t="shared" si="144"/>
        <v>6.2415223921631267</v>
      </c>
      <c r="K587" s="66">
        <f t="shared" si="145"/>
        <v>0.88523462059955837</v>
      </c>
      <c r="L587" s="69">
        <f t="shared" si="151"/>
        <v>7.8282065952851312</v>
      </c>
      <c r="M587" s="66">
        <f t="shared" si="151"/>
        <v>-0.22830958276203037</v>
      </c>
      <c r="N587" s="69">
        <f t="shared" si="152"/>
        <v>7.6535016053105132</v>
      </c>
      <c r="O587" s="69">
        <f t="shared" si="153"/>
        <v>-3.7649549665895957E-3</v>
      </c>
    </row>
    <row r="588" spans="4:15" x14ac:dyDescent="0.3">
      <c r="D588" s="65">
        <f t="shared" si="146"/>
        <v>586</v>
      </c>
      <c r="E588" s="66">
        <f t="shared" si="147"/>
        <v>1.1720000000000008</v>
      </c>
      <c r="F588" s="72">
        <f t="shared" si="148"/>
        <v>-3.291469073619874</v>
      </c>
      <c r="G588" s="77">
        <f t="shared" si="149"/>
        <v>-5.3688357021440032</v>
      </c>
      <c r="H588" s="69">
        <f t="shared" si="150"/>
        <v>3.7115987343442054</v>
      </c>
      <c r="I588" s="66">
        <f t="shared" si="150"/>
        <v>-5.0239138653381685</v>
      </c>
      <c r="J588" s="73">
        <f t="shared" si="144"/>
        <v>6.2462529320483497</v>
      </c>
      <c r="K588" s="66">
        <f t="shared" si="145"/>
        <v>0.88590361609814017</v>
      </c>
      <c r="L588" s="69">
        <f t="shared" si="151"/>
        <v>7.8356429720309722</v>
      </c>
      <c r="M588" s="66">
        <f t="shared" si="151"/>
        <v>-0.23833588357446431</v>
      </c>
      <c r="N588" s="69">
        <f t="shared" si="152"/>
        <v>7.6535016053105132</v>
      </c>
      <c r="O588" s="69">
        <f t="shared" si="153"/>
        <v>-3.7649549665895957E-3</v>
      </c>
    </row>
    <row r="589" spans="4:15" x14ac:dyDescent="0.3">
      <c r="D589" s="65">
        <f t="shared" si="146"/>
        <v>587</v>
      </c>
      <c r="E589" s="66">
        <f t="shared" si="147"/>
        <v>1.1740000000000008</v>
      </c>
      <c r="F589" s="72">
        <f t="shared" si="148"/>
        <v>-3.2881187402608121</v>
      </c>
      <c r="G589" s="77">
        <f t="shared" si="149"/>
        <v>-5.3559465397313311</v>
      </c>
      <c r="H589" s="69">
        <f t="shared" si="150"/>
        <v>3.7050157961969656</v>
      </c>
      <c r="I589" s="66">
        <f t="shared" si="150"/>
        <v>-5.0346515367424569</v>
      </c>
      <c r="J589" s="73">
        <f t="shared" si="144"/>
        <v>6.2509885735371666</v>
      </c>
      <c r="K589" s="66">
        <f t="shared" si="145"/>
        <v>0.88657333306825004</v>
      </c>
      <c r="L589" s="69">
        <f t="shared" si="151"/>
        <v>7.8430661694996608</v>
      </c>
      <c r="M589" s="66">
        <f t="shared" si="151"/>
        <v>-0.24838371130514064</v>
      </c>
      <c r="N589" s="69">
        <f t="shared" si="152"/>
        <v>7.6535016053105132</v>
      </c>
      <c r="O589" s="69">
        <f t="shared" si="153"/>
        <v>-3.7649549665895957E-3</v>
      </c>
    </row>
    <row r="590" spans="4:15" x14ac:dyDescent="0.3">
      <c r="D590" s="65">
        <f t="shared" si="146"/>
        <v>588</v>
      </c>
      <c r="E590" s="66">
        <f t="shared" si="147"/>
        <v>1.1760000000000008</v>
      </c>
      <c r="F590" s="72">
        <f t="shared" si="148"/>
        <v>-3.2847682035048602</v>
      </c>
      <c r="G590" s="77">
        <f t="shared" si="149"/>
        <v>-5.3430622062330526</v>
      </c>
      <c r="H590" s="69">
        <f t="shared" si="150"/>
        <v>3.6984395587164438</v>
      </c>
      <c r="I590" s="66">
        <f t="shared" si="150"/>
        <v>-5.0453634298219194</v>
      </c>
      <c r="J590" s="73">
        <f t="shared" si="144"/>
        <v>6.2557291588161874</v>
      </c>
      <c r="K590" s="66">
        <f t="shared" si="145"/>
        <v>0.88724374919183346</v>
      </c>
      <c r="L590" s="69">
        <f t="shared" si="151"/>
        <v>7.8504762010920546</v>
      </c>
      <c r="M590" s="66">
        <f t="shared" si="151"/>
        <v>-0.25845301437862556</v>
      </c>
      <c r="N590" s="69">
        <f t="shared" si="152"/>
        <v>7.6535016053105132</v>
      </c>
      <c r="O590" s="69">
        <f t="shared" si="153"/>
        <v>-3.7649549665895957E-3</v>
      </c>
    </row>
    <row r="591" spans="4:15" x14ac:dyDescent="0.3">
      <c r="D591" s="65">
        <f t="shared" si="146"/>
        <v>589</v>
      </c>
      <c r="E591" s="66">
        <f t="shared" si="147"/>
        <v>1.1780000000000008</v>
      </c>
      <c r="F591" s="72">
        <f t="shared" si="148"/>
        <v>-3.2814173802349678</v>
      </c>
      <c r="G591" s="77">
        <f t="shared" si="149"/>
        <v>-5.330182834489432</v>
      </c>
      <c r="H591" s="69">
        <f t="shared" si="150"/>
        <v>3.6918700223094341</v>
      </c>
      <c r="I591" s="66">
        <f t="shared" si="150"/>
        <v>-5.0560495542343853</v>
      </c>
      <c r="J591" s="73">
        <f t="shared" si="144"/>
        <v>6.2604745312556611</v>
      </c>
      <c r="K591" s="66">
        <f t="shared" si="145"/>
        <v>0.88791484231822659</v>
      </c>
      <c r="L591" s="69">
        <f t="shared" si="151"/>
        <v>7.8578730802094876</v>
      </c>
      <c r="M591" s="66">
        <f t="shared" si="151"/>
        <v>-0.26854374123826941</v>
      </c>
      <c r="N591" s="69">
        <f t="shared" si="152"/>
        <v>7.6535016053105132</v>
      </c>
      <c r="O591" s="69">
        <f t="shared" si="153"/>
        <v>-3.7649549665895957E-3</v>
      </c>
    </row>
    <row r="592" spans="4:15" x14ac:dyDescent="0.3">
      <c r="D592" s="65">
        <f t="shared" si="146"/>
        <v>590</v>
      </c>
      <c r="E592" s="66">
        <f t="shared" si="147"/>
        <v>1.1800000000000008</v>
      </c>
      <c r="F592" s="72">
        <f t="shared" si="148"/>
        <v>-3.2780661887182689</v>
      </c>
      <c r="G592" s="77">
        <f t="shared" si="149"/>
        <v>-5.3173085572988352</v>
      </c>
      <c r="H592" s="69">
        <f t="shared" si="150"/>
        <v>3.6853071875489642</v>
      </c>
      <c r="I592" s="66">
        <f t="shared" si="150"/>
        <v>-5.0667099199033645</v>
      </c>
      <c r="J592" s="73">
        <f t="shared" si="144"/>
        <v>6.2652245354055127</v>
      </c>
      <c r="K592" s="66">
        <f t="shared" si="145"/>
        <v>0.88858659046359623</v>
      </c>
      <c r="L592" s="69">
        <f t="shared" si="151"/>
        <v>7.8652568202541069</v>
      </c>
      <c r="M592" s="66">
        <f t="shared" si="151"/>
        <v>-0.27865584034673818</v>
      </c>
      <c r="N592" s="69">
        <f t="shared" si="152"/>
        <v>7.6535016053105132</v>
      </c>
      <c r="O592" s="69">
        <f t="shared" si="153"/>
        <v>-3.7649549665895957E-3</v>
      </c>
    </row>
    <row r="593" spans="4:15" x14ac:dyDescent="0.3">
      <c r="D593" s="65">
        <f t="shared" si="146"/>
        <v>591</v>
      </c>
      <c r="E593" s="66">
        <f t="shared" si="147"/>
        <v>1.1820000000000008</v>
      </c>
      <c r="F593" s="72">
        <f t="shared" si="148"/>
        <v>-3.274714548595119</v>
      </c>
      <c r="G593" s="77">
        <f t="shared" si="149"/>
        <v>-5.3044395074049877</v>
      </c>
      <c r="H593" s="69">
        <f t="shared" si="150"/>
        <v>3.6787510551715279</v>
      </c>
      <c r="I593" s="66">
        <f t="shared" si="150"/>
        <v>-5.0773445370179617</v>
      </c>
      <c r="J593" s="73">
        <f t="shared" si="144"/>
        <v>6.2699790169913463</v>
      </c>
      <c r="K593" s="66">
        <f t="shared" si="145"/>
        <v>0.88925897181037405</v>
      </c>
      <c r="L593" s="69">
        <f t="shared" si="151"/>
        <v>7.8726274346292051</v>
      </c>
      <c r="M593" s="66">
        <f t="shared" si="151"/>
        <v>-0.28878926018654494</v>
      </c>
      <c r="N593" s="69">
        <f t="shared" si="152"/>
        <v>7.6535016053105132</v>
      </c>
      <c r="O593" s="69">
        <f t="shared" si="153"/>
        <v>-3.7649549665895957E-3</v>
      </c>
    </row>
    <row r="594" spans="4:15" x14ac:dyDescent="0.3">
      <c r="D594" s="65">
        <f t="shared" si="146"/>
        <v>592</v>
      </c>
      <c r="E594" s="66">
        <f t="shared" si="147"/>
        <v>1.1840000000000008</v>
      </c>
      <c r="F594" s="72">
        <f t="shared" si="148"/>
        <v>-3.2713623808681613</v>
      </c>
      <c r="G594" s="77">
        <f t="shared" si="149"/>
        <v>-5.2915758174843868</v>
      </c>
      <c r="H594" s="69">
        <f t="shared" si="150"/>
        <v>3.6722016260743375</v>
      </c>
      <c r="I594" s="66">
        <f t="shared" si="150"/>
        <v>-5.0879534160327715</v>
      </c>
      <c r="J594" s="73">
        <f t="shared" si="144"/>
        <v>6.2747378229104172</v>
      </c>
      <c r="K594" s="66">
        <f t="shared" si="145"/>
        <v>0.88993196470668745</v>
      </c>
      <c r="L594" s="69">
        <f t="shared" si="151"/>
        <v>7.8799849367395485</v>
      </c>
      <c r="M594" s="66">
        <f t="shared" si="151"/>
        <v>-0.29894394926058088</v>
      </c>
      <c r="N594" s="69">
        <f t="shared" si="152"/>
        <v>7.6535016053105132</v>
      </c>
      <c r="O594" s="69">
        <f t="shared" si="153"/>
        <v>-3.7649549665895957E-3</v>
      </c>
    </row>
    <row r="595" spans="4:15" x14ac:dyDescent="0.3">
      <c r="D595" s="65">
        <f t="shared" si="146"/>
        <v>593</v>
      </c>
      <c r="E595" s="66">
        <f t="shared" si="147"/>
        <v>1.1860000000000008</v>
      </c>
      <c r="F595" s="72">
        <f t="shared" si="148"/>
        <v>-3.2680096078914276</v>
      </c>
      <c r="G595" s="77">
        <f t="shared" si="149"/>
        <v>-5.278717620133853</v>
      </c>
      <c r="H595" s="69">
        <f t="shared" si="150"/>
        <v>3.6656589013126011</v>
      </c>
      <c r="I595" s="66">
        <f t="shared" si="150"/>
        <v>-5.0985365676677405</v>
      </c>
      <c r="J595" s="73">
        <f t="shared" si="144"/>
        <v>6.2795008012275506</v>
      </c>
      <c r="K595" s="66">
        <f t="shared" si="145"/>
        <v>0.89060554766578237</v>
      </c>
      <c r="L595" s="69">
        <f t="shared" si="151"/>
        <v>7.8873293399916973</v>
      </c>
      <c r="M595" s="66">
        <f t="shared" si="151"/>
        <v>-0.30911985609264642</v>
      </c>
      <c r="N595" s="69">
        <f t="shared" si="152"/>
        <v>7.6535016053105132</v>
      </c>
      <c r="O595" s="69">
        <f t="shared" si="153"/>
        <v>-3.7649549665895957E-3</v>
      </c>
    </row>
    <row r="596" spans="4:15" x14ac:dyDescent="0.3">
      <c r="D596" s="65">
        <f t="shared" si="146"/>
        <v>594</v>
      </c>
      <c r="E596" s="66">
        <f t="shared" si="147"/>
        <v>1.1880000000000008</v>
      </c>
      <c r="F596" s="72">
        <f t="shared" si="148"/>
        <v>-3.2646561533594594</v>
      </c>
      <c r="G596" s="77">
        <f t="shared" si="149"/>
        <v>-5.2658650478582532</v>
      </c>
      <c r="H596" s="69">
        <f t="shared" ref="H596:I611" si="154">H595+$B$4*F595</f>
        <v>3.6591228820968182</v>
      </c>
      <c r="I596" s="66">
        <f t="shared" si="154"/>
        <v>-5.1090940029080079</v>
      </c>
      <c r="J596" s="73">
        <f t="shared" si="144"/>
        <v>6.2842678011710396</v>
      </c>
      <c r="K596" s="66">
        <f t="shared" si="145"/>
        <v>0.8912796993654426</v>
      </c>
      <c r="L596" s="69">
        <f t="shared" ref="L596:M611" si="155">L595+$B$4*H595</f>
        <v>7.8946606577943221</v>
      </c>
      <c r="M596" s="66">
        <f t="shared" si="155"/>
        <v>-0.31931692922798188</v>
      </c>
      <c r="N596" s="69">
        <f t="shared" si="152"/>
        <v>7.6535016053105132</v>
      </c>
      <c r="O596" s="69">
        <f t="shared" si="153"/>
        <v>-3.7649549665895957E-3</v>
      </c>
    </row>
    <row r="597" spans="4:15" x14ac:dyDescent="0.3">
      <c r="D597" s="65">
        <f t="shared" si="146"/>
        <v>595</v>
      </c>
      <c r="E597" s="66">
        <f t="shared" si="147"/>
        <v>1.1900000000000008</v>
      </c>
      <c r="F597" s="72">
        <f t="shared" si="148"/>
        <v>-3.261301942296464</v>
      </c>
      <c r="G597" s="77">
        <f t="shared" si="149"/>
        <v>-5.2530182330583646</v>
      </c>
      <c r="H597" s="69">
        <f t="shared" si="154"/>
        <v>3.6525935697900995</v>
      </c>
      <c r="I597" s="66">
        <f t="shared" si="154"/>
        <v>-5.1196257330037245</v>
      </c>
      <c r="J597" s="73">
        <f t="shared" si="144"/>
        <v>6.2890386731285011</v>
      </c>
      <c r="K597" s="66">
        <f t="shared" si="145"/>
        <v>0.89195439864740445</v>
      </c>
      <c r="L597" s="69">
        <f t="shared" si="155"/>
        <v>7.9019789035585157</v>
      </c>
      <c r="M597" s="66">
        <f t="shared" si="155"/>
        <v>-0.32953511723379791</v>
      </c>
      <c r="N597" s="69">
        <f t="shared" si="152"/>
        <v>7.6535016053105132</v>
      </c>
      <c r="O597" s="69">
        <f t="shared" si="153"/>
        <v>-3.7649549665895957E-3</v>
      </c>
    </row>
    <row r="598" spans="4:15" x14ac:dyDescent="0.3">
      <c r="D598" s="65">
        <f t="shared" si="146"/>
        <v>596</v>
      </c>
      <c r="E598" s="66">
        <f t="shared" si="147"/>
        <v>1.1920000000000008</v>
      </c>
      <c r="F598" s="72">
        <f t="shared" si="148"/>
        <v>-3.2579469010455044</v>
      </c>
      <c r="G598" s="77">
        <f t="shared" si="149"/>
        <v>-5.2401773080188851</v>
      </c>
      <c r="H598" s="69">
        <f t="shared" si="154"/>
        <v>3.6460709659055066</v>
      </c>
      <c r="I598" s="66">
        <f t="shared" si="154"/>
        <v>-5.1301317694698412</v>
      </c>
      <c r="J598" s="73">
        <f t="shared" si="144"/>
        <v>6.2938132686426975</v>
      </c>
      <c r="K598" s="66">
        <f t="shared" si="145"/>
        <v>0.89262962451676531</v>
      </c>
      <c r="L598" s="69">
        <f t="shared" si="155"/>
        <v>7.9092840906980957</v>
      </c>
      <c r="M598" s="66">
        <f t="shared" si="155"/>
        <v>-0.33977436869980537</v>
      </c>
      <c r="N598" s="69">
        <f t="shared" si="152"/>
        <v>7.6535016053105132</v>
      </c>
      <c r="O598" s="69">
        <f t="shared" si="153"/>
        <v>-3.7649549665895957E-3</v>
      </c>
    </row>
    <row r="599" spans="4:15" x14ac:dyDescent="0.3">
      <c r="D599" s="65">
        <f t="shared" si="146"/>
        <v>597</v>
      </c>
      <c r="E599" s="66">
        <f t="shared" si="147"/>
        <v>1.1940000000000008</v>
      </c>
      <c r="F599" s="72">
        <f t="shared" si="148"/>
        <v>-3.2545909572577121</v>
      </c>
      <c r="G599" s="77">
        <f t="shared" si="149"/>
        <v>-5.2273424048966062</v>
      </c>
      <c r="H599" s="69">
        <f t="shared" si="154"/>
        <v>3.6395550721034158</v>
      </c>
      <c r="I599" s="66">
        <f t="shared" si="154"/>
        <v>-5.1406121240858793</v>
      </c>
      <c r="J599" s="73">
        <f t="shared" si="144"/>
        <v>6.2985914404073267</v>
      </c>
      <c r="K599" s="66">
        <f t="shared" si="145"/>
        <v>0.89330535614138862</v>
      </c>
      <c r="L599" s="69">
        <f t="shared" si="155"/>
        <v>7.9165762326299065</v>
      </c>
      <c r="M599" s="66">
        <f t="shared" si="155"/>
        <v>-0.35003463223874504</v>
      </c>
      <c r="N599" s="69">
        <f t="shared" si="152"/>
        <v>7.6535016053105132</v>
      </c>
      <c r="O599" s="69">
        <f t="shared" si="153"/>
        <v>-3.7649549665895957E-3</v>
      </c>
    </row>
    <row r="600" spans="4:15" x14ac:dyDescent="0.3">
      <c r="D600" s="65">
        <f t="shared" si="146"/>
        <v>598</v>
      </c>
      <c r="E600" s="66">
        <f t="shared" si="147"/>
        <v>1.1960000000000008</v>
      </c>
      <c r="F600" s="72">
        <f t="shared" si="148"/>
        <v>-3.2512340398815391</v>
      </c>
      <c r="G600" s="77">
        <f t="shared" si="149"/>
        <v>-5.214513655708723</v>
      </c>
      <c r="H600" s="69">
        <f t="shared" si="154"/>
        <v>3.6330458901889005</v>
      </c>
      <c r="I600" s="66">
        <f t="shared" si="154"/>
        <v>-5.1510668088956724</v>
      </c>
      <c r="J600" s="73">
        <f t="shared" si="144"/>
        <v>6.3033730422627778</v>
      </c>
      <c r="K600" s="66">
        <f t="shared" si="145"/>
        <v>0.89398157285130364</v>
      </c>
      <c r="L600" s="69">
        <f t="shared" si="155"/>
        <v>7.9238553427741136</v>
      </c>
      <c r="M600" s="66">
        <f t="shared" si="155"/>
        <v>-0.36031585648691677</v>
      </c>
      <c r="N600" s="69">
        <f t="shared" si="152"/>
        <v>7.6535016053105132</v>
      </c>
      <c r="O600" s="69">
        <f t="shared" si="153"/>
        <v>-3.7649549665895957E-3</v>
      </c>
    </row>
    <row r="601" spans="4:15" x14ac:dyDescent="0.3">
      <c r="D601" s="65">
        <f t="shared" si="146"/>
        <v>599</v>
      </c>
      <c r="E601" s="66">
        <f t="shared" si="147"/>
        <v>1.1980000000000008</v>
      </c>
      <c r="F601" s="72">
        <f t="shared" si="148"/>
        <v>-3.2478760791520376</v>
      </c>
      <c r="G601" s="77">
        <f t="shared" si="149"/>
        <v>-5.2016911923213005</v>
      </c>
      <c r="H601" s="69">
        <f t="shared" si="154"/>
        <v>3.6265434221091373</v>
      </c>
      <c r="I601" s="66">
        <f t="shared" si="154"/>
        <v>-5.1614958362070897</v>
      </c>
      <c r="J601" s="73">
        <f t="shared" si="144"/>
        <v>6.3081579291918635</v>
      </c>
      <c r="K601" s="66">
        <f t="shared" si="145"/>
        <v>0.89465825413810141</v>
      </c>
      <c r="L601" s="69">
        <f t="shared" si="155"/>
        <v>7.9311214345544911</v>
      </c>
      <c r="M601" s="66">
        <f t="shared" si="155"/>
        <v>-0.37061799010470814</v>
      </c>
      <c r="N601" s="69">
        <f t="shared" si="152"/>
        <v>7.6535016053105132</v>
      </c>
      <c r="O601" s="69">
        <f t="shared" si="153"/>
        <v>-3.7649549665895957E-3</v>
      </c>
    </row>
    <row r="602" spans="4:15" x14ac:dyDescent="0.3">
      <c r="D602" s="65">
        <f t="shared" si="146"/>
        <v>600</v>
      </c>
      <c r="E602" s="66">
        <f t="shared" si="147"/>
        <v>1.2000000000000008</v>
      </c>
      <c r="F602" s="72">
        <f t="shared" si="148"/>
        <v>-3.2445170065801765</v>
      </c>
      <c r="G602" s="77">
        <f t="shared" si="149"/>
        <v>-5.1888751464378844</v>
      </c>
      <c r="H602" s="69">
        <f t="shared" si="154"/>
        <v>3.620047669950833</v>
      </c>
      <c r="I602" s="66">
        <f t="shared" si="154"/>
        <v>-5.1718992185917321</v>
      </c>
      <c r="J602" s="73">
        <f t="shared" si="144"/>
        <v>6.3129459573155087</v>
      </c>
      <c r="K602" s="66">
        <f t="shared" si="145"/>
        <v>0.89533537965432575</v>
      </c>
      <c r="L602" s="69">
        <f t="shared" si="155"/>
        <v>7.9383745213987096</v>
      </c>
      <c r="M602" s="66">
        <f t="shared" si="155"/>
        <v>-0.38094098177712232</v>
      </c>
      <c r="N602" s="69">
        <f t="shared" si="152"/>
        <v>7.6535016053105132</v>
      </c>
      <c r="O602" s="69">
        <f t="shared" si="153"/>
        <v>-3.7649549665895957E-3</v>
      </c>
    </row>
    <row r="603" spans="4:15" x14ac:dyDescent="0.3">
      <c r="D603" s="65">
        <f t="shared" si="146"/>
        <v>601</v>
      </c>
      <c r="E603" s="66">
        <f t="shared" si="147"/>
        <v>1.2020000000000008</v>
      </c>
      <c r="F603" s="72">
        <f t="shared" si="148"/>
        <v>-3.2411567549421862</v>
      </c>
      <c r="G603" s="77">
        <f t="shared" si="149"/>
        <v>-5.17606564958826</v>
      </c>
      <c r="H603" s="69">
        <f t="shared" si="154"/>
        <v>3.6135586359376726</v>
      </c>
      <c r="I603" s="66">
        <f t="shared" si="154"/>
        <v>-5.182276968884608</v>
      </c>
      <c r="J603" s="73">
        <f t="shared" si="144"/>
        <v>6.3177369838884223</v>
      </c>
      <c r="K603" s="66">
        <f t="shared" si="145"/>
        <v>0.89601292921286069</v>
      </c>
      <c r="L603" s="69">
        <f t="shared" si="155"/>
        <v>7.9456146167386112</v>
      </c>
      <c r="M603" s="66">
        <f t="shared" si="155"/>
        <v>-0.39128478021430579</v>
      </c>
      <c r="N603" s="69">
        <f t="shared" si="152"/>
        <v>7.6535016053105132</v>
      </c>
      <c r="O603" s="69">
        <f t="shared" si="153"/>
        <v>-3.7649549665895957E-3</v>
      </c>
    </row>
    <row r="604" spans="4:15" x14ac:dyDescent="0.3">
      <c r="D604" s="65">
        <f t="shared" si="146"/>
        <v>602</v>
      </c>
      <c r="E604" s="66">
        <f t="shared" si="147"/>
        <v>1.2040000000000008</v>
      </c>
      <c r="F604" s="72">
        <f t="shared" si="148"/>
        <v>-3.2377952582689433</v>
      </c>
      <c r="G604" s="77">
        <f t="shared" si="149"/>
        <v>-5.1632628331173569</v>
      </c>
      <c r="H604" s="69">
        <f t="shared" si="154"/>
        <v>3.6070763224277882</v>
      </c>
      <c r="I604" s="66">
        <f t="shared" si="154"/>
        <v>-5.1926291001837841</v>
      </c>
      <c r="J604" s="73">
        <f t="shared" si="144"/>
        <v>6.322530867294728</v>
      </c>
      <c r="K604" s="66">
        <f t="shared" si="145"/>
        <v>0.8966908827863127</v>
      </c>
      <c r="L604" s="69">
        <f t="shared" si="155"/>
        <v>7.9528417340104864</v>
      </c>
      <c r="M604" s="66">
        <f t="shared" si="155"/>
        <v>-0.40164933415207499</v>
      </c>
      <c r="N604" s="69">
        <f t="shared" si="152"/>
        <v>7.6535016053105132</v>
      </c>
      <c r="O604" s="69">
        <f t="shared" si="153"/>
        <v>-3.7649549665895957E-3</v>
      </c>
    </row>
    <row r="605" spans="4:15" x14ac:dyDescent="0.3">
      <c r="D605" s="65">
        <f t="shared" si="146"/>
        <v>603</v>
      </c>
      <c r="E605" s="66">
        <f t="shared" si="147"/>
        <v>1.2060000000000008</v>
      </c>
      <c r="F605" s="72">
        <f t="shared" si="148"/>
        <v>-3.2344324518353798</v>
      </c>
      <c r="G605" s="77">
        <f t="shared" si="149"/>
        <v>-5.1504668281743058</v>
      </c>
      <c r="H605" s="69">
        <f t="shared" si="154"/>
        <v>3.6006007319112503</v>
      </c>
      <c r="I605" s="66">
        <f t="shared" si="154"/>
        <v>-5.2029556258500191</v>
      </c>
      <c r="J605" s="73">
        <f t="shared" si="144"/>
        <v>6.3273274670435855</v>
      </c>
      <c r="K605" s="66">
        <f t="shared" si="145"/>
        <v>0.89736922050639156</v>
      </c>
      <c r="L605" s="69">
        <f t="shared" si="155"/>
        <v>7.9600558866553417</v>
      </c>
      <c r="M605" s="66">
        <f t="shared" si="155"/>
        <v>-0.41203459235244255</v>
      </c>
      <c r="N605" s="69">
        <f t="shared" si="152"/>
        <v>7.6535016053105132</v>
      </c>
      <c r="O605" s="69">
        <f t="shared" si="153"/>
        <v>-3.7649549665895957E-3</v>
      </c>
    </row>
    <row r="606" spans="4:15" x14ac:dyDescent="0.3">
      <c r="D606" s="65">
        <f t="shared" si="146"/>
        <v>604</v>
      </c>
      <c r="E606" s="66">
        <f t="shared" si="147"/>
        <v>1.2080000000000009</v>
      </c>
      <c r="F606" s="72">
        <f t="shared" si="148"/>
        <v>-3.2310682721499417</v>
      </c>
      <c r="G606" s="77">
        <f t="shared" si="149"/>
        <v>-5.137677765701623</v>
      </c>
      <c r="H606" s="69">
        <f t="shared" si="154"/>
        <v>3.5941318670075795</v>
      </c>
      <c r="I606" s="66">
        <f t="shared" si="154"/>
        <v>-5.2132565595063678</v>
      </c>
      <c r="J606" s="73">
        <f t="shared" si="144"/>
        <v>6.3321266437647594</v>
      </c>
      <c r="K606" s="66">
        <f t="shared" si="145"/>
        <v>0.89804792266328337</v>
      </c>
      <c r="L606" s="69">
        <f t="shared" si="155"/>
        <v>7.9672570881191644</v>
      </c>
      <c r="M606" s="66">
        <f t="shared" si="155"/>
        <v>-0.42244050360414259</v>
      </c>
      <c r="N606" s="69">
        <f t="shared" si="152"/>
        <v>7.6535016053105132</v>
      </c>
      <c r="O606" s="69">
        <f t="shared" si="153"/>
        <v>-3.7649549665895957E-3</v>
      </c>
    </row>
    <row r="607" spans="4:15" x14ac:dyDescent="0.3">
      <c r="D607" s="65">
        <f t="shared" si="146"/>
        <v>605</v>
      </c>
      <c r="E607" s="66">
        <f t="shared" si="147"/>
        <v>1.2100000000000009</v>
      </c>
      <c r="F607" s="72">
        <f t="shared" si="148"/>
        <v>-3.2277026569440652</v>
      </c>
      <c r="G607" s="77">
        <f t="shared" si="149"/>
        <v>-5.1248957764245704</v>
      </c>
      <c r="H607" s="69">
        <f t="shared" si="154"/>
        <v>3.5876697304632796</v>
      </c>
      <c r="I607" s="66">
        <f t="shared" si="154"/>
        <v>-5.2235319150377713</v>
      </c>
      <c r="J607" s="73">
        <f t="shared" si="144"/>
        <v>6.3369282592041882</v>
      </c>
      <c r="K607" s="66">
        <f t="shared" si="145"/>
        <v>0.89872696970502441</v>
      </c>
      <c r="L607" s="69">
        <f t="shared" si="155"/>
        <v>7.9744453518531797</v>
      </c>
      <c r="M607" s="66">
        <f t="shared" si="155"/>
        <v>-0.43286701672315531</v>
      </c>
      <c r="N607" s="69">
        <f t="shared" si="152"/>
        <v>7.6535016053105132</v>
      </c>
      <c r="O607" s="69">
        <f t="shared" si="153"/>
        <v>-3.7649549665895957E-3</v>
      </c>
    </row>
    <row r="608" spans="4:15" x14ac:dyDescent="0.3">
      <c r="D608" s="65">
        <f t="shared" si="146"/>
        <v>606</v>
      </c>
      <c r="E608" s="66">
        <f t="shared" si="147"/>
        <v>1.2120000000000009</v>
      </c>
      <c r="F608" s="72">
        <f t="shared" si="148"/>
        <v>-3.2243355451617051</v>
      </c>
      <c r="G608" s="77">
        <f t="shared" si="149"/>
        <v>-5.1121209908406202</v>
      </c>
      <c r="H608" s="69">
        <f t="shared" si="154"/>
        <v>3.5812143251493915</v>
      </c>
      <c r="I608" s="66">
        <f t="shared" si="154"/>
        <v>-5.2337817065906203</v>
      </c>
      <c r="J608" s="73">
        <f t="shared" si="144"/>
        <v>6.3417321762195096</v>
      </c>
      <c r="K608" s="66">
        <f t="shared" si="145"/>
        <v>0.89940634223686788</v>
      </c>
      <c r="L608" s="69">
        <f t="shared" si="155"/>
        <v>7.9816206913141059</v>
      </c>
      <c r="M608" s="66">
        <f t="shared" si="155"/>
        <v>-0.44331408055323085</v>
      </c>
      <c r="N608" s="69">
        <f t="shared" si="152"/>
        <v>7.6535016053105132</v>
      </c>
      <c r="O608" s="69">
        <f t="shared" si="153"/>
        <v>-3.7649549665895957E-3</v>
      </c>
    </row>
    <row r="609" spans="4:15" x14ac:dyDescent="0.3">
      <c r="D609" s="65">
        <f t="shared" si="146"/>
        <v>607</v>
      </c>
      <c r="E609" s="66">
        <f t="shared" si="147"/>
        <v>1.2140000000000009</v>
      </c>
      <c r="F609" s="72">
        <f t="shared" si="148"/>
        <v>-3.2209668769488875</v>
      </c>
      <c r="G609" s="77">
        <f t="shared" si="149"/>
        <v>-5.0993535392090976</v>
      </c>
      <c r="H609" s="69">
        <f t="shared" si="154"/>
        <v>3.574765654059068</v>
      </c>
      <c r="I609" s="66">
        <f t="shared" si="154"/>
        <v>-5.2440059485723012</v>
      </c>
      <c r="J609" s="73">
        <f t="shared" si="144"/>
        <v>6.3465382587755697</v>
      </c>
      <c r="K609" s="66">
        <f t="shared" si="145"/>
        <v>0.90008602102064894</v>
      </c>
      <c r="L609" s="69">
        <f t="shared" si="155"/>
        <v>7.9887831199644044</v>
      </c>
      <c r="M609" s="66">
        <f t="shared" si="155"/>
        <v>-0.45378164396641207</v>
      </c>
      <c r="N609" s="69">
        <f t="shared" si="152"/>
        <v>7.6535016053105132</v>
      </c>
      <c r="O609" s="69">
        <f t="shared" si="153"/>
        <v>-3.7649549665895957E-3</v>
      </c>
    </row>
    <row r="610" spans="4:15" x14ac:dyDescent="0.3">
      <c r="D610" s="65">
        <f t="shared" si="146"/>
        <v>608</v>
      </c>
      <c r="E610" s="66">
        <f t="shared" si="147"/>
        <v>1.2160000000000009</v>
      </c>
      <c r="F610" s="72">
        <f t="shared" si="148"/>
        <v>-3.2175965936433042</v>
      </c>
      <c r="G610" s="77">
        <f t="shared" si="149"/>
        <v>-5.0865935515409433</v>
      </c>
      <c r="H610" s="69">
        <f t="shared" si="154"/>
        <v>3.5683237203051701</v>
      </c>
      <c r="I610" s="66">
        <f t="shared" si="154"/>
        <v>-5.2542046556507191</v>
      </c>
      <c r="J610" s="73">
        <f t="shared" si="144"/>
        <v>6.3513463719399068</v>
      </c>
      <c r="K610" s="66">
        <f t="shared" si="145"/>
        <v>0.90076598697414645</v>
      </c>
      <c r="L610" s="69">
        <f t="shared" si="155"/>
        <v>7.9959326512725228</v>
      </c>
      <c r="M610" s="66">
        <f t="shared" si="155"/>
        <v>-0.46426965586355667</v>
      </c>
      <c r="N610" s="69">
        <f t="shared" si="152"/>
        <v>7.6535016053105132</v>
      </c>
      <c r="O610" s="69">
        <f t="shared" si="153"/>
        <v>-3.7649549665895957E-3</v>
      </c>
    </row>
    <row r="611" spans="4:15" x14ac:dyDescent="0.3">
      <c r="D611" s="65">
        <f t="shared" si="146"/>
        <v>609</v>
      </c>
      <c r="E611" s="66">
        <f t="shared" si="147"/>
        <v>1.2180000000000009</v>
      </c>
      <c r="F611" s="72">
        <f t="shared" si="148"/>
        <v>-3.2142246377639445</v>
      </c>
      <c r="G611" s="77">
        <f t="shared" si="149"/>
        <v>-5.0738411575886238</v>
      </c>
      <c r="H611" s="69">
        <f t="shared" si="154"/>
        <v>3.5618885271178833</v>
      </c>
      <c r="I611" s="66">
        <f t="shared" si="154"/>
        <v>-5.2643778427538006</v>
      </c>
      <c r="J611" s="73">
        <f t="shared" si="144"/>
        <v>6.3561563818782147</v>
      </c>
      <c r="K611" s="66">
        <f t="shared" si="145"/>
        <v>0.90144622117044038</v>
      </c>
      <c r="L611" s="69">
        <f t="shared" si="155"/>
        <v>8.0030692987131324</v>
      </c>
      <c r="M611" s="66">
        <f t="shared" si="155"/>
        <v>-0.4747780651748581</v>
      </c>
      <c r="N611" s="69">
        <f t="shared" si="152"/>
        <v>7.6535016053105132</v>
      </c>
      <c r="O611" s="69">
        <f t="shared" si="153"/>
        <v>-3.7649549665895957E-3</v>
      </c>
    </row>
    <row r="612" spans="4:15" x14ac:dyDescent="0.3">
      <c r="D612" s="65">
        <f t="shared" si="146"/>
        <v>610</v>
      </c>
      <c r="E612" s="66">
        <f t="shared" si="147"/>
        <v>1.2200000000000009</v>
      </c>
      <c r="F612" s="72">
        <f t="shared" si="148"/>
        <v>-3.2108509530007616</v>
      </c>
      <c r="G612" s="77">
        <f t="shared" si="149"/>
        <v>-5.061096486836191</v>
      </c>
      <c r="H612" s="69">
        <f t="shared" ref="H612:I627" si="156">H611+$B$4*F611</f>
        <v>3.5554600778423553</v>
      </c>
      <c r="I612" s="66">
        <f t="shared" si="156"/>
        <v>-5.2745255250689782</v>
      </c>
      <c r="J612" s="73">
        <f t="shared" si="144"/>
        <v>6.3609681558497799</v>
      </c>
      <c r="K612" s="66">
        <f t="shared" si="145"/>
        <v>0.90212670483726787</v>
      </c>
      <c r="L612" s="69">
        <f t="shared" ref="L612:M627" si="157">L611+$B$4*H611</f>
        <v>8.0101930757673685</v>
      </c>
      <c r="M612" s="66">
        <f t="shared" si="157"/>
        <v>-0.4853068208603657</v>
      </c>
      <c r="N612" s="69">
        <f t="shared" si="152"/>
        <v>7.6535016053105132</v>
      </c>
      <c r="O612" s="69">
        <f t="shared" si="153"/>
        <v>-3.7649549665895957E-3</v>
      </c>
    </row>
    <row r="613" spans="4:15" x14ac:dyDescent="0.3">
      <c r="D613" s="65">
        <f t="shared" si="146"/>
        <v>611</v>
      </c>
      <c r="E613" s="66">
        <f t="shared" si="147"/>
        <v>1.2220000000000009</v>
      </c>
      <c r="F613" s="72">
        <f t="shared" si="148"/>
        <v>-3.2074754842043798</v>
      </c>
      <c r="G613" s="77">
        <f t="shared" si="149"/>
        <v>-5.0483596684894616</v>
      </c>
      <c r="H613" s="69">
        <f t="shared" si="156"/>
        <v>3.549038375936354</v>
      </c>
      <c r="I613" s="66">
        <f t="shared" si="156"/>
        <v>-5.2846477180426508</v>
      </c>
      <c r="J613" s="73">
        <f t="shared" si="144"/>
        <v>6.3657815622028968</v>
      </c>
      <c r="K613" s="66">
        <f t="shared" si="145"/>
        <v>0.90280741935637354</v>
      </c>
      <c r="L613" s="69">
        <f t="shared" si="157"/>
        <v>8.0173039959230525</v>
      </c>
      <c r="M613" s="66">
        <f t="shared" si="157"/>
        <v>-0.49585587191050368</v>
      </c>
      <c r="N613" s="69">
        <f t="shared" si="152"/>
        <v>7.6535016053105132</v>
      </c>
      <c r="O613" s="69">
        <f t="shared" si="153"/>
        <v>-3.7649549665895957E-3</v>
      </c>
    </row>
    <row r="614" spans="4:15" x14ac:dyDescent="0.3">
      <c r="D614" s="65">
        <f t="shared" si="146"/>
        <v>612</v>
      </c>
      <c r="E614" s="66">
        <f t="shared" si="147"/>
        <v>1.2240000000000009</v>
      </c>
      <c r="F614" s="72">
        <f t="shared" si="148"/>
        <v>-3.204098177375835</v>
      </c>
      <c r="G614" s="77">
        <f t="shared" si="149"/>
        <v>-5.0356308314663654</v>
      </c>
      <c r="H614" s="69">
        <f t="shared" si="156"/>
        <v>3.5426234249679451</v>
      </c>
      <c r="I614" s="66">
        <f t="shared" si="156"/>
        <v>-5.29474443737963</v>
      </c>
      <c r="J614" s="73">
        <f t="shared" si="144"/>
        <v>6.3705964703702707</v>
      </c>
      <c r="K614" s="66">
        <f t="shared" si="145"/>
        <v>0.90348834626286045</v>
      </c>
      <c r="L614" s="69">
        <f t="shared" si="157"/>
        <v>8.0244020726749259</v>
      </c>
      <c r="M614" s="66">
        <f t="shared" si="157"/>
        <v>-0.50642516734658893</v>
      </c>
      <c r="N614" s="69">
        <f t="shared" si="152"/>
        <v>7.6535016053105132</v>
      </c>
      <c r="O614" s="69">
        <f t="shared" si="153"/>
        <v>-3.7649549665895957E-3</v>
      </c>
    </row>
    <row r="615" spans="4:15" x14ac:dyDescent="0.3">
      <c r="D615" s="65">
        <f t="shared" si="146"/>
        <v>613</v>
      </c>
      <c r="E615" s="66">
        <f t="shared" si="147"/>
        <v>1.2260000000000009</v>
      </c>
      <c r="F615" s="72">
        <f t="shared" si="148"/>
        <v>-3.2007189796563593</v>
      </c>
      <c r="G615" s="77">
        <f t="shared" si="149"/>
        <v>-5.0229101043873978</v>
      </c>
      <c r="H615" s="69">
        <f t="shared" si="156"/>
        <v>3.5362152286131936</v>
      </c>
      <c r="I615" s="66">
        <f t="shared" si="156"/>
        <v>-5.304815699042563</v>
      </c>
      <c r="J615" s="73">
        <f t="shared" si="144"/>
        <v>6.3754127508643936</v>
      </c>
      <c r="K615" s="66">
        <f t="shared" si="145"/>
        <v>0.9041694672445354</v>
      </c>
      <c r="L615" s="69">
        <f t="shared" si="157"/>
        <v>8.0314873195248619</v>
      </c>
      <c r="M615" s="66">
        <f t="shared" si="157"/>
        <v>-0.51701465622134823</v>
      </c>
      <c r="N615" s="69">
        <f t="shared" si="152"/>
        <v>7.6535016053105132</v>
      </c>
      <c r="O615" s="69">
        <f t="shared" si="153"/>
        <v>-3.7649549665895957E-3</v>
      </c>
    </row>
    <row r="616" spans="4:15" x14ac:dyDescent="0.3">
      <c r="D616" s="65">
        <f t="shared" si="146"/>
        <v>614</v>
      </c>
      <c r="E616" s="66">
        <f t="shared" si="147"/>
        <v>1.2280000000000009</v>
      </c>
      <c r="F616" s="72">
        <f t="shared" si="148"/>
        <v>-3.1973378393172043</v>
      </c>
      <c r="G616" s="77">
        <f t="shared" si="149"/>
        <v>-5.0101976155662378</v>
      </c>
      <c r="H616" s="69">
        <f t="shared" si="156"/>
        <v>3.5298137906538809</v>
      </c>
      <c r="I616" s="66">
        <f t="shared" si="156"/>
        <v>-5.3148615192513375</v>
      </c>
      <c r="J616" s="73">
        <f t="shared" si="144"/>
        <v>6.3802302752729041</v>
      </c>
      <c r="K616" s="66">
        <f t="shared" si="145"/>
        <v>0.90485076414125298</v>
      </c>
      <c r="L616" s="69">
        <f t="shared" si="157"/>
        <v>8.0385597499820882</v>
      </c>
      <c r="M616" s="66">
        <f t="shared" si="157"/>
        <v>-0.52762428761943336</v>
      </c>
      <c r="N616" s="69">
        <f t="shared" si="152"/>
        <v>7.6535016053105132</v>
      </c>
      <c r="O616" s="69">
        <f t="shared" si="153"/>
        <v>-3.7649549665895957E-3</v>
      </c>
    </row>
    <row r="617" spans="4:15" x14ac:dyDescent="0.3">
      <c r="D617" s="65">
        <f t="shared" si="146"/>
        <v>615</v>
      </c>
      <c r="E617" s="66">
        <f t="shared" si="147"/>
        <v>1.2300000000000009</v>
      </c>
      <c r="F617" s="72">
        <f t="shared" si="148"/>
        <v>-3.1939547057494968</v>
      </c>
      <c r="G617" s="77">
        <f t="shared" si="149"/>
        <v>-4.9974934930004862</v>
      </c>
      <c r="H617" s="69">
        <f t="shared" si="156"/>
        <v>3.5234191149752463</v>
      </c>
      <c r="I617" s="66">
        <f t="shared" si="156"/>
        <v>-5.3248819144824697</v>
      </c>
      <c r="J617" s="73">
        <f t="shared" si="144"/>
        <v>6.3850489162539263</v>
      </c>
      <c r="K617" s="66">
        <f t="shared" si="145"/>
        <v>0.90553221894425662</v>
      </c>
      <c r="L617" s="69">
        <f t="shared" si="157"/>
        <v>8.045619377563396</v>
      </c>
      <c r="M617" s="66">
        <f t="shared" si="157"/>
        <v>-0.53825401065793599</v>
      </c>
      <c r="N617" s="69">
        <f t="shared" si="152"/>
        <v>7.6535016053105132</v>
      </c>
      <c r="O617" s="69">
        <f t="shared" si="153"/>
        <v>-3.7649549665895957E-3</v>
      </c>
    </row>
    <row r="618" spans="4:15" x14ac:dyDescent="0.3">
      <c r="D618" s="65">
        <f t="shared" si="146"/>
        <v>616</v>
      </c>
      <c r="E618" s="66">
        <f t="shared" si="147"/>
        <v>1.2320000000000009</v>
      </c>
      <c r="F618" s="72">
        <f t="shared" si="148"/>
        <v>-3.1905695294541436</v>
      </c>
      <c r="G618" s="77">
        <f t="shared" si="149"/>
        <v>-4.9847978643625472</v>
      </c>
      <c r="H618" s="69">
        <f t="shared" si="156"/>
        <v>3.5170312055637472</v>
      </c>
      <c r="I618" s="66">
        <f t="shared" si="156"/>
        <v>-5.3348769014684709</v>
      </c>
      <c r="J618" s="73">
        <f t="shared" si="144"/>
        <v>6.3898685475313979</v>
      </c>
      <c r="K618" s="66">
        <f t="shared" si="145"/>
        <v>0.90621381379551746</v>
      </c>
      <c r="L618" s="69">
        <f t="shared" si="157"/>
        <v>8.0526662157933462</v>
      </c>
      <c r="M618" s="66">
        <f t="shared" si="157"/>
        <v>-0.54890377448690097</v>
      </c>
      <c r="N618" s="69">
        <f t="shared" si="152"/>
        <v>7.6535016053105132</v>
      </c>
      <c r="O618" s="69">
        <f t="shared" si="153"/>
        <v>-3.7649549665895957E-3</v>
      </c>
    </row>
    <row r="619" spans="4:15" x14ac:dyDescent="0.3">
      <c r="D619" s="65">
        <f t="shared" si="146"/>
        <v>617</v>
      </c>
      <c r="E619" s="66">
        <f t="shared" si="147"/>
        <v>1.2340000000000009</v>
      </c>
      <c r="F619" s="72">
        <f t="shared" si="148"/>
        <v>-3.18718226203177</v>
      </c>
      <c r="G619" s="77">
        <f t="shared" si="149"/>
        <v>-4.9721108569906436</v>
      </c>
      <c r="H619" s="69">
        <f t="shared" si="156"/>
        <v>3.510650066504839</v>
      </c>
      <c r="I619" s="66">
        <f t="shared" si="156"/>
        <v>-5.3448464971971958</v>
      </c>
      <c r="J619" s="73">
        <f t="shared" si="144"/>
        <v>6.3946890438903727</v>
      </c>
      <c r="K619" s="66">
        <f t="shared" si="145"/>
        <v>0.90689553098707054</v>
      </c>
      <c r="L619" s="69">
        <f t="shared" si="157"/>
        <v>8.059700278204474</v>
      </c>
      <c r="M619" s="66">
        <f t="shared" si="157"/>
        <v>-0.55957352828983786</v>
      </c>
      <c r="N619" s="69">
        <f t="shared" si="152"/>
        <v>7.6535016053105132</v>
      </c>
      <c r="O619" s="69">
        <f t="shared" si="153"/>
        <v>-3.7649549665895957E-3</v>
      </c>
    </row>
    <row r="620" spans="4:15" x14ac:dyDescent="0.3">
      <c r="D620" s="65">
        <f t="shared" si="146"/>
        <v>618</v>
      </c>
      <c r="E620" s="66">
        <f t="shared" si="147"/>
        <v>1.2360000000000009</v>
      </c>
      <c r="F620" s="72">
        <f t="shared" si="148"/>
        <v>-3.1837928561727007</v>
      </c>
      <c r="G620" s="77">
        <f t="shared" si="149"/>
        <v>-4.9594325978799647</v>
      </c>
      <c r="H620" s="69">
        <f t="shared" si="156"/>
        <v>3.5042757019807755</v>
      </c>
      <c r="I620" s="66">
        <f t="shared" si="156"/>
        <v>-5.3547907189111772</v>
      </c>
      <c r="J620" s="73">
        <f t="shared" si="144"/>
        <v>6.3995102811723132</v>
      </c>
      <c r="K620" s="66">
        <f t="shared" si="145"/>
        <v>0.90757735296034847</v>
      </c>
      <c r="L620" s="69">
        <f t="shared" si="157"/>
        <v>8.0667215783374839</v>
      </c>
      <c r="M620" s="66">
        <f t="shared" si="157"/>
        <v>-0.57026322128423224</v>
      </c>
      <c r="N620" s="69">
        <f t="shared" si="152"/>
        <v>7.6535016053105132</v>
      </c>
      <c r="O620" s="69">
        <f t="shared" si="153"/>
        <v>-3.7649549665895957E-3</v>
      </c>
    </row>
    <row r="621" spans="4:15" x14ac:dyDescent="0.3">
      <c r="D621" s="65">
        <f t="shared" si="146"/>
        <v>619</v>
      </c>
      <c r="E621" s="66">
        <f t="shared" si="147"/>
        <v>1.2380000000000009</v>
      </c>
      <c r="F621" s="72">
        <f t="shared" si="148"/>
        <v>-3.1804012656469793</v>
      </c>
      <c r="G621" s="77">
        <f t="shared" si="149"/>
        <v>-4.9467632136739521</v>
      </c>
      <c r="H621" s="69">
        <f t="shared" si="156"/>
        <v>3.4979081162684302</v>
      </c>
      <c r="I621" s="66">
        <f t="shared" si="156"/>
        <v>-5.3647095841069374</v>
      </c>
      <c r="J621" s="73">
        <f t="shared" si="144"/>
        <v>6.4043321362703685</v>
      </c>
      <c r="K621" s="66">
        <f t="shared" si="145"/>
        <v>0.90825926230551413</v>
      </c>
      <c r="L621" s="69">
        <f t="shared" si="157"/>
        <v>8.0737301297414454</v>
      </c>
      <c r="M621" s="66">
        <f t="shared" si="157"/>
        <v>-0.58097280272205454</v>
      </c>
      <c r="N621" s="69">
        <f t="shared" si="152"/>
        <v>7.6535016053105132</v>
      </c>
      <c r="O621" s="69">
        <f t="shared" si="153"/>
        <v>-3.7649549665895957E-3</v>
      </c>
    </row>
    <row r="622" spans="4:15" x14ac:dyDescent="0.3">
      <c r="D622" s="65">
        <f t="shared" si="146"/>
        <v>620</v>
      </c>
      <c r="E622" s="66">
        <f t="shared" si="147"/>
        <v>1.2400000000000009</v>
      </c>
      <c r="F622" s="72">
        <f t="shared" si="148"/>
        <v>-3.1770074452944348</v>
      </c>
      <c r="G622" s="77">
        <f t="shared" si="149"/>
        <v>-4.9341028306557106</v>
      </c>
      <c r="H622" s="69">
        <f t="shared" si="156"/>
        <v>3.4915473137371364</v>
      </c>
      <c r="I622" s="66">
        <f t="shared" si="156"/>
        <v>-5.3746031105342853</v>
      </c>
      <c r="J622" s="73">
        <f t="shared" si="144"/>
        <v>6.409154487124634</v>
      </c>
      <c r="K622" s="66">
        <f t="shared" si="145"/>
        <v>0.90894124176079005</v>
      </c>
      <c r="L622" s="69">
        <f t="shared" si="157"/>
        <v>8.0807259459739829</v>
      </c>
      <c r="M622" s="66">
        <f t="shared" si="157"/>
        <v>-0.59170222189026844</v>
      </c>
      <c r="N622" s="69">
        <f t="shared" si="152"/>
        <v>7.6535016053105132</v>
      </c>
      <c r="O622" s="69">
        <f t="shared" si="153"/>
        <v>-3.7649549665895957E-3</v>
      </c>
    </row>
    <row r="623" spans="4:15" x14ac:dyDescent="0.3">
      <c r="D623" s="65">
        <f t="shared" si="146"/>
        <v>621</v>
      </c>
      <c r="E623" s="66">
        <f t="shared" si="147"/>
        <v>1.2420000000000009</v>
      </c>
      <c r="F623" s="72">
        <f t="shared" si="148"/>
        <v>-3.1736113510147836</v>
      </c>
      <c r="G623" s="77">
        <f t="shared" si="149"/>
        <v>-4.9214515747395611</v>
      </c>
      <c r="H623" s="69">
        <f t="shared" si="156"/>
        <v>3.4851932988465477</v>
      </c>
      <c r="I623" s="66">
        <f t="shared" si="156"/>
        <v>-5.3844713161955964</v>
      </c>
      <c r="J623" s="73">
        <f t="shared" si="144"/>
        <v>6.4139772127173966</v>
      </c>
      <c r="K623" s="66">
        <f t="shared" si="145"/>
        <v>0.90962327421178613</v>
      </c>
      <c r="L623" s="69">
        <f t="shared" si="157"/>
        <v>8.0877090406014567</v>
      </c>
      <c r="M623" s="66">
        <f t="shared" si="157"/>
        <v>-0.60245142811133701</v>
      </c>
      <c r="N623" s="69">
        <f t="shared" si="152"/>
        <v>7.6535016053105132</v>
      </c>
      <c r="O623" s="69">
        <f t="shared" si="153"/>
        <v>-3.7649549665895957E-3</v>
      </c>
    </row>
    <row r="624" spans="4:15" x14ac:dyDescent="0.3">
      <c r="D624" s="65">
        <f t="shared" si="146"/>
        <v>622</v>
      </c>
      <c r="E624" s="66">
        <f t="shared" si="147"/>
        <v>1.2440000000000009</v>
      </c>
      <c r="F624" s="72">
        <f t="shared" si="148"/>
        <v>-3.1702129397577727</v>
      </c>
      <c r="G624" s="77">
        <f t="shared" si="149"/>
        <v>-4.9088095714627151</v>
      </c>
      <c r="H624" s="69">
        <f t="shared" si="156"/>
        <v>3.4788460761445181</v>
      </c>
      <c r="I624" s="66">
        <f t="shared" si="156"/>
        <v>-5.3943142193450759</v>
      </c>
      <c r="J624" s="73">
        <f t="shared" si="144"/>
        <v>6.4188001930683738</v>
      </c>
      <c r="K624" s="66">
        <f t="shared" si="145"/>
        <v>0.91030534269082608</v>
      </c>
      <c r="L624" s="69">
        <f t="shared" si="157"/>
        <v>8.09467942719915</v>
      </c>
      <c r="M624" s="66">
        <f t="shared" si="157"/>
        <v>-0.61322037074372815</v>
      </c>
      <c r="N624" s="69">
        <f t="shared" si="152"/>
        <v>7.6535016053105132</v>
      </c>
      <c r="O624" s="69">
        <f t="shared" si="153"/>
        <v>-3.7649549665895957E-3</v>
      </c>
    </row>
    <row r="625" spans="4:15" x14ac:dyDescent="0.3">
      <c r="D625" s="65">
        <f t="shared" si="146"/>
        <v>623</v>
      </c>
      <c r="E625" s="66">
        <f t="shared" si="147"/>
        <v>1.2460000000000009</v>
      </c>
      <c r="F625" s="72">
        <f t="shared" si="148"/>
        <v>-3.1668121695133711</v>
      </c>
      <c r="G625" s="77">
        <f t="shared" si="149"/>
        <v>-4.8961769459770839</v>
      </c>
      <c r="H625" s="69">
        <f t="shared" si="156"/>
        <v>3.4725056502650027</v>
      </c>
      <c r="I625" s="66">
        <f t="shared" si="156"/>
        <v>-5.4041318384880013</v>
      </c>
      <c r="J625" s="73">
        <f t="shared" si="144"/>
        <v>6.4236233092299297</v>
      </c>
      <c r="K625" s="66">
        <f t="shared" si="145"/>
        <v>0.91098743037627128</v>
      </c>
      <c r="L625" s="69">
        <f t="shared" si="157"/>
        <v>8.1016371193514392</v>
      </c>
      <c r="M625" s="66">
        <f t="shared" si="157"/>
        <v>-0.62400899918241826</v>
      </c>
      <c r="N625" s="69">
        <f t="shared" si="152"/>
        <v>7.6535016053105132</v>
      </c>
      <c r="O625" s="69">
        <f t="shared" si="153"/>
        <v>-3.7649549665895957E-3</v>
      </c>
    </row>
    <row r="626" spans="4:15" x14ac:dyDescent="0.3">
      <c r="D626" s="65">
        <f t="shared" si="146"/>
        <v>624</v>
      </c>
      <c r="E626" s="66">
        <f t="shared" si="147"/>
        <v>1.2480000000000009</v>
      </c>
      <c r="F626" s="72">
        <f t="shared" si="148"/>
        <v>-3.1634089993019976</v>
      </c>
      <c r="G626" s="77">
        <f t="shared" si="149"/>
        <v>-4.8835538230412201</v>
      </c>
      <c r="H626" s="69">
        <f t="shared" si="156"/>
        <v>3.4661720259259758</v>
      </c>
      <c r="I626" s="66">
        <f t="shared" si="156"/>
        <v>-5.4139241923799553</v>
      </c>
      <c r="J626" s="73">
        <f t="shared" si="144"/>
        <v>6.428446443282291</v>
      </c>
      <c r="K626" s="66">
        <f t="shared" si="145"/>
        <v>0.91166952059184381</v>
      </c>
      <c r="L626" s="69">
        <f t="shared" si="157"/>
        <v>8.1085821306519694</v>
      </c>
      <c r="M626" s="66">
        <f t="shared" si="157"/>
        <v>-0.63481726285939422</v>
      </c>
      <c r="N626" s="69">
        <f t="shared" si="152"/>
        <v>7.6535016053105132</v>
      </c>
      <c r="O626" s="69">
        <f t="shared" si="153"/>
        <v>-3.7649549665895957E-3</v>
      </c>
    </row>
    <row r="627" spans="4:15" x14ac:dyDescent="0.3">
      <c r="D627" s="65">
        <f t="shared" si="146"/>
        <v>625</v>
      </c>
      <c r="E627" s="66">
        <f t="shared" si="147"/>
        <v>1.2500000000000009</v>
      </c>
      <c r="F627" s="72">
        <f t="shared" si="148"/>
        <v>-3.1600033891647943</v>
      </c>
      <c r="G627" s="77">
        <f t="shared" si="149"/>
        <v>-4.8709403270123808</v>
      </c>
      <c r="H627" s="69">
        <f t="shared" si="156"/>
        <v>3.4598452079273718</v>
      </c>
      <c r="I627" s="66">
        <f t="shared" si="156"/>
        <v>-5.4236913000260376</v>
      </c>
      <c r="J627" s="73">
        <f t="shared" si="144"/>
        <v>6.4332694783287394</v>
      </c>
      <c r="K627" s="66">
        <f t="shared" si="145"/>
        <v>0.9123515968059468</v>
      </c>
      <c r="L627" s="69">
        <f t="shared" si="157"/>
        <v>8.1155144747038221</v>
      </c>
      <c r="M627" s="66">
        <f t="shared" si="157"/>
        <v>-0.64564511124415414</v>
      </c>
      <c r="N627" s="69">
        <f t="shared" si="152"/>
        <v>7.6535016053105132</v>
      </c>
      <c r="O627" s="69">
        <f t="shared" si="153"/>
        <v>-3.7649549665895957E-3</v>
      </c>
    </row>
    <row r="628" spans="4:15" x14ac:dyDescent="0.3">
      <c r="D628" s="65">
        <f t="shared" si="146"/>
        <v>626</v>
      </c>
      <c r="E628" s="66">
        <f t="shared" si="147"/>
        <v>1.2520000000000009</v>
      </c>
      <c r="F628" s="72">
        <f t="shared" si="148"/>
        <v>-3.1565953001539406</v>
      </c>
      <c r="G628" s="77">
        <f t="shared" si="149"/>
        <v>-4.8583365818387225</v>
      </c>
      <c r="H628" s="69">
        <f t="shared" ref="H628:I643" si="158">H627+$B$4*F627</f>
        <v>3.4535252011490423</v>
      </c>
      <c r="I628" s="66">
        <f t="shared" si="158"/>
        <v>-5.433433180680062</v>
      </c>
      <c r="J628" s="73">
        <f t="shared" si="144"/>
        <v>6.4380922984908029</v>
      </c>
      <c r="K628" s="66">
        <f t="shared" si="145"/>
        <v>0.9130336426309843</v>
      </c>
      <c r="L628" s="69">
        <f t="shared" ref="L628:M643" si="159">L627+$B$4*H627</f>
        <v>8.1224341651196763</v>
      </c>
      <c r="M628" s="66">
        <f t="shared" si="159"/>
        <v>-0.65649249384420616</v>
      </c>
      <c r="N628" s="69">
        <f t="shared" si="152"/>
        <v>7.6535016053105132</v>
      </c>
      <c r="O628" s="69">
        <f t="shared" si="153"/>
        <v>-3.7649549665895957E-3</v>
      </c>
    </row>
    <row r="629" spans="4:15" x14ac:dyDescent="0.3">
      <c r="D629" s="65">
        <f t="shared" si="146"/>
        <v>627</v>
      </c>
      <c r="E629" s="66">
        <f t="shared" si="147"/>
        <v>1.2540000000000009</v>
      </c>
      <c r="F629" s="72">
        <f t="shared" si="148"/>
        <v>-3.1531846943230128</v>
      </c>
      <c r="G629" s="77">
        <f t="shared" si="149"/>
        <v>-4.8457427110516278</v>
      </c>
      <c r="H629" s="69">
        <f t="shared" si="158"/>
        <v>3.4472120105487343</v>
      </c>
      <c r="I629" s="66">
        <f t="shared" si="158"/>
        <v>-5.4431498538437397</v>
      </c>
      <c r="J629" s="73">
        <f t="shared" si="144"/>
        <v>6.4429147889034333</v>
      </c>
      <c r="K629" s="66">
        <f t="shared" si="145"/>
        <v>0.91371564182267939</v>
      </c>
      <c r="L629" s="69">
        <f t="shared" si="159"/>
        <v>8.1293412155219738</v>
      </c>
      <c r="M629" s="66">
        <f t="shared" si="159"/>
        <v>-0.6673593602055663</v>
      </c>
      <c r="N629" s="69">
        <f t="shared" si="152"/>
        <v>7.6535016053105132</v>
      </c>
      <c r="O629" s="69">
        <f t="shared" si="153"/>
        <v>-3.7649549665895957E-3</v>
      </c>
    </row>
    <row r="630" spans="4:15" x14ac:dyDescent="0.3">
      <c r="D630" s="65">
        <f t="shared" si="146"/>
        <v>628</v>
      </c>
      <c r="E630" s="66">
        <f t="shared" si="147"/>
        <v>1.2560000000000009</v>
      </c>
      <c r="F630" s="72">
        <f t="shared" si="148"/>
        <v>-3.1497715347173858</v>
      </c>
      <c r="G630" s="77">
        <f t="shared" si="149"/>
        <v>-4.8331588377581429</v>
      </c>
      <c r="H630" s="69">
        <f t="shared" si="158"/>
        <v>3.4409056411600885</v>
      </c>
      <c r="I630" s="66">
        <f t="shared" si="158"/>
        <v>-5.4528413392658432</v>
      </c>
      <c r="J630" s="73">
        <f t="shared" si="144"/>
        <v>6.447736835710173</v>
      </c>
      <c r="K630" s="66">
        <f t="shared" si="145"/>
        <v>0.91439757827939039</v>
      </c>
      <c r="L630" s="69">
        <f t="shared" si="159"/>
        <v>8.1362356395430719</v>
      </c>
      <c r="M630" s="66">
        <f t="shared" si="159"/>
        <v>-0.67824565991325381</v>
      </c>
      <c r="N630" s="69">
        <f t="shared" si="152"/>
        <v>7.6535016053105132</v>
      </c>
      <c r="O630" s="69">
        <f t="shared" si="153"/>
        <v>-3.7649549665895957E-3</v>
      </c>
    </row>
    <row r="631" spans="4:15" x14ac:dyDescent="0.3">
      <c r="D631" s="65">
        <f t="shared" si="146"/>
        <v>629</v>
      </c>
      <c r="E631" s="66">
        <f t="shared" si="147"/>
        <v>1.2580000000000009</v>
      </c>
      <c r="F631" s="72">
        <f t="shared" si="148"/>
        <v>-3.146355785364678</v>
      </c>
      <c r="G631" s="77">
        <f t="shared" si="149"/>
        <v>-4.8205850846335645</v>
      </c>
      <c r="H631" s="69">
        <f t="shared" si="158"/>
        <v>3.4346060980906539</v>
      </c>
      <c r="I631" s="66">
        <f t="shared" si="158"/>
        <v>-5.4625076569413595</v>
      </c>
      <c r="J631" s="73">
        <f t="shared" si="144"/>
        <v>6.4525583260583153</v>
      </c>
      <c r="K631" s="66">
        <f t="shared" si="145"/>
        <v>0.91507943604142694</v>
      </c>
      <c r="L631" s="69">
        <f t="shared" si="159"/>
        <v>8.1431174508253914</v>
      </c>
      <c r="M631" s="66">
        <f t="shared" si="159"/>
        <v>-0.68915134259178545</v>
      </c>
      <c r="N631" s="69">
        <f t="shared" si="152"/>
        <v>7.6535016053105132</v>
      </c>
      <c r="O631" s="69">
        <f t="shared" si="153"/>
        <v>-3.7649549665895957E-3</v>
      </c>
    </row>
    <row r="632" spans="4:15" x14ac:dyDescent="0.3">
      <c r="D632" s="65">
        <f t="shared" si="146"/>
        <v>630</v>
      </c>
      <c r="E632" s="66">
        <f t="shared" si="147"/>
        <v>1.2600000000000009</v>
      </c>
      <c r="F632" s="72">
        <f t="shared" si="148"/>
        <v>-3.1429374112652413</v>
      </c>
      <c r="G632" s="77">
        <f t="shared" si="149"/>
        <v>-4.8080215739141234</v>
      </c>
      <c r="H632" s="69">
        <f t="shared" si="158"/>
        <v>3.4283133865199247</v>
      </c>
      <c r="I632" s="66">
        <f t="shared" si="158"/>
        <v>-5.4721488271106269</v>
      </c>
      <c r="J632" s="73">
        <f t="shared" si="144"/>
        <v>6.4573791480940566</v>
      </c>
      <c r="K632" s="66">
        <f t="shared" si="145"/>
        <v>0.9157611992903637</v>
      </c>
      <c r="L632" s="69">
        <f t="shared" si="159"/>
        <v>8.149986663021572</v>
      </c>
      <c r="M632" s="66">
        <f t="shared" si="159"/>
        <v>-0.70007635790566813</v>
      </c>
      <c r="N632" s="69">
        <f t="shared" si="152"/>
        <v>7.6535016053105132</v>
      </c>
      <c r="O632" s="69">
        <f t="shared" si="153"/>
        <v>-3.7649549665895957E-3</v>
      </c>
    </row>
    <row r="633" spans="4:15" x14ac:dyDescent="0.3">
      <c r="D633" s="65">
        <f t="shared" si="146"/>
        <v>631</v>
      </c>
      <c r="E633" s="66">
        <f t="shared" si="147"/>
        <v>1.2620000000000009</v>
      </c>
      <c r="F633" s="72">
        <f t="shared" si="148"/>
        <v>-3.1395163783826945</v>
      </c>
      <c r="G633" s="77">
        <f t="shared" si="149"/>
        <v>-4.7954684273898147</v>
      </c>
      <c r="H633" s="69">
        <f t="shared" si="158"/>
        <v>3.4220275116973942</v>
      </c>
      <c r="I633" s="66">
        <f t="shared" si="158"/>
        <v>-5.4817648702584547</v>
      </c>
      <c r="J633" s="73">
        <f t="shared" si="144"/>
        <v>6.4621991909576382</v>
      </c>
      <c r="K633" s="66">
        <f t="shared" si="145"/>
        <v>0.91644285234835399</v>
      </c>
      <c r="L633" s="69">
        <f t="shared" si="159"/>
        <v>8.1568432897946117</v>
      </c>
      <c r="M633" s="66">
        <f t="shared" si="159"/>
        <v>-0.71102065555988936</v>
      </c>
      <c r="N633" s="69">
        <f t="shared" si="152"/>
        <v>7.6535016053105132</v>
      </c>
      <c r="O633" s="69">
        <f t="shared" si="153"/>
        <v>-3.7649549665895957E-3</v>
      </c>
    </row>
    <row r="634" spans="4:15" x14ac:dyDescent="0.3">
      <c r="D634" s="65">
        <f t="shared" si="146"/>
        <v>632</v>
      </c>
      <c r="E634" s="66">
        <f t="shared" si="147"/>
        <v>1.2640000000000009</v>
      </c>
      <c r="F634" s="72">
        <f t="shared" si="148"/>
        <v>-3.1360926536345004</v>
      </c>
      <c r="G634" s="77">
        <f t="shared" si="149"/>
        <v>-4.7829257663973364</v>
      </c>
      <c r="H634" s="69">
        <f t="shared" si="158"/>
        <v>3.4157484789406287</v>
      </c>
      <c r="I634" s="66">
        <f t="shared" si="158"/>
        <v>-5.4913558071132345</v>
      </c>
      <c r="J634" s="73">
        <f t="shared" si="144"/>
        <v>6.4670183447784853</v>
      </c>
      <c r="K634" s="66">
        <f t="shared" si="145"/>
        <v>0.91712437967744187</v>
      </c>
      <c r="L634" s="69">
        <f t="shared" si="159"/>
        <v>8.1636873448180065</v>
      </c>
      <c r="M634" s="66">
        <f t="shared" si="159"/>
        <v>-0.72198418530040631</v>
      </c>
      <c r="N634" s="69">
        <f t="shared" si="152"/>
        <v>7.6535016053105132</v>
      </c>
      <c r="O634" s="69">
        <f t="shared" si="153"/>
        <v>-3.7649549665895957E-3</v>
      </c>
    </row>
    <row r="635" spans="4:15" x14ac:dyDescent="0.3">
      <c r="D635" s="65">
        <f t="shared" si="146"/>
        <v>633</v>
      </c>
      <c r="E635" s="66">
        <f t="shared" si="147"/>
        <v>1.2660000000000009</v>
      </c>
      <c r="F635" s="72">
        <f t="shared" si="148"/>
        <v>-3.1326662048825895</v>
      </c>
      <c r="G635" s="77">
        <f t="shared" si="149"/>
        <v>-4.7703937118131563</v>
      </c>
      <c r="H635" s="69">
        <f t="shared" si="158"/>
        <v>3.4094762936333596</v>
      </c>
      <c r="I635" s="66">
        <f t="shared" si="158"/>
        <v>-5.5009216586460292</v>
      </c>
      <c r="J635" s="73">
        <f t="shared" si="144"/>
        <v>6.4718365006703351</v>
      </c>
      <c r="K635" s="66">
        <f t="shared" si="145"/>
        <v>0.91780576587887353</v>
      </c>
      <c r="L635" s="69">
        <f t="shared" si="159"/>
        <v>8.1705188417758876</v>
      </c>
      <c r="M635" s="66">
        <f t="shared" si="159"/>
        <v>-0.73296689691463279</v>
      </c>
      <c r="N635" s="69">
        <f t="shared" si="152"/>
        <v>7.6535016053105132</v>
      </c>
      <c r="O635" s="69">
        <f t="shared" si="153"/>
        <v>-3.7649549665895957E-3</v>
      </c>
    </row>
    <row r="636" spans="4:15" x14ac:dyDescent="0.3">
      <c r="D636" s="65">
        <f t="shared" si="146"/>
        <v>634</v>
      </c>
      <c r="E636" s="66">
        <f t="shared" si="147"/>
        <v>1.2680000000000009</v>
      </c>
      <c r="F636" s="72">
        <f t="shared" si="148"/>
        <v>-3.1292370009240287</v>
      </c>
      <c r="G636" s="77">
        <f t="shared" si="149"/>
        <v>-4.7578723840466974</v>
      </c>
      <c r="H636" s="69">
        <f t="shared" si="158"/>
        <v>3.4032109612235946</v>
      </c>
      <c r="I636" s="66">
        <f t="shared" si="158"/>
        <v>-5.5104624460696554</v>
      </c>
      <c r="J636" s="73">
        <f t="shared" si="144"/>
        <v>6.4766535507263621</v>
      </c>
      <c r="K636" s="66">
        <f t="shared" si="145"/>
        <v>0.91848699569240733</v>
      </c>
      <c r="L636" s="69">
        <f t="shared" si="159"/>
        <v>8.1773377943631544</v>
      </c>
      <c r="M636" s="66">
        <f t="shared" si="159"/>
        <v>-0.74396874023192483</v>
      </c>
      <c r="N636" s="69">
        <f t="shared" si="152"/>
        <v>7.6535016053105132</v>
      </c>
      <c r="O636" s="69">
        <f t="shared" si="153"/>
        <v>-3.7649549665895957E-3</v>
      </c>
    </row>
    <row r="637" spans="4:15" x14ac:dyDescent="0.3">
      <c r="D637" s="65">
        <f t="shared" si="146"/>
        <v>635</v>
      </c>
      <c r="E637" s="66">
        <f t="shared" si="147"/>
        <v>1.2700000000000009</v>
      </c>
      <c r="F637" s="72">
        <f t="shared" si="148"/>
        <v>-3.1258050114817291</v>
      </c>
      <c r="G637" s="77">
        <f t="shared" si="149"/>
        <v>-4.7453619030336478</v>
      </c>
      <c r="H637" s="69">
        <f t="shared" si="158"/>
        <v>3.3969524872217467</v>
      </c>
      <c r="I637" s="66">
        <f t="shared" si="158"/>
        <v>-5.5199781908377492</v>
      </c>
      <c r="J637" s="73">
        <f t="shared" si="144"/>
        <v>6.4814693880142951</v>
      </c>
      <c r="K637" s="66">
        <f t="shared" si="145"/>
        <v>0.91916805399562418</v>
      </c>
      <c r="L637" s="69">
        <f t="shared" si="159"/>
        <v>8.1841442162856008</v>
      </c>
      <c r="M637" s="66">
        <f t="shared" si="159"/>
        <v>-0.75498966512406418</v>
      </c>
      <c r="N637" s="69">
        <f t="shared" si="152"/>
        <v>7.6535016053105132</v>
      </c>
      <c r="O637" s="69">
        <f t="shared" si="153"/>
        <v>-3.7649549665895957E-3</v>
      </c>
    </row>
    <row r="638" spans="4:15" x14ac:dyDescent="0.3">
      <c r="D638" s="65">
        <f t="shared" si="146"/>
        <v>636</v>
      </c>
      <c r="E638" s="66">
        <f t="shared" si="147"/>
        <v>1.2720000000000009</v>
      </c>
      <c r="F638" s="72">
        <f t="shared" si="148"/>
        <v>-3.1223702071952082</v>
      </c>
      <c r="G638" s="77">
        <f t="shared" si="149"/>
        <v>-4.7328623882293792</v>
      </c>
      <c r="H638" s="69">
        <f t="shared" si="158"/>
        <v>3.3907008771987832</v>
      </c>
      <c r="I638" s="66">
        <f t="shared" si="158"/>
        <v>-5.5294689146438163</v>
      </c>
      <c r="J638" s="73">
        <f t="shared" si="144"/>
        <v>6.4862839065715319</v>
      </c>
      <c r="K638" s="66">
        <f t="shared" si="145"/>
        <v>0.91984892580323563</v>
      </c>
      <c r="L638" s="69">
        <f t="shared" si="159"/>
        <v>8.1909381212600447</v>
      </c>
      <c r="M638" s="66">
        <f t="shared" si="159"/>
        <v>-0.76602962150573972</v>
      </c>
      <c r="N638" s="69">
        <f t="shared" si="152"/>
        <v>7.6535016053105132</v>
      </c>
      <c r="O638" s="69">
        <f t="shared" si="153"/>
        <v>-3.7649549665895957E-3</v>
      </c>
    </row>
    <row r="639" spans="4:15" x14ac:dyDescent="0.3">
      <c r="D639" s="65">
        <f t="shared" si="146"/>
        <v>637</v>
      </c>
      <c r="E639" s="66">
        <f t="shared" si="147"/>
        <v>1.2740000000000009</v>
      </c>
      <c r="F639" s="72">
        <f t="shared" si="148"/>
        <v>-3.1189325596113897</v>
      </c>
      <c r="G639" s="77">
        <f t="shared" si="149"/>
        <v>-4.7203739586025018</v>
      </c>
      <c r="H639" s="69">
        <f t="shared" si="158"/>
        <v>3.3844561367843928</v>
      </c>
      <c r="I639" s="66">
        <f t="shared" si="158"/>
        <v>-5.5389346394202752</v>
      </c>
      <c r="J639" s="73">
        <f t="shared" si="144"/>
        <v>6.4910970014002531</v>
      </c>
      <c r="K639" s="66">
        <f t="shared" si="145"/>
        <v>0.92052959626639352</v>
      </c>
      <c r="L639" s="69">
        <f t="shared" si="159"/>
        <v>8.1977195230144417</v>
      </c>
      <c r="M639" s="66">
        <f t="shared" si="159"/>
        <v>-0.77708855933502741</v>
      </c>
      <c r="N639" s="69">
        <f t="shared" si="152"/>
        <v>7.6535016053105132</v>
      </c>
      <c r="O639" s="69">
        <f t="shared" si="153"/>
        <v>-3.7649549665895957E-3</v>
      </c>
    </row>
    <row r="640" spans="4:15" x14ac:dyDescent="0.3">
      <c r="D640" s="65">
        <f t="shared" si="146"/>
        <v>638</v>
      </c>
      <c r="E640" s="66">
        <f t="shared" si="147"/>
        <v>1.2760000000000009</v>
      </c>
      <c r="F640" s="72">
        <f t="shared" si="148"/>
        <v>-3.1154920411754552</v>
      </c>
      <c r="G640" s="77">
        <f t="shared" si="149"/>
        <v>-4.7078967326285115</v>
      </c>
      <c r="H640" s="69">
        <f t="shared" si="158"/>
        <v>3.3782182716651699</v>
      </c>
      <c r="I640" s="66">
        <f t="shared" si="158"/>
        <v>-5.5483753873374804</v>
      </c>
      <c r="J640" s="73">
        <f t="shared" si="144"/>
        <v>6.4959085684625162</v>
      </c>
      <c r="K640" s="66">
        <f t="shared" si="145"/>
        <v>0.92121005067199602</v>
      </c>
      <c r="L640" s="69">
        <f t="shared" si="159"/>
        <v>8.2044884352880096</v>
      </c>
      <c r="M640" s="66">
        <f t="shared" si="159"/>
        <v>-0.78816642861386799</v>
      </c>
      <c r="N640" s="69">
        <f t="shared" si="152"/>
        <v>7.6535016053105132</v>
      </c>
      <c r="O640" s="69">
        <f t="shared" si="153"/>
        <v>-3.7649549665895957E-3</v>
      </c>
    </row>
    <row r="641" spans="4:15" x14ac:dyDescent="0.3">
      <c r="D641" s="65">
        <f t="shared" si="146"/>
        <v>639</v>
      </c>
      <c r="E641" s="66">
        <f t="shared" si="147"/>
        <v>1.2780000000000009</v>
      </c>
      <c r="F641" s="72">
        <f t="shared" si="148"/>
        <v>-3.1120486252217341</v>
      </c>
      <c r="G641" s="77">
        <f t="shared" si="149"/>
        <v>-4.6954308282835839</v>
      </c>
      <c r="H641" s="69">
        <f t="shared" si="158"/>
        <v>3.3719872875828187</v>
      </c>
      <c r="I641" s="66">
        <f t="shared" si="158"/>
        <v>-5.5577911808027372</v>
      </c>
      <c r="J641" s="73">
        <f t="shared" si="144"/>
        <v>6.5007185046753735</v>
      </c>
      <c r="K641" s="66">
        <f t="shared" si="145"/>
        <v>0.921890274441997</v>
      </c>
      <c r="L641" s="69">
        <f t="shared" si="159"/>
        <v>8.2112448718313402</v>
      </c>
      <c r="M641" s="66">
        <f t="shared" si="159"/>
        <v>-0.79926317938854297</v>
      </c>
      <c r="N641" s="69">
        <f t="shared" si="152"/>
        <v>7.6535016053105132</v>
      </c>
      <c r="O641" s="69">
        <f t="shared" si="153"/>
        <v>-3.7649549665895957E-3</v>
      </c>
    </row>
    <row r="642" spans="4:15" x14ac:dyDescent="0.3">
      <c r="D642" s="65">
        <f t="shared" si="146"/>
        <v>640</v>
      </c>
      <c r="E642" s="66">
        <f t="shared" si="147"/>
        <v>1.2800000000000009</v>
      </c>
      <c r="F642" s="72">
        <f t="shared" si="148"/>
        <v>-3.10860228596465</v>
      </c>
      <c r="G642" s="77">
        <f t="shared" si="149"/>
        <v>-4.6829763630384535</v>
      </c>
      <c r="H642" s="69">
        <f t="shared" si="158"/>
        <v>3.3657631903323755</v>
      </c>
      <c r="I642" s="66">
        <f t="shared" si="158"/>
        <v>-5.5671820424593044</v>
      </c>
      <c r="J642" s="73">
        <f t="shared" si="144"/>
        <v>6.5055267079059576</v>
      </c>
      <c r="K642" s="66">
        <f t="shared" si="145"/>
        <v>0.92257025313271168</v>
      </c>
      <c r="L642" s="69">
        <f t="shared" si="159"/>
        <v>8.2179888464065058</v>
      </c>
      <c r="M642" s="66">
        <f t="shared" si="159"/>
        <v>-0.81037876175014845</v>
      </c>
      <c r="N642" s="69">
        <f t="shared" si="152"/>
        <v>7.6535016053105132</v>
      </c>
      <c r="O642" s="69">
        <f t="shared" si="153"/>
        <v>-3.7649549665895957E-3</v>
      </c>
    </row>
    <row r="643" spans="4:15" x14ac:dyDescent="0.3">
      <c r="D643" s="65">
        <f t="shared" si="146"/>
        <v>641</v>
      </c>
      <c r="E643" s="66">
        <f t="shared" si="147"/>
        <v>1.2820000000000009</v>
      </c>
      <c r="F643" s="72">
        <f t="shared" si="148"/>
        <v>-3.1051529984897028</v>
      </c>
      <c r="G643" s="77">
        <f t="shared" si="149"/>
        <v>-4.6705334538524319</v>
      </c>
      <c r="H643" s="69">
        <f t="shared" si="158"/>
        <v>3.3595459857604464</v>
      </c>
      <c r="I643" s="66">
        <f t="shared" si="158"/>
        <v>-5.5765479951853809</v>
      </c>
      <c r="J643" s="73">
        <f t="shared" ref="J643:J706" si="160">SQRT(H643^2+I643^2)</f>
        <v>6.510333076966587</v>
      </c>
      <c r="K643" s="66">
        <f t="shared" ref="K643:K706" si="161">$B$12+$B$13*J643</f>
        <v>0.92324997243412332</v>
      </c>
      <c r="L643" s="69">
        <f t="shared" si="159"/>
        <v>8.2247203727871714</v>
      </c>
      <c r="M643" s="66">
        <f t="shared" si="159"/>
        <v>-0.82151312583506708</v>
      </c>
      <c r="N643" s="69">
        <f t="shared" si="152"/>
        <v>7.6535016053105132</v>
      </c>
      <c r="O643" s="69">
        <f t="shared" si="153"/>
        <v>-3.7649549665895957E-3</v>
      </c>
    </row>
    <row r="644" spans="4:15" x14ac:dyDescent="0.3">
      <c r="D644" s="65">
        <f t="shared" ref="D644:D707" si="162">D643+1</f>
        <v>642</v>
      </c>
      <c r="E644" s="66">
        <f t="shared" ref="E644:E707" si="163">E643+$B$4</f>
        <v>1.2840000000000009</v>
      </c>
      <c r="F644" s="72">
        <f t="shared" ref="F644:F707" si="164">-K643*H643</f>
        <v>-3.1017007387445017</v>
      </c>
      <c r="G644" s="77">
        <f t="shared" ref="G644:G707" si="165">-$B$5-K643*I643</f>
        <v>-4.6581022171675306</v>
      </c>
      <c r="H644" s="69">
        <f t="shared" ref="H644:I659" si="166">H643+$B$4*F643</f>
        <v>3.3533356797634668</v>
      </c>
      <c r="I644" s="66">
        <f t="shared" si="166"/>
        <v>-5.5858890620930861</v>
      </c>
      <c r="J644" s="73">
        <f t="shared" si="160"/>
        <v>6.5151375116098578</v>
      </c>
      <c r="K644" s="66">
        <f t="shared" si="161"/>
        <v>0.92392941816919016</v>
      </c>
      <c r="L644" s="69">
        <f t="shared" ref="L644:M659" si="167">L643+$B$4*H643</f>
        <v>8.2314394647586919</v>
      </c>
      <c r="M644" s="66">
        <f t="shared" si="167"/>
        <v>-0.83266622182543781</v>
      </c>
      <c r="N644" s="69">
        <f t="shared" ref="N644:N707" si="168">IF(M643&gt;=0,L644,N643)</f>
        <v>7.6535016053105132</v>
      </c>
      <c r="O644" s="69">
        <f t="shared" ref="O644:O707" si="169">IF(M643&gt;=0,M644,O643)</f>
        <v>-3.7649549665895957E-3</v>
      </c>
    </row>
    <row r="645" spans="4:15" x14ac:dyDescent="0.3">
      <c r="D645" s="65">
        <f t="shared" si="162"/>
        <v>643</v>
      </c>
      <c r="E645" s="66">
        <f t="shared" si="163"/>
        <v>1.2860000000000009</v>
      </c>
      <c r="F645" s="72">
        <f t="shared" si="164"/>
        <v>-3.0982454835298459</v>
      </c>
      <c r="G645" s="77">
        <f t="shared" si="165"/>
        <v>-4.6456827689026907</v>
      </c>
      <c r="H645" s="69">
        <f t="shared" si="166"/>
        <v>3.3471322782859776</v>
      </c>
      <c r="I645" s="66">
        <f t="shared" si="166"/>
        <v>-5.5952052665274215</v>
      </c>
      <c r="J645" s="73">
        <f t="shared" si="160"/>
        <v>6.5199399125237401</v>
      </c>
      <c r="K645" s="66">
        <f t="shared" si="161"/>
        <v>0.92460857629315141</v>
      </c>
      <c r="L645" s="69">
        <f t="shared" si="167"/>
        <v>8.2381461361182193</v>
      </c>
      <c r="M645" s="66">
        <f t="shared" si="167"/>
        <v>-0.84383799994962394</v>
      </c>
      <c r="N645" s="69">
        <f t="shared" si="168"/>
        <v>7.6535016053105132</v>
      </c>
      <c r="O645" s="69">
        <f t="shared" si="169"/>
        <v>-3.7649549665895957E-3</v>
      </c>
    </row>
    <row r="646" spans="4:15" x14ac:dyDescent="0.3">
      <c r="D646" s="65">
        <f t="shared" si="162"/>
        <v>644</v>
      </c>
      <c r="E646" s="66">
        <f t="shared" si="163"/>
        <v>1.2880000000000009</v>
      </c>
      <c r="F646" s="72">
        <f t="shared" si="164"/>
        <v>-3.0947872104908498</v>
      </c>
      <c r="G646" s="77">
        <f t="shared" si="165"/>
        <v>-4.6332752244481377</v>
      </c>
      <c r="H646" s="69">
        <f t="shared" si="166"/>
        <v>3.340935787318918</v>
      </c>
      <c r="I646" s="66">
        <f t="shared" si="166"/>
        <v>-5.604496632065227</v>
      </c>
      <c r="J646" s="73">
        <f t="shared" si="160"/>
        <v>6.524740181326667</v>
      </c>
      <c r="K646" s="66">
        <f t="shared" si="161"/>
        <v>0.925287432892833</v>
      </c>
      <c r="L646" s="69">
        <f t="shared" si="167"/>
        <v>8.2448404006747911</v>
      </c>
      <c r="M646" s="66">
        <f t="shared" si="167"/>
        <v>-0.85502841048267875</v>
      </c>
      <c r="N646" s="69">
        <f t="shared" si="168"/>
        <v>7.6535016053105132</v>
      </c>
      <c r="O646" s="69">
        <f t="shared" si="169"/>
        <v>-3.7649549665895957E-3</v>
      </c>
    </row>
    <row r="647" spans="4:15" x14ac:dyDescent="0.3">
      <c r="D647" s="65">
        <f t="shared" si="162"/>
        <v>645</v>
      </c>
      <c r="E647" s="66">
        <f t="shared" si="163"/>
        <v>1.2900000000000009</v>
      </c>
      <c r="F647" s="72">
        <f t="shared" si="164"/>
        <v>-3.0913258981081175</v>
      </c>
      <c r="G647" s="77">
        <f t="shared" si="165"/>
        <v>-4.6208796986598371</v>
      </c>
      <c r="H647" s="69">
        <f t="shared" si="166"/>
        <v>3.3347462128979362</v>
      </c>
      <c r="I647" s="66">
        <f t="shared" si="166"/>
        <v>-5.6137631825141234</v>
      </c>
      <c r="J647" s="73">
        <f t="shared" si="160"/>
        <v>6.5295382205626327</v>
      </c>
      <c r="K647" s="66">
        <f t="shared" si="161"/>
        <v>0.92596597418595405</v>
      </c>
      <c r="L647" s="69">
        <f t="shared" si="167"/>
        <v>8.2515222722494297</v>
      </c>
      <c r="M647" s="66">
        <f t="shared" si="167"/>
        <v>-0.86623740374680924</v>
      </c>
      <c r="N647" s="69">
        <f t="shared" si="168"/>
        <v>7.6535016053105132</v>
      </c>
      <c r="O647" s="69">
        <f t="shared" si="169"/>
        <v>-3.7649549665895957E-3</v>
      </c>
    </row>
    <row r="648" spans="4:15" x14ac:dyDescent="0.3">
      <c r="D648" s="65">
        <f t="shared" si="162"/>
        <v>646</v>
      </c>
      <c r="E648" s="66">
        <f t="shared" si="163"/>
        <v>1.2920000000000009</v>
      </c>
      <c r="F648" s="72">
        <f t="shared" si="164"/>
        <v>-3.0878615256889583</v>
      </c>
      <c r="G648" s="77">
        <f t="shared" si="165"/>
        <v>-4.6084963058540671</v>
      </c>
      <c r="H648" s="69">
        <f t="shared" si="166"/>
        <v>3.3285635611017201</v>
      </c>
      <c r="I648" s="66">
        <f t="shared" si="166"/>
        <v>-5.623004941911443</v>
      </c>
      <c r="J648" s="73">
        <f t="shared" si="160"/>
        <v>6.5343339336962778</v>
      </c>
      <c r="K648" s="66">
        <f t="shared" si="161"/>
        <v>0.9266441865204319</v>
      </c>
      <c r="L648" s="69">
        <f t="shared" si="167"/>
        <v>8.2581917646752263</v>
      </c>
      <c r="M648" s="66">
        <f t="shared" si="167"/>
        <v>-0.87746493011183746</v>
      </c>
      <c r="N648" s="69">
        <f t="shared" si="168"/>
        <v>7.6535016053105132</v>
      </c>
      <c r="O648" s="69">
        <f t="shared" si="169"/>
        <v>-3.7649549665895957E-3</v>
      </c>
    </row>
    <row r="649" spans="4:15" x14ac:dyDescent="0.3">
      <c r="D649" s="65">
        <f t="shared" si="162"/>
        <v>647</v>
      </c>
      <c r="E649" s="66">
        <f t="shared" si="163"/>
        <v>1.2940000000000009</v>
      </c>
      <c r="F649" s="72">
        <f t="shared" si="164"/>
        <v>-3.0843940733586552</v>
      </c>
      <c r="G649" s="77">
        <f t="shared" si="165"/>
        <v>-4.596125159802102</v>
      </c>
      <c r="H649" s="69">
        <f t="shared" si="166"/>
        <v>3.3223878380503424</v>
      </c>
      <c r="I649" s="66">
        <f t="shared" si="166"/>
        <v>-5.6322219345231508</v>
      </c>
      <c r="J649" s="73">
        <f t="shared" si="160"/>
        <v>6.5391272251079906</v>
      </c>
      <c r="K649" s="66">
        <f t="shared" si="161"/>
        <v>0.92732205637368981</v>
      </c>
      <c r="L649" s="69">
        <f t="shared" si="167"/>
        <v>8.2648488917974294</v>
      </c>
      <c r="M649" s="66">
        <f t="shared" si="167"/>
        <v>-0.88871093999566031</v>
      </c>
      <c r="N649" s="69">
        <f t="shared" si="168"/>
        <v>7.6535016053105132</v>
      </c>
      <c r="O649" s="69">
        <f t="shared" si="169"/>
        <v>-3.7649549665895957E-3</v>
      </c>
    </row>
    <row r="650" spans="4:15" x14ac:dyDescent="0.3">
      <c r="D650" s="65">
        <f t="shared" si="162"/>
        <v>648</v>
      </c>
      <c r="E650" s="66">
        <f t="shared" si="163"/>
        <v>1.2960000000000009</v>
      </c>
      <c r="F650" s="72">
        <f t="shared" si="164"/>
        <v>-3.0809235220517812</v>
      </c>
      <c r="G650" s="77">
        <f t="shared" si="165"/>
        <v>-4.5837663737249903</v>
      </c>
      <c r="H650" s="69">
        <f t="shared" si="166"/>
        <v>3.316219049903625</v>
      </c>
      <c r="I650" s="66">
        <f t="shared" si="166"/>
        <v>-5.6414141848427546</v>
      </c>
      <c r="J650" s="73">
        <f t="shared" si="160"/>
        <v>6.5439180000889943</v>
      </c>
      <c r="K650" s="66">
        <f t="shared" si="161"/>
        <v>0.92799957035196134</v>
      </c>
      <c r="L650" s="69">
        <f t="shared" si="167"/>
        <v>8.2714936674735302</v>
      </c>
      <c r="M650" s="66">
        <f t="shared" si="167"/>
        <v>-0.89997538386470666</v>
      </c>
      <c r="N650" s="69">
        <f t="shared" si="168"/>
        <v>7.6535016053105132</v>
      </c>
      <c r="O650" s="69">
        <f t="shared" si="169"/>
        <v>-3.7649549665895957E-3</v>
      </c>
    </row>
    <row r="651" spans="4:15" x14ac:dyDescent="0.3">
      <c r="D651" s="65">
        <f t="shared" si="162"/>
        <v>649</v>
      </c>
      <c r="E651" s="66">
        <f t="shared" si="163"/>
        <v>1.2980000000000009</v>
      </c>
      <c r="F651" s="72">
        <f t="shared" si="164"/>
        <v>-3.0774498535035537</v>
      </c>
      <c r="G651" s="77">
        <f t="shared" si="165"/>
        <v>-4.5714200602884629</v>
      </c>
      <c r="H651" s="69">
        <f t="shared" si="166"/>
        <v>3.3100572028595217</v>
      </c>
      <c r="I651" s="66">
        <f t="shared" si="166"/>
        <v>-5.6505817175902049</v>
      </c>
      <c r="J651" s="73">
        <f t="shared" si="160"/>
        <v>6.548706164836446</v>
      </c>
      <c r="K651" s="66">
        <f t="shared" si="161"/>
        <v>0.92867671518959793</v>
      </c>
      <c r="L651" s="69">
        <f t="shared" si="167"/>
        <v>8.2781261055733371</v>
      </c>
      <c r="M651" s="66">
        <f t="shared" si="167"/>
        <v>-0.91125821223439218</v>
      </c>
      <c r="N651" s="69">
        <f t="shared" si="168"/>
        <v>7.6535016053105132</v>
      </c>
      <c r="O651" s="69">
        <f t="shared" si="169"/>
        <v>-3.7649549665895957E-3</v>
      </c>
    </row>
    <row r="652" spans="4:15" x14ac:dyDescent="0.3">
      <c r="D652" s="65">
        <f t="shared" si="162"/>
        <v>650</v>
      </c>
      <c r="E652" s="66">
        <f t="shared" si="163"/>
        <v>1.3000000000000009</v>
      </c>
      <c r="F652" s="72">
        <f t="shared" si="164"/>
        <v>-3.073973050241249</v>
      </c>
      <c r="G652" s="77">
        <f t="shared" si="165"/>
        <v>-4.559086331597932</v>
      </c>
      <c r="H652" s="69">
        <f t="shared" si="166"/>
        <v>3.3039023031525145</v>
      </c>
      <c r="I652" s="66">
        <f t="shared" si="166"/>
        <v>-5.6597245577107822</v>
      </c>
      <c r="J652" s="73">
        <f t="shared" si="160"/>
        <v>6.5534916264485306</v>
      </c>
      <c r="K652" s="66">
        <f t="shared" si="161"/>
        <v>0.92935347774837496</v>
      </c>
      <c r="L652" s="69">
        <f t="shared" si="167"/>
        <v>8.2847462199790556</v>
      </c>
      <c r="M652" s="66">
        <f t="shared" si="167"/>
        <v>-0.92255937566957258</v>
      </c>
      <c r="N652" s="69">
        <f t="shared" si="168"/>
        <v>7.6535016053105132</v>
      </c>
      <c r="O652" s="69">
        <f t="shared" si="169"/>
        <v>-3.7649549665895957E-3</v>
      </c>
    </row>
    <row r="653" spans="4:15" x14ac:dyDescent="0.3">
      <c r="D653" s="65">
        <f t="shared" si="162"/>
        <v>651</v>
      </c>
      <c r="E653" s="66">
        <f t="shared" si="163"/>
        <v>1.3020000000000009</v>
      </c>
      <c r="F653" s="72">
        <f t="shared" si="164"/>
        <v>-3.0704930955756553</v>
      </c>
      <c r="G653" s="77">
        <f t="shared" si="165"/>
        <v>-4.5467652991936003</v>
      </c>
      <c r="H653" s="69">
        <f t="shared" si="166"/>
        <v>3.2977543570520322</v>
      </c>
      <c r="I653" s="66">
        <f t="shared" si="166"/>
        <v>-5.6688427303739779</v>
      </c>
      <c r="J653" s="73">
        <f t="shared" si="160"/>
        <v>6.5582742929195605</v>
      </c>
      <c r="K653" s="66">
        <f t="shared" si="161"/>
        <v>0.93002984501679853</v>
      </c>
      <c r="L653" s="69">
        <f t="shared" si="167"/>
        <v>8.2913540245853614</v>
      </c>
      <c r="M653" s="66">
        <f t="shared" si="167"/>
        <v>-0.93387882478499418</v>
      </c>
      <c r="N653" s="69">
        <f t="shared" si="168"/>
        <v>7.6535016053105132</v>
      </c>
      <c r="O653" s="69">
        <f t="shared" si="169"/>
        <v>-3.7649549665895957E-3</v>
      </c>
    </row>
    <row r="654" spans="4:15" x14ac:dyDescent="0.3">
      <c r="D654" s="65">
        <f t="shared" si="162"/>
        <v>652</v>
      </c>
      <c r="E654" s="66">
        <f t="shared" si="163"/>
        <v>1.3040000000000009</v>
      </c>
      <c r="F654" s="72">
        <f t="shared" si="164"/>
        <v>-3.0670099735925738</v>
      </c>
      <c r="G654" s="77">
        <f t="shared" si="165"/>
        <v>-4.534457074045684</v>
      </c>
      <c r="H654" s="69">
        <f t="shared" si="166"/>
        <v>3.291613370860881</v>
      </c>
      <c r="I654" s="66">
        <f t="shared" si="166"/>
        <v>-5.6779362609723654</v>
      </c>
      <c r="J654" s="73">
        <f t="shared" si="160"/>
        <v>6.5630540731350804</v>
      </c>
      <c r="K654" s="66">
        <f t="shared" si="161"/>
        <v>0.93070580410941328</v>
      </c>
      <c r="L654" s="69">
        <f t="shared" si="167"/>
        <v>8.2979495332994659</v>
      </c>
      <c r="M654" s="66">
        <f t="shared" si="167"/>
        <v>-0.94521651024574216</v>
      </c>
      <c r="N654" s="69">
        <f t="shared" si="168"/>
        <v>7.6535016053105132</v>
      </c>
      <c r="O654" s="69">
        <f t="shared" si="169"/>
        <v>-3.7649549665895957E-3</v>
      </c>
    </row>
    <row r="655" spans="4:15" x14ac:dyDescent="0.3">
      <c r="D655" s="65">
        <f t="shared" si="162"/>
        <v>653</v>
      </c>
      <c r="E655" s="66">
        <f t="shared" si="163"/>
        <v>1.3060000000000009</v>
      </c>
      <c r="F655" s="72">
        <f t="shared" si="164"/>
        <v>-3.0635236691443728</v>
      </c>
      <c r="G655" s="77">
        <f t="shared" si="165"/>
        <v>-4.5221617665497185</v>
      </c>
      <c r="H655" s="69">
        <f t="shared" si="166"/>
        <v>3.2854793509136959</v>
      </c>
      <c r="I655" s="66">
        <f t="shared" si="166"/>
        <v>-5.6870051751204569</v>
      </c>
      <c r="J655" s="73">
        <f t="shared" si="160"/>
        <v>6.5678308768669691</v>
      </c>
      <c r="K655" s="66">
        <f t="shared" si="161"/>
        <v>0.93138134226610958</v>
      </c>
      <c r="L655" s="69">
        <f t="shared" si="167"/>
        <v>8.3045327600411873</v>
      </c>
      <c r="M655" s="66">
        <f t="shared" si="167"/>
        <v>-0.95657238276768686</v>
      </c>
      <c r="N655" s="69">
        <f t="shared" si="168"/>
        <v>7.6535016053105132</v>
      </c>
      <c r="O655" s="69">
        <f t="shared" si="169"/>
        <v>-3.7649549665895957E-3</v>
      </c>
    </row>
    <row r="656" spans="4:15" x14ac:dyDescent="0.3">
      <c r="D656" s="65">
        <f t="shared" si="162"/>
        <v>654</v>
      </c>
      <c r="E656" s="66">
        <f t="shared" si="163"/>
        <v>1.3080000000000009</v>
      </c>
      <c r="F656" s="72">
        <f t="shared" si="164"/>
        <v>-3.0600341678415846</v>
      </c>
      <c r="G656" s="77">
        <f t="shared" si="165"/>
        <v>-4.5098794865219967</v>
      </c>
      <c r="H656" s="69">
        <f t="shared" si="166"/>
        <v>3.2793523035754073</v>
      </c>
      <c r="I656" s="66">
        <f t="shared" si="166"/>
        <v>-5.6960494986535561</v>
      </c>
      <c r="J656" s="73">
        <f t="shared" si="160"/>
        <v>6.5726046147685437</v>
      </c>
      <c r="K656" s="66">
        <f t="shared" si="161"/>
        <v>0.93205644685143152</v>
      </c>
      <c r="L656" s="69">
        <f t="shared" si="167"/>
        <v>8.3111037187430146</v>
      </c>
      <c r="M656" s="66">
        <f t="shared" si="167"/>
        <v>-0.96794639311792774</v>
      </c>
      <c r="N656" s="69">
        <f t="shared" si="168"/>
        <v>7.6535016053105132</v>
      </c>
      <c r="O656" s="69">
        <f t="shared" si="169"/>
        <v>-3.7649549665895957E-3</v>
      </c>
    </row>
    <row r="657" spans="4:15" x14ac:dyDescent="0.3">
      <c r="D657" s="65">
        <f t="shared" si="162"/>
        <v>655</v>
      </c>
      <c r="E657" s="66">
        <f t="shared" si="163"/>
        <v>1.3100000000000009</v>
      </c>
      <c r="F657" s="72">
        <f t="shared" si="164"/>
        <v>-3.0565414560445512</v>
      </c>
      <c r="G657" s="77">
        <f t="shared" si="165"/>
        <v>-4.4976103431950882</v>
      </c>
      <c r="H657" s="69">
        <f t="shared" si="166"/>
        <v>3.2732322352397243</v>
      </c>
      <c r="I657" s="66">
        <f t="shared" si="166"/>
        <v>-5.7050692576266</v>
      </c>
      <c r="J657" s="73">
        <f t="shared" si="160"/>
        <v>6.5773751983696789</v>
      </c>
      <c r="K657" s="66">
        <f t="shared" si="161"/>
        <v>0.93273110535388637</v>
      </c>
      <c r="L657" s="69">
        <f t="shared" si="167"/>
        <v>8.3176624233501659</v>
      </c>
      <c r="M657" s="66">
        <f t="shared" si="167"/>
        <v>-0.97933849211523483</v>
      </c>
      <c r="N657" s="69">
        <f t="shared" si="168"/>
        <v>7.6535016053105132</v>
      </c>
      <c r="O657" s="69">
        <f t="shared" si="169"/>
        <v>-3.7649549665895957E-3</v>
      </c>
    </row>
    <row r="658" spans="4:15" x14ac:dyDescent="0.3">
      <c r="D658" s="65">
        <f t="shared" si="162"/>
        <v>656</v>
      </c>
      <c r="E658" s="66">
        <f t="shared" si="163"/>
        <v>1.3120000000000009</v>
      </c>
      <c r="F658" s="72">
        <f t="shared" si="164"/>
        <v>-3.0530455208551204</v>
      </c>
      <c r="G658" s="77">
        <f t="shared" si="165"/>
        <v>-4.4853544452134653</v>
      </c>
      <c r="H658" s="69">
        <f t="shared" si="166"/>
        <v>3.2671191523276351</v>
      </c>
      <c r="I658" s="66">
        <f t="shared" si="166"/>
        <v>-5.7140644783129906</v>
      </c>
      <c r="J658" s="73">
        <f t="shared" si="160"/>
        <v>6.5821425400719145</v>
      </c>
      <c r="K658" s="66">
        <f t="shared" si="161"/>
        <v>0.93340530538525268</v>
      </c>
      <c r="L658" s="69">
        <f t="shared" si="167"/>
        <v>8.3242088878206459</v>
      </c>
      <c r="M658" s="66">
        <f t="shared" si="167"/>
        <v>-0.99074863063048801</v>
      </c>
      <c r="N658" s="69">
        <f t="shared" si="168"/>
        <v>7.6535016053105132</v>
      </c>
      <c r="O658" s="69">
        <f t="shared" si="169"/>
        <v>-3.7649549665895957E-3</v>
      </c>
    </row>
    <row r="659" spans="4:15" x14ac:dyDescent="0.3">
      <c r="D659" s="65">
        <f t="shared" si="162"/>
        <v>657</v>
      </c>
      <c r="E659" s="66">
        <f t="shared" si="163"/>
        <v>1.3140000000000009</v>
      </c>
      <c r="F659" s="72">
        <f t="shared" si="164"/>
        <v>-3.0495463501083839</v>
      </c>
      <c r="G659" s="77">
        <f t="shared" si="165"/>
        <v>-4.4731119006292381</v>
      </c>
      <c r="H659" s="69">
        <f t="shared" si="166"/>
        <v>3.2610130612859249</v>
      </c>
      <c r="I659" s="66">
        <f t="shared" si="166"/>
        <v>-5.7230351872034175</v>
      </c>
      <c r="J659" s="73">
        <f t="shared" si="160"/>
        <v>6.5869065531435806</v>
      </c>
      <c r="K659" s="66">
        <f t="shared" si="161"/>
        <v>0.93407903467989084</v>
      </c>
      <c r="L659" s="69">
        <f t="shared" si="167"/>
        <v>8.3307431261253004</v>
      </c>
      <c r="M659" s="66">
        <f t="shared" si="167"/>
        <v>-1.0021767595871141</v>
      </c>
      <c r="N659" s="69">
        <f t="shared" si="168"/>
        <v>7.6535016053105132</v>
      </c>
      <c r="O659" s="69">
        <f t="shared" si="169"/>
        <v>-3.7649549665895957E-3</v>
      </c>
    </row>
    <row r="660" spans="4:15" x14ac:dyDescent="0.3">
      <c r="D660" s="65">
        <f t="shared" si="162"/>
        <v>658</v>
      </c>
      <c r="E660" s="66">
        <f t="shared" si="163"/>
        <v>1.3160000000000009</v>
      </c>
      <c r="F660" s="72">
        <f t="shared" si="164"/>
        <v>-3.0460439323644724</v>
      </c>
      <c r="G660" s="77">
        <f t="shared" si="165"/>
        <v>-4.4608828168979828</v>
      </c>
      <c r="H660" s="69">
        <f t="shared" ref="H660:I675" si="170">H659+$B$4*F659</f>
        <v>3.2549139685857083</v>
      </c>
      <c r="I660" s="66">
        <f t="shared" si="170"/>
        <v>-5.7319814110046758</v>
      </c>
      <c r="J660" s="73">
        <f t="shared" si="160"/>
        <v>6.5916671517149226</v>
      </c>
      <c r="K660" s="66">
        <f t="shared" si="161"/>
        <v>0.93475228109405406</v>
      </c>
      <c r="L660" s="69">
        <f t="shared" ref="L660:M675" si="171">L659+$B$4*H659</f>
        <v>8.3372651522478716</v>
      </c>
      <c r="M660" s="66">
        <f t="shared" si="171"/>
        <v>-1.0136228299615209</v>
      </c>
      <c r="N660" s="69">
        <f t="shared" si="168"/>
        <v>7.6535016053105132</v>
      </c>
      <c r="O660" s="69">
        <f t="shared" si="169"/>
        <v>-3.7649549665895957E-3</v>
      </c>
    </row>
    <row r="661" spans="4:15" x14ac:dyDescent="0.3">
      <c r="D661" s="65">
        <f t="shared" si="162"/>
        <v>659</v>
      </c>
      <c r="E661" s="66">
        <f t="shared" si="163"/>
        <v>1.3180000000000009</v>
      </c>
      <c r="F661" s="72">
        <f t="shared" si="164"/>
        <v>-3.0425382569003911</v>
      </c>
      <c r="G661" s="77">
        <f t="shared" si="165"/>
        <v>-4.4486673008746642</v>
      </c>
      <c r="H661" s="69">
        <f t="shared" si="170"/>
        <v>3.2488218807209792</v>
      </c>
      <c r="I661" s="66">
        <f t="shared" si="170"/>
        <v>-5.7409031766384722</v>
      </c>
      <c r="J661" s="73">
        <f t="shared" si="160"/>
        <v>6.5964242507732251</v>
      </c>
      <c r="K661" s="66">
        <f t="shared" si="161"/>
        <v>0.93542503260519838</v>
      </c>
      <c r="L661" s="69">
        <f t="shared" si="171"/>
        <v>8.3437749801850423</v>
      </c>
      <c r="M661" s="66">
        <f t="shared" si="171"/>
        <v>-1.0250867927835303</v>
      </c>
      <c r="N661" s="69">
        <f t="shared" si="168"/>
        <v>7.6535016053105132</v>
      </c>
      <c r="O661" s="69">
        <f t="shared" si="169"/>
        <v>-3.7649549665895957E-3</v>
      </c>
    </row>
    <row r="662" spans="4:15" x14ac:dyDescent="0.3">
      <c r="D662" s="65">
        <f t="shared" si="162"/>
        <v>660</v>
      </c>
      <c r="E662" s="66">
        <f t="shared" si="163"/>
        <v>1.320000000000001</v>
      </c>
      <c r="F662" s="72">
        <f t="shared" si="164"/>
        <v>-3.0390293137019038</v>
      </c>
      <c r="G662" s="77">
        <f t="shared" si="165"/>
        <v>-4.4364654588096695</v>
      </c>
      <c r="H662" s="69">
        <f t="shared" si="170"/>
        <v>3.2427368042071785</v>
      </c>
      <c r="I662" s="66">
        <f t="shared" si="170"/>
        <v>-5.7498005112402213</v>
      </c>
      <c r="J662" s="73">
        <f t="shared" si="160"/>
        <v>6.6011777661579529</v>
      </c>
      <c r="K662" s="66">
        <f t="shared" si="161"/>
        <v>0.93609727731129533</v>
      </c>
      <c r="L662" s="69">
        <f t="shared" si="171"/>
        <v>8.3502726239464842</v>
      </c>
      <c r="M662" s="66">
        <f t="shared" si="171"/>
        <v>-1.0365685991368072</v>
      </c>
      <c r="N662" s="69">
        <f t="shared" si="168"/>
        <v>7.6535016053105132</v>
      </c>
      <c r="O662" s="69">
        <f t="shared" si="169"/>
        <v>-3.7649549665895957E-3</v>
      </c>
    </row>
    <row r="663" spans="4:15" x14ac:dyDescent="0.3">
      <c r="D663" s="65">
        <f t="shared" si="162"/>
        <v>661</v>
      </c>
      <c r="E663" s="66">
        <f t="shared" si="163"/>
        <v>1.322000000000001</v>
      </c>
      <c r="F663" s="72">
        <f t="shared" si="164"/>
        <v>-3.0355170934554709</v>
      </c>
      <c r="G663" s="77">
        <f t="shared" si="165"/>
        <v>-4.4242773963449347</v>
      </c>
      <c r="H663" s="69">
        <f t="shared" si="170"/>
        <v>3.2366587455797746</v>
      </c>
      <c r="I663" s="66">
        <f t="shared" si="170"/>
        <v>-5.7586734421578409</v>
      </c>
      <c r="J663" s="73">
        <f t="shared" si="160"/>
        <v>6.6059276145558901</v>
      </c>
      <c r="K663" s="66">
        <f t="shared" si="161"/>
        <v>0.93676900343014535</v>
      </c>
      <c r="L663" s="69">
        <f t="shared" si="171"/>
        <v>8.3567580975548985</v>
      </c>
      <c r="M663" s="66">
        <f t="shared" si="171"/>
        <v>-1.0480682001592876</v>
      </c>
      <c r="N663" s="69">
        <f t="shared" si="168"/>
        <v>7.6535016053105132</v>
      </c>
      <c r="O663" s="69">
        <f t="shared" si="169"/>
        <v>-3.7649549665895957E-3</v>
      </c>
    </row>
    <row r="664" spans="4:15" x14ac:dyDescent="0.3">
      <c r="D664" s="65">
        <f t="shared" si="162"/>
        <v>662</v>
      </c>
      <c r="E664" s="66">
        <f t="shared" si="163"/>
        <v>1.324000000000001</v>
      </c>
      <c r="F664" s="72">
        <f t="shared" si="164"/>
        <v>-3.03200158754023</v>
      </c>
      <c r="G664" s="77">
        <f t="shared" si="165"/>
        <v>-4.4121032185101541</v>
      </c>
      <c r="H664" s="69">
        <f t="shared" si="170"/>
        <v>3.2305877113928636</v>
      </c>
      <c r="I664" s="66">
        <f t="shared" si="170"/>
        <v>-5.7675219969505305</v>
      </c>
      <c r="J664" s="73">
        <f t="shared" si="160"/>
        <v>6.610673713496289</v>
      </c>
      <c r="K664" s="66">
        <f t="shared" si="161"/>
        <v>0.9374401992986906</v>
      </c>
      <c r="L664" s="69">
        <f t="shared" si="171"/>
        <v>8.3632314150460587</v>
      </c>
      <c r="M664" s="66">
        <f t="shared" si="171"/>
        <v>-1.0595855470436033</v>
      </c>
      <c r="N664" s="69">
        <f t="shared" si="168"/>
        <v>7.6535016053105132</v>
      </c>
      <c r="O664" s="69">
        <f t="shared" si="169"/>
        <v>-3.7649549665895957E-3</v>
      </c>
    </row>
    <row r="665" spans="4:15" x14ac:dyDescent="0.3">
      <c r="D665" s="65">
        <f t="shared" si="162"/>
        <v>663</v>
      </c>
      <c r="E665" s="66">
        <f t="shared" si="163"/>
        <v>1.326000000000001</v>
      </c>
      <c r="F665" s="72">
        <f t="shared" si="164"/>
        <v>-3.0284827880200269</v>
      </c>
      <c r="G665" s="77">
        <f t="shared" si="165"/>
        <v>-4.399943029719112</v>
      </c>
      <c r="H665" s="69">
        <f t="shared" si="170"/>
        <v>3.2245237082177831</v>
      </c>
      <c r="I665" s="66">
        <f t="shared" si="170"/>
        <v>-5.7763462033875506</v>
      </c>
      <c r="J665" s="73">
        <f t="shared" si="160"/>
        <v>6.6154159813460209</v>
      </c>
      <c r="K665" s="66">
        <f t="shared" si="161"/>
        <v>0.93811085337233024</v>
      </c>
      <c r="L665" s="69">
        <f t="shared" si="171"/>
        <v>8.3696925904688442</v>
      </c>
      <c r="M665" s="66">
        <f t="shared" si="171"/>
        <v>-1.0711205910375043</v>
      </c>
      <c r="N665" s="69">
        <f t="shared" si="168"/>
        <v>7.6535016053105132</v>
      </c>
      <c r="O665" s="69">
        <f t="shared" si="169"/>
        <v>-3.7649549665895957E-3</v>
      </c>
    </row>
    <row r="666" spans="4:15" x14ac:dyDescent="0.3">
      <c r="D666" s="65">
        <f t="shared" si="162"/>
        <v>664</v>
      </c>
      <c r="E666" s="66">
        <f t="shared" si="163"/>
        <v>1.328000000000001</v>
      </c>
      <c r="F666" s="72">
        <f t="shared" si="164"/>
        <v>-3.0249606876354953</v>
      </c>
      <c r="G666" s="77">
        <f t="shared" si="165"/>
        <v>-4.3877969337660847</v>
      </c>
      <c r="H666" s="69">
        <f t="shared" si="170"/>
        <v>3.218466742641743</v>
      </c>
      <c r="I666" s="66">
        <f t="shared" si="170"/>
        <v>-5.7851460894469886</v>
      </c>
      <c r="J666" s="73">
        <f t="shared" si="160"/>
        <v>6.6201543373047382</v>
      </c>
      <c r="K666" s="66">
        <f t="shared" si="161"/>
        <v>0.93878095422423558</v>
      </c>
      <c r="L666" s="69">
        <f t="shared" si="171"/>
        <v>8.3761416378852793</v>
      </c>
      <c r="M666" s="66">
        <f t="shared" si="171"/>
        <v>-1.0826732834442794</v>
      </c>
      <c r="N666" s="69">
        <f t="shared" si="168"/>
        <v>7.6535016053105132</v>
      </c>
      <c r="O666" s="69">
        <f t="shared" si="169"/>
        <v>-3.7649549665895957E-3</v>
      </c>
    </row>
    <row r="667" spans="4:15" x14ac:dyDescent="0.3">
      <c r="D667" s="65">
        <f t="shared" si="162"/>
        <v>665</v>
      </c>
      <c r="E667" s="66">
        <f t="shared" si="163"/>
        <v>1.330000000000001</v>
      </c>
      <c r="F667" s="72">
        <f t="shared" si="164"/>
        <v>-3.0214352797961825</v>
      </c>
      <c r="G667" s="77">
        <f t="shared" si="165"/>
        <v>-4.3756650338223508</v>
      </c>
      <c r="H667" s="69">
        <f t="shared" si="170"/>
        <v>3.2124168212664719</v>
      </c>
      <c r="I667" s="66">
        <f t="shared" si="170"/>
        <v>-5.7939216833145206</v>
      </c>
      <c r="J667" s="73">
        <f t="shared" si="160"/>
        <v>6.6248887014000433</v>
      </c>
      <c r="K667" s="66">
        <f t="shared" si="161"/>
        <v>0.93945049054466701</v>
      </c>
      <c r="L667" s="69">
        <f t="shared" si="171"/>
        <v>8.3825785713705621</v>
      </c>
      <c r="M667" s="66">
        <f t="shared" si="171"/>
        <v>-1.0942435756231734</v>
      </c>
      <c r="N667" s="69">
        <f t="shared" si="168"/>
        <v>7.6535016053105132</v>
      </c>
      <c r="O667" s="69">
        <f t="shared" si="169"/>
        <v>-3.7649549665895957E-3</v>
      </c>
    </row>
    <row r="668" spans="4:15" x14ac:dyDescent="0.3">
      <c r="D668" s="65">
        <f t="shared" si="162"/>
        <v>666</v>
      </c>
      <c r="E668" s="66">
        <f t="shared" si="163"/>
        <v>1.332000000000001</v>
      </c>
      <c r="F668" s="72">
        <f t="shared" si="164"/>
        <v>-3.0179065585727267</v>
      </c>
      <c r="G668" s="77">
        <f t="shared" si="165"/>
        <v>-4.3635474324327905</v>
      </c>
      <c r="H668" s="69">
        <f t="shared" si="170"/>
        <v>3.2063739507068796</v>
      </c>
      <c r="I668" s="66">
        <f t="shared" si="170"/>
        <v>-5.8026730133821651</v>
      </c>
      <c r="J668" s="73">
        <f t="shared" si="160"/>
        <v>6.6296189944826622</v>
      </c>
      <c r="K668" s="66">
        <f t="shared" si="161"/>
        <v>0.9401194511402915</v>
      </c>
      <c r="L668" s="69">
        <f t="shared" si="171"/>
        <v>8.3890034050130957</v>
      </c>
      <c r="M668" s="66">
        <f t="shared" si="171"/>
        <v>-1.1058314189898024</v>
      </c>
      <c r="N668" s="69">
        <f t="shared" si="168"/>
        <v>7.6535016053105132</v>
      </c>
      <c r="O668" s="69">
        <f t="shared" si="169"/>
        <v>-3.7649549665895957E-3</v>
      </c>
    </row>
    <row r="669" spans="4:15" x14ac:dyDescent="0.3">
      <c r="D669" s="65">
        <f t="shared" si="162"/>
        <v>667</v>
      </c>
      <c r="E669" s="66">
        <f t="shared" si="163"/>
        <v>1.334000000000001</v>
      </c>
      <c r="F669" s="72">
        <f t="shared" si="164"/>
        <v>-3.0143745186890798</v>
      </c>
      <c r="G669" s="77">
        <f t="shared" si="165"/>
        <v>-4.351444231512577</v>
      </c>
      <c r="H669" s="69">
        <f t="shared" si="170"/>
        <v>3.2003381375897342</v>
      </c>
      <c r="I669" s="66">
        <f t="shared" si="170"/>
        <v>-5.8114001082470308</v>
      </c>
      <c r="J669" s="73">
        <f t="shared" si="160"/>
        <v>6.6343451382216259</v>
      </c>
      <c r="K669" s="66">
        <f t="shared" si="161"/>
        <v>0.94078782493350144</v>
      </c>
      <c r="L669" s="69">
        <f t="shared" si="171"/>
        <v>8.3954161529145086</v>
      </c>
      <c r="M669" s="66">
        <f t="shared" si="171"/>
        <v>-1.1174367650165669</v>
      </c>
      <c r="N669" s="69">
        <f t="shared" si="168"/>
        <v>7.6535016053105132</v>
      </c>
      <c r="O669" s="69">
        <f t="shared" si="169"/>
        <v>-3.7649549665895957E-3</v>
      </c>
    </row>
    <row r="670" spans="4:15" x14ac:dyDescent="0.3">
      <c r="D670" s="65">
        <f t="shared" si="162"/>
        <v>668</v>
      </c>
      <c r="E670" s="66">
        <f t="shared" si="163"/>
        <v>1.336000000000001</v>
      </c>
      <c r="F670" s="72">
        <f t="shared" si="164"/>
        <v>-3.0108391555147787</v>
      </c>
      <c r="G670" s="77">
        <f t="shared" si="165"/>
        <v>-4.3393555323439603</v>
      </c>
      <c r="H670" s="69">
        <f t="shared" si="170"/>
        <v>3.1943093885523561</v>
      </c>
      <c r="I670" s="66">
        <f t="shared" si="170"/>
        <v>-5.8201029967100562</v>
      </c>
      <c r="J670" s="73">
        <f t="shared" si="160"/>
        <v>6.6390670550994662</v>
      </c>
      <c r="K670" s="66">
        <f t="shared" si="161"/>
        <v>0.94145560096173453</v>
      </c>
      <c r="L670" s="69">
        <f t="shared" si="171"/>
        <v>8.4018168291896878</v>
      </c>
      <c r="M670" s="66">
        <f t="shared" si="171"/>
        <v>-1.1290595652330608</v>
      </c>
      <c r="N670" s="69">
        <f t="shared" si="168"/>
        <v>7.6535016053105132</v>
      </c>
      <c r="O670" s="69">
        <f t="shared" si="169"/>
        <v>-3.7649549665895957E-3</v>
      </c>
    </row>
    <row r="671" spans="4:15" x14ac:dyDescent="0.3">
      <c r="D671" s="65">
        <f t="shared" si="162"/>
        <v>669</v>
      </c>
      <c r="E671" s="66">
        <f t="shared" si="163"/>
        <v>1.338000000000001</v>
      </c>
      <c r="F671" s="72">
        <f t="shared" si="164"/>
        <v>-3.007300465057269</v>
      </c>
      <c r="G671" s="77">
        <f t="shared" si="165"/>
        <v>-4.3272814355731413</v>
      </c>
      <c r="H671" s="69">
        <f t="shared" si="170"/>
        <v>3.1882877102413265</v>
      </c>
      <c r="I671" s="66">
        <f t="shared" si="170"/>
        <v>-5.8287817077747439</v>
      </c>
      <c r="J671" s="73">
        <f t="shared" si="160"/>
        <v>6.6437846684074087</v>
      </c>
      <c r="K671" s="66">
        <f t="shared" si="161"/>
        <v>0.94212276837679454</v>
      </c>
      <c r="L671" s="69">
        <f t="shared" si="171"/>
        <v>8.4082054479667931</v>
      </c>
      <c r="M671" s="66">
        <f t="shared" si="171"/>
        <v>-1.140699771226481</v>
      </c>
      <c r="N671" s="69">
        <f t="shared" si="168"/>
        <v>7.6535016053105132</v>
      </c>
      <c r="O671" s="69">
        <f t="shared" si="169"/>
        <v>-3.7649549665895957E-3</v>
      </c>
    </row>
    <row r="672" spans="4:15" x14ac:dyDescent="0.3">
      <c r="D672" s="65">
        <f t="shared" si="162"/>
        <v>670</v>
      </c>
      <c r="E672" s="66">
        <f t="shared" si="163"/>
        <v>1.340000000000001</v>
      </c>
      <c r="F672" s="72">
        <f t="shared" si="164"/>
        <v>-3.0037584439542697</v>
      </c>
      <c r="G672" s="77">
        <f t="shared" si="165"/>
        <v>-4.3152220412072371</v>
      </c>
      <c r="H672" s="69">
        <f t="shared" si="170"/>
        <v>3.182273109311212</v>
      </c>
      <c r="I672" s="66">
        <f t="shared" si="170"/>
        <v>-5.83743627064589</v>
      </c>
      <c r="J672" s="73">
        <f t="shared" si="160"/>
        <v>6.6484979022405843</v>
      </c>
      <c r="K672" s="66">
        <f t="shared" si="161"/>
        <v>0.94278931644417419</v>
      </c>
      <c r="L672" s="69">
        <f t="shared" si="171"/>
        <v>8.4145820233872755</v>
      </c>
      <c r="M672" s="66">
        <f t="shared" si="171"/>
        <v>-1.1523573346420306</v>
      </c>
      <c r="N672" s="69">
        <f t="shared" si="168"/>
        <v>7.6535016053105132</v>
      </c>
      <c r="O672" s="69">
        <f t="shared" si="169"/>
        <v>-3.7649549665895957E-3</v>
      </c>
    </row>
    <row r="673" spans="4:15" x14ac:dyDescent="0.3">
      <c r="D673" s="65">
        <f t="shared" si="162"/>
        <v>671</v>
      </c>
      <c r="E673" s="66">
        <f t="shared" si="163"/>
        <v>1.342000000000001</v>
      </c>
      <c r="F673" s="72">
        <f t="shared" si="164"/>
        <v>-3.0002130894661945</v>
      </c>
      <c r="G673" s="77">
        <f t="shared" si="165"/>
        <v>-4.303177448611331</v>
      </c>
      <c r="H673" s="69">
        <f t="shared" si="170"/>
        <v>3.1762655924233036</v>
      </c>
      <c r="I673" s="66">
        <f t="shared" si="170"/>
        <v>-5.8460667147283045</v>
      </c>
      <c r="J673" s="73">
        <f t="shared" si="160"/>
        <v>6.653206681493244</v>
      </c>
      <c r="K673" s="66">
        <f t="shared" si="161"/>
        <v>0.9434552345423779</v>
      </c>
      <c r="L673" s="69">
        <f t="shared" si="171"/>
        <v>8.4209465696058974</v>
      </c>
      <c r="M673" s="66">
        <f t="shared" si="171"/>
        <v>-1.1640322071833225</v>
      </c>
      <c r="N673" s="69">
        <f t="shared" si="168"/>
        <v>7.6535016053105132</v>
      </c>
      <c r="O673" s="69">
        <f t="shared" si="169"/>
        <v>-3.7649549665895957E-3</v>
      </c>
    </row>
    <row r="674" spans="4:15" x14ac:dyDescent="0.3">
      <c r="D674" s="65">
        <f t="shared" si="162"/>
        <v>672</v>
      </c>
      <c r="E674" s="66">
        <f t="shared" si="163"/>
        <v>1.344000000000001</v>
      </c>
      <c r="F674" s="72">
        <f t="shared" si="164"/>
        <v>-2.9966643994686128</v>
      </c>
      <c r="G674" s="77">
        <f t="shared" si="165"/>
        <v>-4.2911477565056186</v>
      </c>
      <c r="H674" s="69">
        <f t="shared" si="170"/>
        <v>3.1702651662443713</v>
      </c>
      <c r="I674" s="66">
        <f t="shared" si="170"/>
        <v>-5.8546730696255276</v>
      </c>
      <c r="J674" s="73">
        <f t="shared" si="160"/>
        <v>6.6579109318539889</v>
      </c>
      <c r="K674" s="66">
        <f t="shared" si="161"/>
        <v>0.94412051216224768</v>
      </c>
      <c r="L674" s="69">
        <f t="shared" si="171"/>
        <v>8.4272991007907443</v>
      </c>
      <c r="M674" s="66">
        <f t="shared" si="171"/>
        <v>-1.1757243406127791</v>
      </c>
      <c r="N674" s="69">
        <f t="shared" si="168"/>
        <v>7.6535016053105132</v>
      </c>
      <c r="O674" s="69">
        <f t="shared" si="169"/>
        <v>-3.7649549665895957E-3</v>
      </c>
    </row>
    <row r="675" spans="4:15" x14ac:dyDescent="0.3">
      <c r="D675" s="65">
        <f t="shared" si="162"/>
        <v>673</v>
      </c>
      <c r="E675" s="66">
        <f t="shared" si="163"/>
        <v>1.346000000000001</v>
      </c>
      <c r="F675" s="72">
        <f t="shared" si="164"/>
        <v>-2.9931123724447692</v>
      </c>
      <c r="G675" s="77">
        <f t="shared" si="165"/>
        <v>-4.2791330629626279</v>
      </c>
      <c r="H675" s="69">
        <f t="shared" si="170"/>
        <v>3.1642718374454342</v>
      </c>
      <c r="I675" s="66">
        <f t="shared" si="170"/>
        <v>-5.8632553651385386</v>
      </c>
      <c r="J675" s="73">
        <f t="shared" si="160"/>
        <v>6.6626105798009956</v>
      </c>
      <c r="K675" s="66">
        <f t="shared" si="161"/>
        <v>0.94478513890628757</v>
      </c>
      <c r="L675" s="69">
        <f t="shared" si="171"/>
        <v>8.4336396311232331</v>
      </c>
      <c r="M675" s="66">
        <f t="shared" si="171"/>
        <v>-1.1874336867520301</v>
      </c>
      <c r="N675" s="69">
        <f t="shared" si="168"/>
        <v>7.6535016053105132</v>
      </c>
      <c r="O675" s="69">
        <f t="shared" si="169"/>
        <v>-3.7649549665895957E-3</v>
      </c>
    </row>
    <row r="676" spans="4:15" x14ac:dyDescent="0.3">
      <c r="D676" s="65">
        <f t="shared" si="162"/>
        <v>674</v>
      </c>
      <c r="E676" s="66">
        <f t="shared" si="163"/>
        <v>1.348000000000001</v>
      </c>
      <c r="F676" s="72">
        <f t="shared" si="164"/>
        <v>-2.9895570074781381</v>
      </c>
      <c r="G676" s="77">
        <f t="shared" si="165"/>
        <v>-4.267133465404549</v>
      </c>
      <c r="H676" s="69">
        <f t="shared" ref="H676:I691" si="172">H675+$B$4*F675</f>
        <v>3.1582856127005448</v>
      </c>
      <c r="I676" s="66">
        <f t="shared" si="172"/>
        <v>-5.8718136312644642</v>
      </c>
      <c r="J676" s="73">
        <f t="shared" si="160"/>
        <v>6.6673055525972726</v>
      </c>
      <c r="K676" s="66">
        <f t="shared" si="161"/>
        <v>0.94544910448799302</v>
      </c>
      <c r="L676" s="69">
        <f t="shared" ref="L676:M691" si="173">L675+$B$4*H675</f>
        <v>8.4399681747981248</v>
      </c>
      <c r="M676" s="66">
        <f t="shared" si="173"/>
        <v>-1.1991601974823072</v>
      </c>
      <c r="N676" s="69">
        <f t="shared" si="168"/>
        <v>7.6535016053105132</v>
      </c>
      <c r="O676" s="69">
        <f t="shared" si="169"/>
        <v>-3.7649549665895957E-3</v>
      </c>
    </row>
    <row r="677" spans="4:15" x14ac:dyDescent="0.3">
      <c r="D677" s="65">
        <f t="shared" si="162"/>
        <v>675</v>
      </c>
      <c r="E677" s="66">
        <f t="shared" si="163"/>
        <v>1.350000000000001</v>
      </c>
      <c r="F677" s="72">
        <f t="shared" si="164"/>
        <v>-2.9859983042450424</v>
      </c>
      <c r="G677" s="77">
        <f t="shared" si="165"/>
        <v>-4.2551490606006217</v>
      </c>
      <c r="H677" s="69">
        <f t="shared" si="172"/>
        <v>3.1523064986855887</v>
      </c>
      <c r="I677" s="66">
        <f t="shared" si="172"/>
        <v>-5.8803478981952733</v>
      </c>
      <c r="J677" s="73">
        <f t="shared" si="160"/>
        <v>6.6719957782859067</v>
      </c>
      <c r="K677" s="66">
        <f t="shared" si="161"/>
        <v>0.94611239873117869</v>
      </c>
      <c r="L677" s="69">
        <f t="shared" si="173"/>
        <v>8.446284746023526</v>
      </c>
      <c r="M677" s="66">
        <f t="shared" si="173"/>
        <v>-1.210903824744836</v>
      </c>
      <c r="N677" s="69">
        <f t="shared" si="168"/>
        <v>7.6535016053105132</v>
      </c>
      <c r="O677" s="69">
        <f t="shared" si="169"/>
        <v>-3.7649549665895957E-3</v>
      </c>
    </row>
    <row r="678" spans="4:15" x14ac:dyDescent="0.3">
      <c r="D678" s="65">
        <f t="shared" si="162"/>
        <v>676</v>
      </c>
      <c r="E678" s="66">
        <f t="shared" si="163"/>
        <v>1.352000000000001</v>
      </c>
      <c r="F678" s="72">
        <f t="shared" si="164"/>
        <v>-2.9824362630073056</v>
      </c>
      <c r="G678" s="77">
        <f t="shared" si="165"/>
        <v>-4.2431799446646243</v>
      </c>
      <c r="H678" s="69">
        <f t="shared" si="172"/>
        <v>3.1463345020770985</v>
      </c>
      <c r="I678" s="66">
        <f t="shared" si="172"/>
        <v>-5.8888581963164741</v>
      </c>
      <c r="J678" s="73">
        <f t="shared" si="160"/>
        <v>6.6766811856853296</v>
      </c>
      <c r="K678" s="66">
        <f t="shared" si="161"/>
        <v>0.94677501156930888</v>
      </c>
      <c r="L678" s="69">
        <f t="shared" si="173"/>
        <v>8.452589359020898</v>
      </c>
      <c r="M678" s="66">
        <f t="shared" si="173"/>
        <v>-1.2226645205412265</v>
      </c>
      <c r="N678" s="69">
        <f t="shared" si="168"/>
        <v>7.6535016053105132</v>
      </c>
      <c r="O678" s="69">
        <f t="shared" si="169"/>
        <v>-3.7649549665895957E-3</v>
      </c>
    </row>
    <row r="679" spans="4:15" x14ac:dyDescent="0.3">
      <c r="D679" s="65">
        <f t="shared" si="162"/>
        <v>677</v>
      </c>
      <c r="E679" s="66">
        <f t="shared" si="163"/>
        <v>1.354000000000001</v>
      </c>
      <c r="F679" s="72">
        <f t="shared" si="164"/>
        <v>-2.9788708846049605</v>
      </c>
      <c r="G679" s="77">
        <f t="shared" si="165"/>
        <v>-4.2312262130524498</v>
      </c>
      <c r="H679" s="69">
        <f t="shared" si="172"/>
        <v>3.1403696295510839</v>
      </c>
      <c r="I679" s="66">
        <f t="shared" si="172"/>
        <v>-5.8973445562058036</v>
      </c>
      <c r="J679" s="73">
        <f t="shared" si="160"/>
        <v>6.6813617043845959</v>
      </c>
      <c r="K679" s="66">
        <f t="shared" si="161"/>
        <v>0.94743693304482968</v>
      </c>
      <c r="L679" s="69">
        <f t="shared" si="173"/>
        <v>8.4588820280250516</v>
      </c>
      <c r="M679" s="66">
        <f t="shared" si="173"/>
        <v>-1.2344422369338595</v>
      </c>
      <c r="N679" s="69">
        <f t="shared" si="168"/>
        <v>7.6535016053105132</v>
      </c>
      <c r="O679" s="69">
        <f t="shared" si="169"/>
        <v>-3.7649549665895957E-3</v>
      </c>
    </row>
    <row r="680" spans="4:15" x14ac:dyDescent="0.3">
      <c r="D680" s="65">
        <f t="shared" si="162"/>
        <v>678</v>
      </c>
      <c r="E680" s="66">
        <f t="shared" si="163"/>
        <v>1.356000000000001</v>
      </c>
      <c r="F680" s="72">
        <f t="shared" si="164"/>
        <v>-2.975302170449007</v>
      </c>
      <c r="G680" s="77">
        <f t="shared" si="165"/>
        <v>-4.2192879605597504</v>
      </c>
      <c r="H680" s="69">
        <f t="shared" si="172"/>
        <v>3.1344118877818739</v>
      </c>
      <c r="I680" s="66">
        <f t="shared" si="172"/>
        <v>-5.9058070086319088</v>
      </c>
      <c r="J680" s="73">
        <f t="shared" si="160"/>
        <v>6.6860372647386663</v>
      </c>
      <c r="K680" s="66">
        <f t="shared" si="161"/>
        <v>0.94809815330850222</v>
      </c>
      <c r="L680" s="69">
        <f t="shared" si="173"/>
        <v>8.4651627672841538</v>
      </c>
      <c r="M680" s="66">
        <f t="shared" si="173"/>
        <v>-1.2462369260462711</v>
      </c>
      <c r="N680" s="69">
        <f t="shared" si="168"/>
        <v>7.6535016053105132</v>
      </c>
      <c r="O680" s="69">
        <f t="shared" si="169"/>
        <v>-3.7649549665895957E-3</v>
      </c>
    </row>
    <row r="681" spans="4:15" x14ac:dyDescent="0.3">
      <c r="D681" s="65">
        <f t="shared" si="162"/>
        <v>679</v>
      </c>
      <c r="E681" s="66">
        <f t="shared" si="163"/>
        <v>1.358000000000001</v>
      </c>
      <c r="F681" s="72">
        <f t="shared" si="164"/>
        <v>-2.9717301225142108</v>
      </c>
      <c r="G681" s="77">
        <f t="shared" si="165"/>
        <v>-4.2073652813196771</v>
      </c>
      <c r="H681" s="69">
        <f t="shared" si="172"/>
        <v>3.1284612834409757</v>
      </c>
      <c r="I681" s="66">
        <f t="shared" si="172"/>
        <v>-5.9142455845530284</v>
      </c>
      <c r="J681" s="73">
        <f t="shared" si="160"/>
        <v>6.690707797863702</v>
      </c>
      <c r="K681" s="66">
        <f t="shared" si="161"/>
        <v>0.94875866261873676</v>
      </c>
      <c r="L681" s="69">
        <f t="shared" si="173"/>
        <v>8.4714315910597175</v>
      </c>
      <c r="M681" s="66">
        <f t="shared" si="173"/>
        <v>-1.2580485400635348</v>
      </c>
      <c r="N681" s="69">
        <f t="shared" si="168"/>
        <v>7.6535016053105132</v>
      </c>
      <c r="O681" s="69">
        <f t="shared" si="169"/>
        <v>-3.7649549665895957E-3</v>
      </c>
    </row>
    <row r="682" spans="4:15" x14ac:dyDescent="0.3">
      <c r="D682" s="65">
        <f t="shared" si="162"/>
        <v>680</v>
      </c>
      <c r="E682" s="66">
        <f t="shared" si="163"/>
        <v>1.360000000000001</v>
      </c>
      <c r="F682" s="72">
        <f t="shared" si="164"/>
        <v>-2.9681547433319571</v>
      </c>
      <c r="G682" s="77">
        <f t="shared" si="165"/>
        <v>-4.1954582688006994</v>
      </c>
      <c r="H682" s="69">
        <f t="shared" si="172"/>
        <v>3.1225178231959472</v>
      </c>
      <c r="I682" s="66">
        <f t="shared" si="172"/>
        <v>-5.9226603151156674</v>
      </c>
      <c r="J682" s="73">
        <f t="shared" si="160"/>
        <v>6.6953732356323776</v>
      </c>
      <c r="K682" s="66">
        <f t="shared" si="161"/>
        <v>0.94941845134093039</v>
      </c>
      <c r="L682" s="69">
        <f t="shared" si="173"/>
        <v>8.4776885136265996</v>
      </c>
      <c r="M682" s="66">
        <f t="shared" si="173"/>
        <v>-1.2698770312326408</v>
      </c>
      <c r="N682" s="69">
        <f t="shared" si="168"/>
        <v>7.6535016053105132</v>
      </c>
      <c r="O682" s="69">
        <f t="shared" si="169"/>
        <v>-3.7649549665895957E-3</v>
      </c>
    </row>
    <row r="683" spans="4:15" x14ac:dyDescent="0.3">
      <c r="D683" s="65">
        <f t="shared" si="162"/>
        <v>681</v>
      </c>
      <c r="E683" s="66">
        <f t="shared" si="163"/>
        <v>1.362000000000001</v>
      </c>
      <c r="F683" s="72">
        <f t="shared" si="164"/>
        <v>-2.9645760359831494</v>
      </c>
      <c r="G683" s="77">
        <f t="shared" si="165"/>
        <v>-4.1835670158044955</v>
      </c>
      <c r="H683" s="69">
        <f t="shared" si="172"/>
        <v>3.1165815137092832</v>
      </c>
      <c r="I683" s="66">
        <f t="shared" si="172"/>
        <v>-5.9310512316532691</v>
      </c>
      <c r="J683" s="73">
        <f t="shared" si="160"/>
        <v>6.7000335106691971</v>
      </c>
      <c r="K683" s="66">
        <f t="shared" si="161"/>
        <v>0.95007750994680418</v>
      </c>
      <c r="L683" s="69">
        <f t="shared" si="173"/>
        <v>8.4839335492729919</v>
      </c>
      <c r="M683" s="66">
        <f t="shared" si="173"/>
        <v>-1.2817223518628722</v>
      </c>
      <c r="N683" s="69">
        <f t="shared" si="168"/>
        <v>7.6535016053105132</v>
      </c>
      <c r="O683" s="69">
        <f t="shared" si="169"/>
        <v>-3.7649549665895957E-3</v>
      </c>
    </row>
    <row r="684" spans="4:15" x14ac:dyDescent="0.3">
      <c r="D684" s="65">
        <f t="shared" si="162"/>
        <v>682</v>
      </c>
      <c r="E684" s="66">
        <f t="shared" si="163"/>
        <v>1.364000000000001</v>
      </c>
      <c r="F684" s="72">
        <f t="shared" si="164"/>
        <v>-2.9609940040911575</v>
      </c>
      <c r="G684" s="77">
        <f t="shared" si="165"/>
        <v>-4.1716916144639358</v>
      </c>
      <c r="H684" s="69">
        <f t="shared" si="172"/>
        <v>3.110652361637317</v>
      </c>
      <c r="I684" s="66">
        <f t="shared" si="172"/>
        <v>-5.9394183656848778</v>
      </c>
      <c r="J684" s="73">
        <f t="shared" si="160"/>
        <v>6.7046885563458236</v>
      </c>
      <c r="K684" s="66">
        <f t="shared" si="161"/>
        <v>0.95073582901374276</v>
      </c>
      <c r="L684" s="69">
        <f t="shared" si="173"/>
        <v>8.490166712300411</v>
      </c>
      <c r="M684" s="66">
        <f t="shared" si="173"/>
        <v>-1.2935844543261787</v>
      </c>
      <c r="N684" s="69">
        <f t="shared" si="168"/>
        <v>7.6535016053105132</v>
      </c>
      <c r="O684" s="69">
        <f t="shared" si="169"/>
        <v>-3.7649549665895957E-3</v>
      </c>
    </row>
    <row r="685" spans="4:15" x14ac:dyDescent="0.3">
      <c r="D685" s="65">
        <f t="shared" si="162"/>
        <v>683</v>
      </c>
      <c r="E685" s="66">
        <f t="shared" si="163"/>
        <v>1.366000000000001</v>
      </c>
      <c r="F685" s="72">
        <f t="shared" si="164"/>
        <v>-2.9574086518148115</v>
      </c>
      <c r="G685" s="77">
        <f t="shared" si="165"/>
        <v>-4.159832156241138</v>
      </c>
      <c r="H685" s="69">
        <f t="shared" si="172"/>
        <v>3.1047303736291347</v>
      </c>
      <c r="I685" s="66">
        <f t="shared" si="172"/>
        <v>-5.9477617489138055</v>
      </c>
      <c r="J685" s="73">
        <f t="shared" si="160"/>
        <v>6.7093383067764227</v>
      </c>
      <c r="K685" s="66">
        <f t="shared" si="161"/>
        <v>0.95139339922413591</v>
      </c>
      <c r="L685" s="69">
        <f t="shared" si="173"/>
        <v>8.4963880170236852</v>
      </c>
      <c r="M685" s="66">
        <f t="shared" si="173"/>
        <v>-1.3054632910575485</v>
      </c>
      <c r="N685" s="69">
        <f t="shared" si="168"/>
        <v>7.6535016053105132</v>
      </c>
      <c r="O685" s="69">
        <f t="shared" si="169"/>
        <v>-3.7649549665895957E-3</v>
      </c>
    </row>
    <row r="686" spans="4:15" x14ac:dyDescent="0.3">
      <c r="D686" s="65">
        <f t="shared" si="162"/>
        <v>684</v>
      </c>
      <c r="E686" s="66">
        <f t="shared" si="163"/>
        <v>1.368000000000001</v>
      </c>
      <c r="F686" s="72">
        <f t="shared" si="164"/>
        <v>-2.9538199838414441</v>
      </c>
      <c r="G686" s="77">
        <f t="shared" si="165"/>
        <v>-4.1479887319256026</v>
      </c>
      <c r="H686" s="69">
        <f t="shared" si="172"/>
        <v>3.0988155563255053</v>
      </c>
      <c r="I686" s="66">
        <f t="shared" si="172"/>
        <v>-5.956081413226288</v>
      </c>
      <c r="J686" s="73">
        <f t="shared" si="160"/>
        <v>6.7139826968130176</v>
      </c>
      <c r="K686" s="66">
        <f t="shared" si="161"/>
        <v>0.95205021136472168</v>
      </c>
      <c r="L686" s="69">
        <f t="shared" si="173"/>
        <v>8.5025974777709443</v>
      </c>
      <c r="M686" s="66">
        <f t="shared" si="173"/>
        <v>-1.3173588145553761</v>
      </c>
      <c r="N686" s="69">
        <f t="shared" si="168"/>
        <v>7.6535016053105132</v>
      </c>
      <c r="O686" s="69">
        <f t="shared" si="169"/>
        <v>-3.7649549665895957E-3</v>
      </c>
    </row>
    <row r="687" spans="4:15" x14ac:dyDescent="0.3">
      <c r="D687" s="65">
        <f t="shared" si="162"/>
        <v>685</v>
      </c>
      <c r="E687" s="66">
        <f t="shared" si="163"/>
        <v>1.370000000000001</v>
      </c>
      <c r="F687" s="72">
        <f t="shared" si="164"/>
        <v>-2.950228005379985</v>
      </c>
      <c r="G687" s="77">
        <f t="shared" si="165"/>
        <v>-4.1361614316324218</v>
      </c>
      <c r="H687" s="69">
        <f t="shared" si="172"/>
        <v>3.0929079163578224</v>
      </c>
      <c r="I687" s="66">
        <f t="shared" si="172"/>
        <v>-5.9643773906901396</v>
      </c>
      <c r="J687" s="73">
        <f t="shared" si="160"/>
        <v>6.7186216620408539</v>
      </c>
      <c r="K687" s="66">
        <f t="shared" si="161"/>
        <v>0.95270625632593098</v>
      </c>
      <c r="L687" s="69">
        <f t="shared" si="173"/>
        <v>8.5087951088835947</v>
      </c>
      <c r="M687" s="66">
        <f t="shared" si="173"/>
        <v>-1.3292709773818285</v>
      </c>
      <c r="N687" s="69">
        <f t="shared" si="168"/>
        <v>7.6535016053105132</v>
      </c>
      <c r="O687" s="69">
        <f t="shared" si="169"/>
        <v>-3.7649549665895957E-3</v>
      </c>
    </row>
    <row r="688" spans="4:15" x14ac:dyDescent="0.3">
      <c r="D688" s="65">
        <f t="shared" si="162"/>
        <v>686</v>
      </c>
      <c r="E688" s="66">
        <f t="shared" si="163"/>
        <v>1.372000000000001</v>
      </c>
      <c r="F688" s="72">
        <f t="shared" si="164"/>
        <v>-2.9466327221540967</v>
      </c>
      <c r="G688" s="77">
        <f t="shared" si="165"/>
        <v>-4.1243503448005718</v>
      </c>
      <c r="H688" s="69">
        <f t="shared" si="172"/>
        <v>3.0870074603470625</v>
      </c>
      <c r="I688" s="66">
        <f t="shared" si="172"/>
        <v>-5.9726497135534045</v>
      </c>
      <c r="J688" s="73">
        <f t="shared" si="160"/>
        <v>6.7232551387737765</v>
      </c>
      <c r="K688" s="66">
        <f t="shared" si="161"/>
        <v>0.95336152510123318</v>
      </c>
      <c r="L688" s="69">
        <f t="shared" si="173"/>
        <v>8.5149809247163102</v>
      </c>
      <c r="M688" s="66">
        <f t="shared" si="173"/>
        <v>-1.3411997321632088</v>
      </c>
      <c r="N688" s="69">
        <f t="shared" si="168"/>
        <v>7.6535016053105132</v>
      </c>
      <c r="O688" s="69">
        <f t="shared" si="169"/>
        <v>-3.7649549665895957E-3</v>
      </c>
    </row>
    <row r="689" spans="4:15" x14ac:dyDescent="0.3">
      <c r="D689" s="65">
        <f t="shared" si="162"/>
        <v>687</v>
      </c>
      <c r="E689" s="66">
        <f t="shared" si="163"/>
        <v>1.374000000000001</v>
      </c>
      <c r="F689" s="72">
        <f t="shared" si="164"/>
        <v>-2.9430341403953602</v>
      </c>
      <c r="G689" s="77">
        <f t="shared" si="165"/>
        <v>-4.1125555601912822</v>
      </c>
      <c r="H689" s="69">
        <f t="shared" si="172"/>
        <v>3.0811141949027543</v>
      </c>
      <c r="I689" s="66">
        <f t="shared" si="172"/>
        <v>-5.9808984142430059</v>
      </c>
      <c r="J689" s="73">
        <f t="shared" si="160"/>
        <v>6.7278830640496237</v>
      </c>
      <c r="K689" s="66">
        <f t="shared" si="161"/>
        <v>0.95401600878648563</v>
      </c>
      <c r="L689" s="69">
        <f t="shared" si="173"/>
        <v>8.5211549396370039</v>
      </c>
      <c r="M689" s="66">
        <f t="shared" si="173"/>
        <v>-1.3531450315903155</v>
      </c>
      <c r="N689" s="69">
        <f t="shared" si="168"/>
        <v>7.6535016053105132</v>
      </c>
      <c r="O689" s="69">
        <f t="shared" si="169"/>
        <v>-3.7649549665895957E-3</v>
      </c>
    </row>
    <row r="690" spans="4:15" x14ac:dyDescent="0.3">
      <c r="D690" s="65">
        <f t="shared" si="162"/>
        <v>688</v>
      </c>
      <c r="E690" s="66">
        <f t="shared" si="163"/>
        <v>1.376000000000001</v>
      </c>
      <c r="F690" s="72">
        <f t="shared" si="164"/>
        <v>-2.9394322668365116</v>
      </c>
      <c r="G690" s="77">
        <f t="shared" si="165"/>
        <v>-4.1007771658864662</v>
      </c>
      <c r="H690" s="69">
        <f t="shared" si="172"/>
        <v>3.0752281266219637</v>
      </c>
      <c r="I690" s="66">
        <f t="shared" si="172"/>
        <v>-5.9891235253633885</v>
      </c>
      <c r="J690" s="73">
        <f t="shared" si="160"/>
        <v>6.7325053756256308</v>
      </c>
      <c r="K690" s="66">
        <f t="shared" si="161"/>
        <v>0.95466969857928297</v>
      </c>
      <c r="L690" s="69">
        <f t="shared" si="173"/>
        <v>8.5273171680268085</v>
      </c>
      <c r="M690" s="66">
        <f t="shared" si="173"/>
        <v>-1.3651068284188015</v>
      </c>
      <c r="N690" s="69">
        <f t="shared" si="168"/>
        <v>7.6535016053105132</v>
      </c>
      <c r="O690" s="69">
        <f t="shared" si="169"/>
        <v>-3.7649549665895957E-3</v>
      </c>
    </row>
    <row r="691" spans="4:15" x14ac:dyDescent="0.3">
      <c r="D691" s="65">
        <f t="shared" si="162"/>
        <v>689</v>
      </c>
      <c r="E691" s="66">
        <f t="shared" si="163"/>
        <v>1.378000000000001</v>
      </c>
      <c r="F691" s="72">
        <f t="shared" si="164"/>
        <v>-2.9358271087047232</v>
      </c>
      <c r="G691" s="77">
        <f t="shared" si="165"/>
        <v>-4.0890152492872405</v>
      </c>
      <c r="H691" s="69">
        <f t="shared" si="172"/>
        <v>3.0693492620882905</v>
      </c>
      <c r="I691" s="66">
        <f t="shared" si="172"/>
        <v>-5.9973250796951616</v>
      </c>
      <c r="J691" s="73">
        <f t="shared" si="160"/>
        <v>6.7371220119738444</v>
      </c>
      <c r="K691" s="66">
        <f t="shared" si="161"/>
        <v>0.95532258577830897</v>
      </c>
      <c r="L691" s="69">
        <f t="shared" si="173"/>
        <v>8.5334676242800516</v>
      </c>
      <c r="M691" s="66">
        <f t="shared" si="173"/>
        <v>-1.3770850754695283</v>
      </c>
      <c r="N691" s="69">
        <f t="shared" si="168"/>
        <v>7.6535016053105132</v>
      </c>
      <c r="O691" s="69">
        <f t="shared" si="169"/>
        <v>-3.7649549665895957E-3</v>
      </c>
    </row>
    <row r="692" spans="4:15" x14ac:dyDescent="0.3">
      <c r="D692" s="65">
        <f t="shared" si="162"/>
        <v>690</v>
      </c>
      <c r="E692" s="66">
        <f t="shared" si="163"/>
        <v>1.380000000000001</v>
      </c>
      <c r="F692" s="72">
        <f t="shared" si="164"/>
        <v>-2.9322186737149303</v>
      </c>
      <c r="G692" s="77">
        <f t="shared" si="165"/>
        <v>-4.0772698971125143</v>
      </c>
      <c r="H692" s="69">
        <f t="shared" ref="H692:I707" si="174">H691+$B$4*F691</f>
        <v>3.063477607870881</v>
      </c>
      <c r="I692" s="66">
        <f t="shared" si="174"/>
        <v>-6.0055031101937359</v>
      </c>
      <c r="J692" s="73">
        <f t="shared" si="160"/>
        <v>6.7417329122765564</v>
      </c>
      <c r="K692" s="66">
        <f t="shared" si="161"/>
        <v>0.95597466178269053</v>
      </c>
      <c r="L692" s="69">
        <f t="shared" ref="L692:M707" si="175">L691+$B$4*H691</f>
        <v>8.5396063228042287</v>
      </c>
      <c r="M692" s="66">
        <f t="shared" si="175"/>
        <v>-1.3890797256289187</v>
      </c>
      <c r="N692" s="69">
        <f t="shared" si="168"/>
        <v>7.6535016053105132</v>
      </c>
      <c r="O692" s="69">
        <f t="shared" si="169"/>
        <v>-3.7649549665895957E-3</v>
      </c>
    </row>
    <row r="693" spans="4:15" x14ac:dyDescent="0.3">
      <c r="D693" s="65">
        <f t="shared" si="162"/>
        <v>691</v>
      </c>
      <c r="E693" s="66">
        <f t="shared" si="163"/>
        <v>1.382000000000001</v>
      </c>
      <c r="F693" s="72">
        <f t="shared" si="164"/>
        <v>-2.9286069700632114</v>
      </c>
      <c r="G693" s="77">
        <f t="shared" si="165"/>
        <v>-4.065541195397647</v>
      </c>
      <c r="H693" s="69">
        <f t="shared" si="174"/>
        <v>3.0576131705234513</v>
      </c>
      <c r="I693" s="66">
        <f t="shared" si="174"/>
        <v>-6.0136576499879606</v>
      </c>
      <c r="J693" s="73">
        <f t="shared" si="160"/>
        <v>6.7463380164217384</v>
      </c>
      <c r="K693" s="66">
        <f t="shared" si="161"/>
        <v>0.95662591809135211</v>
      </c>
      <c r="L693" s="69">
        <f t="shared" si="175"/>
        <v>8.54573327801997</v>
      </c>
      <c r="M693" s="66">
        <f t="shared" si="175"/>
        <v>-1.4010907318493062</v>
      </c>
      <c r="N693" s="69">
        <f t="shared" si="168"/>
        <v>7.6535016053105132</v>
      </c>
      <c r="O693" s="69">
        <f t="shared" si="169"/>
        <v>-3.7649549665895957E-3</v>
      </c>
    </row>
    <row r="694" spans="4:15" x14ac:dyDescent="0.3">
      <c r="D694" s="65">
        <f t="shared" si="162"/>
        <v>692</v>
      </c>
      <c r="E694" s="66">
        <f t="shared" si="163"/>
        <v>1.384000000000001</v>
      </c>
      <c r="F694" s="72">
        <f t="shared" si="164"/>
        <v>-2.9249920064202066</v>
      </c>
      <c r="G694" s="77">
        <f t="shared" si="165"/>
        <v>-4.0538292294931839</v>
      </c>
      <c r="H694" s="69">
        <f t="shared" si="174"/>
        <v>3.051755956583325</v>
      </c>
      <c r="I694" s="66">
        <f t="shared" si="174"/>
        <v>-6.0217887323787558</v>
      </c>
      <c r="J694" s="73">
        <f t="shared" si="160"/>
        <v>6.7509372649985089</v>
      </c>
      <c r="K694" s="66">
        <f t="shared" si="161"/>
        <v>0.95727634630237501</v>
      </c>
      <c r="L694" s="69">
        <f t="shared" si="175"/>
        <v>8.5518485043610166</v>
      </c>
      <c r="M694" s="66">
        <f t="shared" si="175"/>
        <v>-1.4131180471492821</v>
      </c>
      <c r="N694" s="69">
        <f t="shared" si="168"/>
        <v>7.6535016053105132</v>
      </c>
      <c r="O694" s="69">
        <f t="shared" si="169"/>
        <v>-3.7649549665895957E-3</v>
      </c>
    </row>
    <row r="695" spans="4:15" x14ac:dyDescent="0.3">
      <c r="D695" s="65">
        <f t="shared" si="162"/>
        <v>693</v>
      </c>
      <c r="E695" s="66">
        <f t="shared" si="163"/>
        <v>1.386000000000001</v>
      </c>
      <c r="F695" s="72">
        <f t="shared" si="164"/>
        <v>-2.9213737919245948</v>
      </c>
      <c r="G695" s="77">
        <f t="shared" si="165"/>
        <v>-4.0421340840636537</v>
      </c>
      <c r="H695" s="69">
        <f t="shared" si="174"/>
        <v>3.0459059725704845</v>
      </c>
      <c r="I695" s="66">
        <f t="shared" si="174"/>
        <v>-6.0298963908377425</v>
      </c>
      <c r="J695" s="73">
        <f t="shared" si="160"/>
        <v>6.7555305992925962</v>
      </c>
      <c r="K695" s="66">
        <f t="shared" si="161"/>
        <v>0.95792593811235527</v>
      </c>
      <c r="L695" s="69">
        <f t="shared" si="175"/>
        <v>8.557952016274184</v>
      </c>
      <c r="M695" s="66">
        <f t="shared" si="175"/>
        <v>-1.4251616246140397</v>
      </c>
      <c r="N695" s="69">
        <f t="shared" si="168"/>
        <v>7.6535016053105132</v>
      </c>
      <c r="O695" s="69">
        <f t="shared" si="169"/>
        <v>-3.7649549665895957E-3</v>
      </c>
    </row>
    <row r="696" spans="4:15" x14ac:dyDescent="0.3">
      <c r="D696" s="65">
        <f t="shared" si="162"/>
        <v>694</v>
      </c>
      <c r="E696" s="66">
        <f t="shared" si="163"/>
        <v>1.388000000000001</v>
      </c>
      <c r="F696" s="72">
        <f t="shared" si="164"/>
        <v>-2.9177523361766071</v>
      </c>
      <c r="G696" s="77">
        <f t="shared" si="165"/>
        <v>-4.0304558430864494</v>
      </c>
      <c r="H696" s="69">
        <f t="shared" si="174"/>
        <v>3.0400632249866351</v>
      </c>
      <c r="I696" s="66">
        <f t="shared" si="174"/>
        <v>-6.0379806590058696</v>
      </c>
      <c r="J696" s="73">
        <f t="shared" si="160"/>
        <v>6.7601179612818223</v>
      </c>
      <c r="K696" s="66">
        <f t="shared" si="161"/>
        <v>0.95857468531576506</v>
      </c>
      <c r="L696" s="69">
        <f t="shared" si="175"/>
        <v>8.5640438282193259</v>
      </c>
      <c r="M696" s="66">
        <f t="shared" si="175"/>
        <v>-1.4372214173957152</v>
      </c>
      <c r="N696" s="69">
        <f t="shared" si="168"/>
        <v>7.6535016053105132</v>
      </c>
      <c r="O696" s="69">
        <f t="shared" si="169"/>
        <v>-3.7649549665895957E-3</v>
      </c>
    </row>
    <row r="697" spans="4:15" x14ac:dyDescent="0.3">
      <c r="D697" s="65">
        <f t="shared" si="162"/>
        <v>695</v>
      </c>
      <c r="E697" s="66">
        <f t="shared" si="163"/>
        <v>1.390000000000001</v>
      </c>
      <c r="F697" s="72">
        <f t="shared" si="164"/>
        <v>-2.9141276492315935</v>
      </c>
      <c r="G697" s="77">
        <f t="shared" si="165"/>
        <v>-4.0187945898507724</v>
      </c>
      <c r="H697" s="69">
        <f t="shared" si="174"/>
        <v>3.034227720314282</v>
      </c>
      <c r="I697" s="66">
        <f t="shared" si="174"/>
        <v>-6.0460415706920427</v>
      </c>
      <c r="J697" s="73">
        <f t="shared" si="160"/>
        <v>6.7646992936316028</v>
      </c>
      <c r="K697" s="66">
        <f t="shared" si="161"/>
        <v>0.9592225798043168</v>
      </c>
      <c r="L697" s="69">
        <f t="shared" si="175"/>
        <v>8.5701239546692989</v>
      </c>
      <c r="M697" s="66">
        <f t="shared" si="175"/>
        <v>-1.4492973787137269</v>
      </c>
      <c r="N697" s="69">
        <f t="shared" si="168"/>
        <v>7.6535016053105132</v>
      </c>
      <c r="O697" s="69">
        <f t="shared" si="169"/>
        <v>-3.7649549665895957E-3</v>
      </c>
    </row>
    <row r="698" spans="4:15" x14ac:dyDescent="0.3">
      <c r="D698" s="65">
        <f t="shared" si="162"/>
        <v>696</v>
      </c>
      <c r="E698" s="66">
        <f t="shared" si="163"/>
        <v>1.392000000000001</v>
      </c>
      <c r="F698" s="72">
        <f t="shared" si="164"/>
        <v>-2.9104997415936364</v>
      </c>
      <c r="G698" s="77">
        <f t="shared" si="165"/>
        <v>-4.0071504069566348</v>
      </c>
      <c r="H698" s="69">
        <f t="shared" si="174"/>
        <v>3.028399465015819</v>
      </c>
      <c r="I698" s="66">
        <f t="shared" si="174"/>
        <v>-6.0540791598717441</v>
      </c>
      <c r="J698" s="73">
        <f t="shared" si="160"/>
        <v>6.7692745396904579</v>
      </c>
      <c r="K698" s="66">
        <f t="shared" si="161"/>
        <v>0.95986961356632761</v>
      </c>
      <c r="L698" s="69">
        <f t="shared" si="175"/>
        <v>8.5761924101099272</v>
      </c>
      <c r="M698" s="66">
        <f t="shared" si="175"/>
        <v>-1.4613894618551109</v>
      </c>
      <c r="N698" s="69">
        <f t="shared" si="168"/>
        <v>7.6535016053105132</v>
      </c>
      <c r="O698" s="69">
        <f t="shared" si="169"/>
        <v>-3.7649549665895957E-3</v>
      </c>
    </row>
    <row r="699" spans="4:15" x14ac:dyDescent="0.3">
      <c r="D699" s="65">
        <f t="shared" si="162"/>
        <v>697</v>
      </c>
      <c r="E699" s="66">
        <f t="shared" si="163"/>
        <v>1.394000000000001</v>
      </c>
      <c r="F699" s="72">
        <f t="shared" si="164"/>
        <v>-2.9068686242092077</v>
      </c>
      <c r="G699" s="77">
        <f t="shared" si="165"/>
        <v>-3.995523376313951</v>
      </c>
      <c r="H699" s="69">
        <f t="shared" si="174"/>
        <v>3.0225784655326318</v>
      </c>
      <c r="I699" s="66">
        <f t="shared" si="174"/>
        <v>-6.0620934606856576</v>
      </c>
      <c r="J699" s="73">
        <f t="shared" si="160"/>
        <v>6.7738436434855371</v>
      </c>
      <c r="K699" s="66">
        <f t="shared" si="161"/>
        <v>0.96051577868608684</v>
      </c>
      <c r="L699" s="69">
        <f t="shared" si="175"/>
        <v>8.5822492090399596</v>
      </c>
      <c r="M699" s="66">
        <f t="shared" si="175"/>
        <v>-1.4734976201748544</v>
      </c>
      <c r="N699" s="69">
        <f t="shared" si="168"/>
        <v>7.6535016053105132</v>
      </c>
      <c r="O699" s="69">
        <f t="shared" si="169"/>
        <v>-3.7649549665895957E-3</v>
      </c>
    </row>
    <row r="700" spans="4:15" x14ac:dyDescent="0.3">
      <c r="D700" s="65">
        <f t="shared" si="162"/>
        <v>698</v>
      </c>
      <c r="E700" s="66">
        <f t="shared" si="163"/>
        <v>1.396000000000001</v>
      </c>
      <c r="F700" s="72">
        <f t="shared" si="164"/>
        <v>-2.9032343084608732</v>
      </c>
      <c r="G700" s="77">
        <f t="shared" si="165"/>
        <v>-3.9839135791416798</v>
      </c>
      <c r="H700" s="69">
        <f t="shared" si="174"/>
        <v>3.0167647282842132</v>
      </c>
      <c r="I700" s="66">
        <f t="shared" si="174"/>
        <v>-6.0700845074382856</v>
      </c>
      <c r="J700" s="73">
        <f t="shared" si="160"/>
        <v>6.7784065497181576</v>
      </c>
      <c r="K700" s="66">
        <f t="shared" si="161"/>
        <v>0.96116106734322493</v>
      </c>
      <c r="L700" s="69">
        <f t="shared" si="175"/>
        <v>8.5882943659710254</v>
      </c>
      <c r="M700" s="66">
        <f t="shared" si="175"/>
        <v>-1.4856218070962257</v>
      </c>
      <c r="N700" s="69">
        <f t="shared" si="168"/>
        <v>7.6535016053105132</v>
      </c>
      <c r="O700" s="69">
        <f t="shared" si="169"/>
        <v>-3.7649549665895957E-3</v>
      </c>
    </row>
    <row r="701" spans="4:15" x14ac:dyDescent="0.3">
      <c r="D701" s="65">
        <f t="shared" si="162"/>
        <v>699</v>
      </c>
      <c r="E701" s="66">
        <f t="shared" si="163"/>
        <v>1.398000000000001</v>
      </c>
      <c r="F701" s="72">
        <f t="shared" si="164"/>
        <v>-2.8995968061610484</v>
      </c>
      <c r="G701" s="77">
        <f t="shared" si="165"/>
        <v>-3.9723210959670432</v>
      </c>
      <c r="H701" s="69">
        <f t="shared" si="174"/>
        <v>3.0109582596672912</v>
      </c>
      <c r="I701" s="66">
        <f t="shared" si="174"/>
        <v>-6.0780523345965687</v>
      </c>
      <c r="J701" s="73">
        <f t="shared" si="160"/>
        <v>6.7829632037593628</v>
      </c>
      <c r="K701" s="66">
        <f t="shared" si="161"/>
        <v>0.96180547181208542</v>
      </c>
      <c r="L701" s="69">
        <f t="shared" si="175"/>
        <v>8.5943278954275932</v>
      </c>
      <c r="M701" s="66">
        <f t="shared" si="175"/>
        <v>-1.4977619761111023</v>
      </c>
      <c r="N701" s="69">
        <f t="shared" si="168"/>
        <v>7.6535016053105132</v>
      </c>
      <c r="O701" s="69">
        <f t="shared" si="169"/>
        <v>-3.7649549665895957E-3</v>
      </c>
    </row>
    <row r="702" spans="4:15" x14ac:dyDescent="0.3">
      <c r="D702" s="65">
        <f t="shared" si="162"/>
        <v>700</v>
      </c>
      <c r="E702" s="66">
        <f t="shared" si="163"/>
        <v>1.400000000000001</v>
      </c>
      <c r="F702" s="72">
        <f t="shared" si="164"/>
        <v>-2.8959561295457945</v>
      </c>
      <c r="G702" s="77">
        <f t="shared" si="165"/>
        <v>-3.9607460066247997</v>
      </c>
      <c r="H702" s="69">
        <f t="shared" si="174"/>
        <v>3.005159066054969</v>
      </c>
      <c r="I702" s="66">
        <f t="shared" si="174"/>
        <v>-6.0859969767885032</v>
      </c>
      <c r="J702" s="73">
        <f t="shared" si="160"/>
        <v>6.7875135516454899</v>
      </c>
      <c r="K702" s="66">
        <f t="shared" si="161"/>
        <v>0.96244898446109817</v>
      </c>
      <c r="L702" s="69">
        <f t="shared" si="175"/>
        <v>8.600349811946927</v>
      </c>
      <c r="M702" s="66">
        <f t="shared" si="175"/>
        <v>-1.5099180807802954</v>
      </c>
      <c r="N702" s="69">
        <f t="shared" si="168"/>
        <v>7.6535016053105132</v>
      </c>
      <c r="O702" s="69">
        <f t="shared" si="169"/>
        <v>-3.7649549665895957E-3</v>
      </c>
    </row>
    <row r="703" spans="4:15" x14ac:dyDescent="0.3">
      <c r="D703" s="65">
        <f t="shared" si="162"/>
        <v>701</v>
      </c>
      <c r="E703" s="66">
        <f t="shared" si="163"/>
        <v>1.402000000000001</v>
      </c>
      <c r="F703" s="72">
        <f t="shared" si="164"/>
        <v>-2.892312291268667</v>
      </c>
      <c r="G703" s="77">
        <f t="shared" si="165"/>
        <v>-3.949188390256591</v>
      </c>
      <c r="H703" s="69">
        <f t="shared" si="174"/>
        <v>2.9993671537958773</v>
      </c>
      <c r="I703" s="66">
        <f t="shared" si="174"/>
        <v>-6.0939184688017525</v>
      </c>
      <c r="J703" s="73">
        <f t="shared" si="160"/>
        <v>6.79205754007375</v>
      </c>
      <c r="K703" s="66">
        <f t="shared" si="161"/>
        <v>0.96309159775215392</v>
      </c>
      <c r="L703" s="69">
        <f t="shared" si="175"/>
        <v>8.6063601300790378</v>
      </c>
      <c r="M703" s="66">
        <f t="shared" si="175"/>
        <v>-1.5220900747338724</v>
      </c>
      <c r="N703" s="69">
        <f t="shared" si="168"/>
        <v>7.6535016053105132</v>
      </c>
      <c r="O703" s="69">
        <f t="shared" si="169"/>
        <v>-3.7649549665895957E-3</v>
      </c>
    </row>
    <row r="704" spans="4:15" x14ac:dyDescent="0.3">
      <c r="D704" s="65">
        <f t="shared" si="162"/>
        <v>702</v>
      </c>
      <c r="E704" s="66">
        <f t="shared" si="163"/>
        <v>1.404000000000001</v>
      </c>
      <c r="F704" s="72">
        <f t="shared" si="164"/>
        <v>-2.888665304394602</v>
      </c>
      <c r="G704" s="77">
        <f t="shared" si="165"/>
        <v>-3.9376483253103602</v>
      </c>
      <c r="H704" s="69">
        <f t="shared" si="174"/>
        <v>2.9935825292133398</v>
      </c>
      <c r="I704" s="66">
        <f t="shared" si="174"/>
        <v>-6.1018168455822659</v>
      </c>
      <c r="J704" s="73">
        <f t="shared" si="160"/>
        <v>6.7965951163978318</v>
      </c>
      <c r="K704" s="66">
        <f t="shared" si="161"/>
        <v>0.96373330423998294</v>
      </c>
      <c r="L704" s="69">
        <f t="shared" si="175"/>
        <v>8.6123588643866302</v>
      </c>
      <c r="M704" s="66">
        <f t="shared" si="175"/>
        <v>-1.534277911671476</v>
      </c>
      <c r="N704" s="69">
        <f t="shared" si="168"/>
        <v>7.6535016053105132</v>
      </c>
      <c r="O704" s="69">
        <f t="shared" si="169"/>
        <v>-3.7649549665895957E-3</v>
      </c>
    </row>
    <row r="705" spans="4:15" x14ac:dyDescent="0.3">
      <c r="D705" s="65">
        <f t="shared" si="162"/>
        <v>703</v>
      </c>
      <c r="E705" s="66">
        <f t="shared" si="163"/>
        <v>1.406000000000001</v>
      </c>
      <c r="F705" s="72">
        <f t="shared" si="164"/>
        <v>-2.885015182393857</v>
      </c>
      <c r="G705" s="77">
        <f t="shared" si="165"/>
        <v>-3.9261258895398123</v>
      </c>
      <c r="H705" s="69">
        <f t="shared" si="174"/>
        <v>2.9878051986045504</v>
      </c>
      <c r="I705" s="66">
        <f t="shared" si="174"/>
        <v>-6.1096921422328867</v>
      </c>
      <c r="J705" s="73">
        <f t="shared" si="160"/>
        <v>6.8011262286235104</v>
      </c>
      <c r="K705" s="66">
        <f t="shared" si="161"/>
        <v>0.96437409657153417</v>
      </c>
      <c r="L705" s="69">
        <f t="shared" si="175"/>
        <v>8.6183460294450569</v>
      </c>
      <c r="M705" s="66">
        <f t="shared" si="175"/>
        <v>-1.5464815453626406</v>
      </c>
      <c r="N705" s="69">
        <f t="shared" si="168"/>
        <v>7.6535016053105132</v>
      </c>
      <c r="O705" s="69">
        <f t="shared" si="169"/>
        <v>-3.7649549665895957E-3</v>
      </c>
    </row>
    <row r="706" spans="4:15" x14ac:dyDescent="0.3">
      <c r="D706" s="65">
        <f t="shared" si="162"/>
        <v>704</v>
      </c>
      <c r="E706" s="66">
        <f t="shared" si="163"/>
        <v>1.408000000000001</v>
      </c>
      <c r="F706" s="72">
        <f t="shared" si="164"/>
        <v>-2.8813619391359966</v>
      </c>
      <c r="G706" s="77">
        <f t="shared" si="165"/>
        <v>-3.914621160003958</v>
      </c>
      <c r="H706" s="69">
        <f t="shared" si="174"/>
        <v>2.9820351682397628</v>
      </c>
      <c r="I706" s="66">
        <f t="shared" si="174"/>
        <v>-6.1175443940119667</v>
      </c>
      <c r="J706" s="73">
        <f t="shared" si="160"/>
        <v>6.8056508254042827</v>
      </c>
      <c r="K706" s="66">
        <f t="shared" si="161"/>
        <v>0.96501396748535717</v>
      </c>
      <c r="L706" s="69">
        <f t="shared" si="175"/>
        <v>8.6243216398422664</v>
      </c>
      <c r="M706" s="66">
        <f t="shared" si="175"/>
        <v>-1.5587009296471064</v>
      </c>
      <c r="N706" s="69">
        <f t="shared" si="168"/>
        <v>7.6535016053105132</v>
      </c>
      <c r="O706" s="69">
        <f t="shared" si="169"/>
        <v>-3.7649549665895957E-3</v>
      </c>
    </row>
    <row r="707" spans="4:15" x14ac:dyDescent="0.3">
      <c r="D707" s="65">
        <f t="shared" si="162"/>
        <v>705</v>
      </c>
      <c r="E707" s="66">
        <f t="shared" si="163"/>
        <v>1.410000000000001</v>
      </c>
      <c r="F707" s="72">
        <f t="shared" si="164"/>
        <v>-2.8777055888839183</v>
      </c>
      <c r="G707" s="77">
        <f t="shared" si="165"/>
        <v>-3.9031342130667062</v>
      </c>
      <c r="H707" s="69">
        <f t="shared" si="174"/>
        <v>2.976272444361491</v>
      </c>
      <c r="I707" s="66">
        <f t="shared" si="174"/>
        <v>-6.1253736363319744</v>
      </c>
      <c r="J707" s="73">
        <f t="shared" ref="J707:J770" si="176">SQRT(H707^2+I707^2)</f>
        <v>6.8101688560370013</v>
      </c>
      <c r="K707" s="66">
        <f t="shared" ref="K707:K770" si="177">$B$12+$B$13*J707</f>
        <v>0.96565290981098584</v>
      </c>
      <c r="L707" s="69">
        <f t="shared" si="175"/>
        <v>8.6302857101787467</v>
      </c>
      <c r="M707" s="66">
        <f t="shared" si="175"/>
        <v>-1.5709360184351304</v>
      </c>
      <c r="N707" s="69">
        <f t="shared" si="168"/>
        <v>7.6535016053105132</v>
      </c>
      <c r="O707" s="69">
        <f t="shared" si="169"/>
        <v>-3.7649549665895957E-3</v>
      </c>
    </row>
    <row r="708" spans="4:15" x14ac:dyDescent="0.3">
      <c r="D708" s="65">
        <f t="shared" ref="D708:D771" si="178">D707+1</f>
        <v>706</v>
      </c>
      <c r="E708" s="66">
        <f t="shared" ref="E708:E771" si="179">E707+$B$4</f>
        <v>1.412000000000001</v>
      </c>
      <c r="F708" s="72">
        <f t="shared" ref="F708:F771" si="180">-K707*H707</f>
        <v>-2.8740461462879292</v>
      </c>
      <c r="G708" s="77">
        <f t="shared" ref="G708:G771" si="181">-$B$5-K707*I707</f>
        <v>-3.8916651243965292</v>
      </c>
      <c r="H708" s="69">
        <f t="shared" ref="H708:I723" si="182">H707+$B$4*F707</f>
        <v>2.970517033183723</v>
      </c>
      <c r="I708" s="66">
        <f t="shared" si="182"/>
        <v>-6.1331799047581077</v>
      </c>
      <c r="J708" s="73">
        <f t="shared" si="176"/>
        <v>6.8146802704575435</v>
      </c>
      <c r="K708" s="66">
        <f t="shared" si="177"/>
        <v>0.96629091646832477</v>
      </c>
      <c r="L708" s="69">
        <f t="shared" ref="L708:M723" si="183">L707+$B$4*H707</f>
        <v>8.6362382550674699</v>
      </c>
      <c r="M708" s="66">
        <f t="shared" si="183"/>
        <v>-1.5831867657077943</v>
      </c>
      <c r="N708" s="69">
        <f t="shared" ref="N708:N771" si="184">IF(M707&gt;=0,L708,N707)</f>
        <v>7.6535016053105132</v>
      </c>
      <c r="O708" s="69">
        <f t="shared" ref="O708:O771" si="185">IF(M707&gt;=0,M708,O707)</f>
        <v>-3.7649549665895957E-3</v>
      </c>
    </row>
    <row r="709" spans="4:15" x14ac:dyDescent="0.3">
      <c r="D709" s="65">
        <f t="shared" si="178"/>
        <v>707</v>
      </c>
      <c r="E709" s="66">
        <f t="shared" si="179"/>
        <v>1.414000000000001</v>
      </c>
      <c r="F709" s="72">
        <f t="shared" si="180"/>
        <v>-2.8703836263798688</v>
      </c>
      <c r="G709" s="77">
        <f t="shared" si="181"/>
        <v>-3.8802139689661743</v>
      </c>
      <c r="H709" s="69">
        <f t="shared" si="182"/>
        <v>2.9647689408911471</v>
      </c>
      <c r="I709" s="66">
        <f t="shared" si="182"/>
        <v>-6.1409632350069003</v>
      </c>
      <c r="J709" s="73">
        <f t="shared" si="176"/>
        <v>6.81918501923648</v>
      </c>
      <c r="K709" s="66">
        <f t="shared" si="177"/>
        <v>0.96692798046703743</v>
      </c>
      <c r="L709" s="69">
        <f t="shared" si="183"/>
        <v>8.6421792891338374</v>
      </c>
      <c r="M709" s="66">
        <f t="shared" si="183"/>
        <v>-1.5954531255173106</v>
      </c>
      <c r="N709" s="69">
        <f t="shared" si="184"/>
        <v>7.6535016053105132</v>
      </c>
      <c r="O709" s="69">
        <f t="shared" si="185"/>
        <v>-3.7649549665895957E-3</v>
      </c>
    </row>
    <row r="710" spans="4:15" x14ac:dyDescent="0.3">
      <c r="D710" s="65">
        <f t="shared" si="178"/>
        <v>708</v>
      </c>
      <c r="E710" s="66">
        <f t="shared" si="179"/>
        <v>1.416000000000001</v>
      </c>
      <c r="F710" s="72">
        <f t="shared" si="180"/>
        <v>-2.8667180445672744</v>
      </c>
      <c r="G710" s="77">
        <f t="shared" si="181"/>
        <v>-3.8687808210524519</v>
      </c>
      <c r="H710" s="69">
        <f t="shared" si="182"/>
        <v>2.9590281736383872</v>
      </c>
      <c r="I710" s="66">
        <f t="shared" si="182"/>
        <v>-6.1487236629448327</v>
      </c>
      <c r="J710" s="73">
        <f t="shared" si="176"/>
        <v>6.8236830535747668</v>
      </c>
      <c r="K710" s="66">
        <f t="shared" si="177"/>
        <v>0.96756409490593687</v>
      </c>
      <c r="L710" s="69">
        <f t="shared" si="183"/>
        <v>8.6481088270156192</v>
      </c>
      <c r="M710" s="66">
        <f t="shared" si="183"/>
        <v>-1.6077350519873244</v>
      </c>
      <c r="N710" s="69">
        <f t="shared" si="184"/>
        <v>7.6535016053105132</v>
      </c>
      <c r="O710" s="69">
        <f t="shared" si="185"/>
        <v>-3.7649549665895957E-3</v>
      </c>
    </row>
    <row r="711" spans="4:15" x14ac:dyDescent="0.3">
      <c r="D711" s="65">
        <f t="shared" si="178"/>
        <v>709</v>
      </c>
      <c r="E711" s="66">
        <f t="shared" si="179"/>
        <v>1.418000000000001</v>
      </c>
      <c r="F711" s="72">
        <f t="shared" si="180"/>
        <v>-2.8630494166275935</v>
      </c>
      <c r="G711" s="77">
        <f t="shared" si="181"/>
        <v>-3.8573657542360653</v>
      </c>
      <c r="H711" s="69">
        <f t="shared" si="182"/>
        <v>2.9532947375492529</v>
      </c>
      <c r="I711" s="66">
        <f t="shared" si="182"/>
        <v>-6.1564612245869377</v>
      </c>
      <c r="J711" s="73">
        <f t="shared" si="176"/>
        <v>6.8281743252994502</v>
      </c>
      <c r="K711" s="66">
        <f t="shared" si="177"/>
        <v>0.96819925297237797</v>
      </c>
      <c r="L711" s="69">
        <f t="shared" si="183"/>
        <v>8.6540268833628957</v>
      </c>
      <c r="M711" s="66">
        <f t="shared" si="183"/>
        <v>-1.620032499313214</v>
      </c>
      <c r="N711" s="69">
        <f t="shared" si="184"/>
        <v>7.6535016053105132</v>
      </c>
      <c r="O711" s="69">
        <f t="shared" si="185"/>
        <v>-3.7649549665895957E-3</v>
      </c>
    </row>
    <row r="712" spans="4:15" x14ac:dyDescent="0.3">
      <c r="D712" s="65">
        <f t="shared" si="178"/>
        <v>710</v>
      </c>
      <c r="E712" s="66">
        <f t="shared" si="179"/>
        <v>1.420000000000001</v>
      </c>
      <c r="F712" s="72">
        <f t="shared" si="180"/>
        <v>-2.8593777587024416</v>
      </c>
      <c r="G712" s="77">
        <f t="shared" si="181"/>
        <v>-3.8459688414015147</v>
      </c>
      <c r="H712" s="69">
        <f t="shared" si="182"/>
        <v>2.9475686387159978</v>
      </c>
      <c r="I712" s="66">
        <f t="shared" si="182"/>
        <v>-6.1641759560954101</v>
      </c>
      <c r="J712" s="73">
        <f t="shared" si="176"/>
        <v>6.8326587868593913</v>
      </c>
      <c r="K712" s="66">
        <f t="shared" si="177"/>
        <v>0.96883344794165305</v>
      </c>
      <c r="L712" s="69">
        <f t="shared" si="183"/>
        <v>8.6599334728379951</v>
      </c>
      <c r="M712" s="66">
        <f t="shared" si="183"/>
        <v>-1.6323454217623878</v>
      </c>
      <c r="N712" s="69">
        <f t="shared" si="184"/>
        <v>7.6535016053105132</v>
      </c>
      <c r="O712" s="69">
        <f t="shared" si="185"/>
        <v>-3.7649549665895957E-3</v>
      </c>
    </row>
    <row r="713" spans="4:15" x14ac:dyDescent="0.3">
      <c r="D713" s="65">
        <f t="shared" si="178"/>
        <v>711</v>
      </c>
      <c r="E713" s="66">
        <f t="shared" si="179"/>
        <v>1.422000000000001</v>
      </c>
      <c r="F713" s="72">
        <f t="shared" si="180"/>
        <v>-2.8557030872919049</v>
      </c>
      <c r="G713" s="77">
        <f t="shared" si="181"/>
        <v>-3.8345901547370476</v>
      </c>
      <c r="H713" s="69">
        <f t="shared" si="182"/>
        <v>2.9418498831985929</v>
      </c>
      <c r="I713" s="66">
        <f t="shared" si="182"/>
        <v>-6.171867893778213</v>
      </c>
      <c r="J713" s="73">
        <f t="shared" si="176"/>
        <v>6.8371363913209962</v>
      </c>
      <c r="K713" s="66">
        <f t="shared" si="177"/>
        <v>0.96946667317638802</v>
      </c>
      <c r="L713" s="69">
        <f t="shared" si="183"/>
        <v>8.6658286101154278</v>
      </c>
      <c r="M713" s="66">
        <f t="shared" si="183"/>
        <v>-1.6446737736745787</v>
      </c>
      <c r="N713" s="69">
        <f t="shared" si="184"/>
        <v>7.6535016053105132</v>
      </c>
      <c r="O713" s="69">
        <f t="shared" si="185"/>
        <v>-3.7649549665895957E-3</v>
      </c>
    </row>
    <row r="714" spans="4:15" x14ac:dyDescent="0.3">
      <c r="D714" s="65">
        <f t="shared" si="178"/>
        <v>712</v>
      </c>
      <c r="E714" s="66">
        <f t="shared" si="179"/>
        <v>1.424000000000001</v>
      </c>
      <c r="F714" s="72">
        <f t="shared" si="180"/>
        <v>-2.8520254192488856</v>
      </c>
      <c r="G714" s="77">
        <f t="shared" si="181"/>
        <v>-3.8232297657346743</v>
      </c>
      <c r="H714" s="69">
        <f t="shared" si="182"/>
        <v>2.9361384770240089</v>
      </c>
      <c r="I714" s="66">
        <f t="shared" si="182"/>
        <v>-6.1795370740876869</v>
      </c>
      <c r="J714" s="73">
        <f t="shared" si="176"/>
        <v>6.8416070923639776</v>
      </c>
      <c r="K714" s="66">
        <f t="shared" si="177"/>
        <v>0.97009892212594273</v>
      </c>
      <c r="L714" s="69">
        <f t="shared" si="183"/>
        <v>8.6717123098818245</v>
      </c>
      <c r="M714" s="66">
        <f t="shared" si="183"/>
        <v>-1.6570175094621351</v>
      </c>
      <c r="N714" s="69">
        <f t="shared" si="184"/>
        <v>7.6535016053105132</v>
      </c>
      <c r="O714" s="69">
        <f t="shared" si="185"/>
        <v>-3.7649549665895957E-3</v>
      </c>
    </row>
    <row r="715" spans="4:15" x14ac:dyDescent="0.3">
      <c r="D715" s="65">
        <f t="shared" si="178"/>
        <v>713</v>
      </c>
      <c r="E715" s="66">
        <f t="shared" si="179"/>
        <v>1.426000000000001</v>
      </c>
      <c r="F715" s="72">
        <f t="shared" si="180"/>
        <v>-2.848344771773498</v>
      </c>
      <c r="G715" s="77">
        <f t="shared" si="181"/>
        <v>-3.8118877451902327</v>
      </c>
      <c r="H715" s="69">
        <f t="shared" si="182"/>
        <v>2.9304344261855113</v>
      </c>
      <c r="I715" s="66">
        <f t="shared" si="182"/>
        <v>-6.1871835336191561</v>
      </c>
      <c r="J715" s="73">
        <f t="shared" si="176"/>
        <v>6.8460708442771194</v>
      </c>
      <c r="K715" s="66">
        <f t="shared" si="177"/>
        <v>0.9707301883258127</v>
      </c>
      <c r="L715" s="69">
        <f t="shared" si="183"/>
        <v>8.6775845868358719</v>
      </c>
      <c r="M715" s="66">
        <f t="shared" si="183"/>
        <v>-1.6693765836103105</v>
      </c>
      <c r="N715" s="69">
        <f t="shared" si="184"/>
        <v>7.6535016053105132</v>
      </c>
      <c r="O715" s="69">
        <f t="shared" si="185"/>
        <v>-3.7649549665895957E-3</v>
      </c>
    </row>
    <row r="716" spans="4:15" x14ac:dyDescent="0.3">
      <c r="D716" s="65">
        <f t="shared" si="178"/>
        <v>714</v>
      </c>
      <c r="E716" s="66">
        <f t="shared" si="179"/>
        <v>1.428000000000001</v>
      </c>
      <c r="F716" s="72">
        <f t="shared" si="180"/>
        <v>-2.8446611624075064</v>
      </c>
      <c r="G716" s="77">
        <f t="shared" si="181"/>
        <v>-3.800564163203509</v>
      </c>
      <c r="H716" s="69">
        <f t="shared" si="182"/>
        <v>2.9247377366419642</v>
      </c>
      <c r="I716" s="66">
        <f t="shared" si="182"/>
        <v>-6.1948073091095361</v>
      </c>
      <c r="J716" s="73">
        <f t="shared" si="176"/>
        <v>6.8505276019540631</v>
      </c>
      <c r="K716" s="66">
        <f t="shared" si="177"/>
        <v>0.97136046539703202</v>
      </c>
      <c r="L716" s="69">
        <f t="shared" si="183"/>
        <v>8.6834454556882434</v>
      </c>
      <c r="M716" s="66">
        <f t="shared" si="183"/>
        <v>-1.6817509506775488</v>
      </c>
      <c r="N716" s="69">
        <f t="shared" si="184"/>
        <v>7.6535016053105132</v>
      </c>
      <c r="O716" s="69">
        <f t="shared" si="185"/>
        <v>-3.7649549665895957E-3</v>
      </c>
    </row>
    <row r="717" spans="4:15" x14ac:dyDescent="0.3">
      <c r="D717" s="65">
        <f t="shared" si="178"/>
        <v>715</v>
      </c>
      <c r="E717" s="66">
        <f t="shared" si="179"/>
        <v>1.430000000000001</v>
      </c>
      <c r="F717" s="72">
        <f t="shared" si="180"/>
        <v>-2.8409746090288004</v>
      </c>
      <c r="G717" s="77">
        <f t="shared" si="181"/>
        <v>-3.789259089178425</v>
      </c>
      <c r="H717" s="69">
        <f t="shared" si="182"/>
        <v>2.9190484143171491</v>
      </c>
      <c r="I717" s="66">
        <f t="shared" si="182"/>
        <v>-6.2024084374359427</v>
      </c>
      <c r="J717" s="73">
        <f t="shared" si="176"/>
        <v>6.8549773208891098</v>
      </c>
      <c r="K717" s="66">
        <f t="shared" si="177"/>
        <v>0.97198974704558116</v>
      </c>
      <c r="L717" s="69">
        <f t="shared" si="183"/>
        <v>8.6892949311615268</v>
      </c>
      <c r="M717" s="66">
        <f t="shared" si="183"/>
        <v>-1.6941405652957677</v>
      </c>
      <c r="N717" s="69">
        <f t="shared" si="184"/>
        <v>7.6535016053105132</v>
      </c>
      <c r="O717" s="69">
        <f t="shared" si="185"/>
        <v>-3.7649549665895957E-3</v>
      </c>
    </row>
    <row r="718" spans="4:15" x14ac:dyDescent="0.3">
      <c r="D718" s="65">
        <f t="shared" si="178"/>
        <v>716</v>
      </c>
      <c r="E718" s="66">
        <f t="shared" si="179"/>
        <v>1.432000000000001</v>
      </c>
      <c r="F718" s="72">
        <f t="shared" si="180"/>
        <v>-2.8372851298459305</v>
      </c>
      <c r="G718" s="77">
        <f t="shared" si="181"/>
        <v>-3.777972591823259</v>
      </c>
      <c r="H718" s="69">
        <f t="shared" si="182"/>
        <v>2.9133664650990916</v>
      </c>
      <c r="I718" s="66">
        <f t="shared" si="182"/>
        <v>-6.2099869556142995</v>
      </c>
      <c r="J718" s="73">
        <f t="shared" si="176"/>
        <v>6.8594199571730359</v>
      </c>
      <c r="K718" s="66">
        <f t="shared" si="177"/>
        <v>0.97261802706179379</v>
      </c>
      <c r="L718" s="69">
        <f t="shared" si="183"/>
        <v>8.6951330279901615</v>
      </c>
      <c r="M718" s="66">
        <f t="shared" si="183"/>
        <v>-1.7065453821706396</v>
      </c>
      <c r="N718" s="69">
        <f t="shared" si="184"/>
        <v>7.6535016053105132</v>
      </c>
      <c r="O718" s="69">
        <f t="shared" si="185"/>
        <v>-3.7649549665895957E-3</v>
      </c>
    </row>
    <row r="719" spans="4:15" x14ac:dyDescent="0.3">
      <c r="D719" s="65">
        <f t="shared" si="178"/>
        <v>717</v>
      </c>
      <c r="E719" s="66">
        <f t="shared" si="179"/>
        <v>1.4340000000000011</v>
      </c>
      <c r="F719" s="72">
        <f t="shared" si="180"/>
        <v>-2.8335927433926709</v>
      </c>
      <c r="G719" s="77">
        <f t="shared" si="181"/>
        <v>-3.7667047391509438</v>
      </c>
      <c r="H719" s="69">
        <f t="shared" si="182"/>
        <v>2.9076918948393997</v>
      </c>
      <c r="I719" s="66">
        <f t="shared" si="182"/>
        <v>-6.2175429007979464</v>
      </c>
      <c r="J719" s="73">
        <f t="shared" si="176"/>
        <v>6.8638554674889303</v>
      </c>
      <c r="K719" s="66">
        <f t="shared" si="177"/>
        <v>0.97324529931976911</v>
      </c>
      <c r="L719" s="69">
        <f t="shared" si="183"/>
        <v>8.7009597609203588</v>
      </c>
      <c r="M719" s="66">
        <f t="shared" si="183"/>
        <v>-1.7189653560818681</v>
      </c>
      <c r="N719" s="69">
        <f t="shared" si="184"/>
        <v>7.6535016053105132</v>
      </c>
      <c r="O719" s="69">
        <f t="shared" si="185"/>
        <v>-3.7649549665895957E-3</v>
      </c>
    </row>
    <row r="720" spans="4:15" x14ac:dyDescent="0.3">
      <c r="D720" s="65">
        <f t="shared" si="178"/>
        <v>718</v>
      </c>
      <c r="E720" s="66">
        <f t="shared" si="179"/>
        <v>1.4360000000000011</v>
      </c>
      <c r="F720" s="72">
        <f t="shared" si="180"/>
        <v>-2.8298974685226383</v>
      </c>
      <c r="G720" s="77">
        <f t="shared" si="181"/>
        <v>-3.7554555984793963</v>
      </c>
      <c r="H720" s="69">
        <f t="shared" si="182"/>
        <v>2.9020247093526144</v>
      </c>
      <c r="I720" s="66">
        <f t="shared" si="182"/>
        <v>-6.2250763102762479</v>
      </c>
      <c r="J720" s="73">
        <f t="shared" si="176"/>
        <v>6.8682838091080418</v>
      </c>
      <c r="K720" s="66">
        <f t="shared" si="177"/>
        <v>0.97387155777678425</v>
      </c>
      <c r="L720" s="69">
        <f t="shared" si="183"/>
        <v>8.7067751447100381</v>
      </c>
      <c r="M720" s="66">
        <f t="shared" si="183"/>
        <v>-1.7314004418834639</v>
      </c>
      <c r="N720" s="69">
        <f t="shared" si="184"/>
        <v>7.6535016053105132</v>
      </c>
      <c r="O720" s="69">
        <f t="shared" si="185"/>
        <v>-3.7649549665895957E-3</v>
      </c>
    </row>
    <row r="721" spans="4:15" x14ac:dyDescent="0.3">
      <c r="D721" s="65">
        <f t="shared" si="178"/>
        <v>719</v>
      </c>
      <c r="E721" s="66">
        <f t="shared" si="179"/>
        <v>1.4380000000000011</v>
      </c>
      <c r="F721" s="72">
        <f t="shared" si="180"/>
        <v>-2.8261993244039503</v>
      </c>
      <c r="G721" s="77">
        <f t="shared" si="181"/>
        <v>-3.7442252364319133</v>
      </c>
      <c r="H721" s="69">
        <f t="shared" si="182"/>
        <v>2.8963649144155692</v>
      </c>
      <c r="I721" s="66">
        <f t="shared" si="182"/>
        <v>-6.2325872214732065</v>
      </c>
      <c r="J721" s="73">
        <f t="shared" si="176"/>
        <v>6.8727049398856499</v>
      </c>
      <c r="K721" s="66">
        <f t="shared" si="177"/>
        <v>0.97449679647270981</v>
      </c>
      <c r="L721" s="69">
        <f t="shared" si="183"/>
        <v>8.7125791941287432</v>
      </c>
      <c r="M721" s="66">
        <f t="shared" si="183"/>
        <v>-1.7438505945040164</v>
      </c>
      <c r="N721" s="69">
        <f t="shared" si="184"/>
        <v>7.6535016053105132</v>
      </c>
      <c r="O721" s="69">
        <f t="shared" si="185"/>
        <v>-3.7649549665895957E-3</v>
      </c>
    </row>
    <row r="722" spans="4:15" x14ac:dyDescent="0.3">
      <c r="D722" s="65">
        <f t="shared" si="178"/>
        <v>720</v>
      </c>
      <c r="E722" s="66">
        <f t="shared" si="179"/>
        <v>1.4400000000000011</v>
      </c>
      <c r="F722" s="72">
        <f t="shared" si="180"/>
        <v>-2.8224983305139264</v>
      </c>
      <c r="G722" s="77">
        <f t="shared" si="181"/>
        <v>-3.7330137189376122</v>
      </c>
      <c r="H722" s="69">
        <f t="shared" si="182"/>
        <v>2.8907125157667615</v>
      </c>
      <c r="I722" s="66">
        <f t="shared" si="182"/>
        <v>-6.2400756719460704</v>
      </c>
      <c r="J722" s="73">
        <f t="shared" si="176"/>
        <v>6.8771188182569452</v>
      </c>
      <c r="K722" s="66">
        <f t="shared" si="177"/>
        <v>0.97512100952942837</v>
      </c>
      <c r="L722" s="69">
        <f t="shared" si="183"/>
        <v>8.7183719239575748</v>
      </c>
      <c r="M722" s="66">
        <f t="shared" si="183"/>
        <v>-1.7563157689469628</v>
      </c>
      <c r="N722" s="69">
        <f t="shared" si="184"/>
        <v>7.6535016053105132</v>
      </c>
      <c r="O722" s="69">
        <f t="shared" si="185"/>
        <v>-3.7649549665895957E-3</v>
      </c>
    </row>
    <row r="723" spans="4:15" x14ac:dyDescent="0.3">
      <c r="D723" s="65">
        <f t="shared" si="178"/>
        <v>721</v>
      </c>
      <c r="E723" s="66">
        <f t="shared" si="179"/>
        <v>1.4420000000000011</v>
      </c>
      <c r="F723" s="72">
        <f t="shared" si="180"/>
        <v>-2.818794506633838</v>
      </c>
      <c r="G723" s="77">
        <f t="shared" si="181"/>
        <v>-3.7218211112319208</v>
      </c>
      <c r="H723" s="69">
        <f t="shared" si="182"/>
        <v>2.8850675191057338</v>
      </c>
      <c r="I723" s="66">
        <f t="shared" si="182"/>
        <v>-6.2475416993839454</v>
      </c>
      <c r="J723" s="73">
        <f t="shared" si="176"/>
        <v>6.8815254032329314</v>
      </c>
      <c r="K723" s="66">
        <f t="shared" si="177"/>
        <v>0.97574419115025379</v>
      </c>
      <c r="L723" s="69">
        <f t="shared" si="183"/>
        <v>8.724153348989109</v>
      </c>
      <c r="M723" s="66">
        <f t="shared" si="183"/>
        <v>-1.768795920290855</v>
      </c>
      <c r="N723" s="69">
        <f t="shared" si="184"/>
        <v>7.6535016053105132</v>
      </c>
      <c r="O723" s="69">
        <f t="shared" si="185"/>
        <v>-3.7649549665895957E-3</v>
      </c>
    </row>
    <row r="724" spans="4:15" x14ac:dyDescent="0.3">
      <c r="D724" s="65">
        <f t="shared" si="178"/>
        <v>722</v>
      </c>
      <c r="E724" s="66">
        <f t="shared" si="179"/>
        <v>1.4440000000000011</v>
      </c>
      <c r="F724" s="72">
        <f t="shared" si="180"/>
        <v>-2.8150878728436934</v>
      </c>
      <c r="G724" s="77">
        <f t="shared" si="181"/>
        <v>-3.7106474778571297</v>
      </c>
      <c r="H724" s="69">
        <f t="shared" ref="H724:I739" si="186">H723+$B$4*F723</f>
        <v>2.8794299300924662</v>
      </c>
      <c r="I724" s="66">
        <f t="shared" si="186"/>
        <v>-6.2549853416064094</v>
      </c>
      <c r="J724" s="73">
        <f t="shared" si="176"/>
        <v>6.8859246543963399</v>
      </c>
      <c r="K724" s="66">
        <f t="shared" si="177"/>
        <v>0.97636633561935438</v>
      </c>
      <c r="L724" s="69">
        <f t="shared" ref="L724:M739" si="187">L723+$B$4*H723</f>
        <v>8.7299234840273208</v>
      </c>
      <c r="M724" s="66">
        <f t="shared" si="187"/>
        <v>-1.7812910036896228</v>
      </c>
      <c r="N724" s="69">
        <f t="shared" si="184"/>
        <v>7.6535016053105132</v>
      </c>
      <c r="O724" s="69">
        <f t="shared" si="185"/>
        <v>-3.7649549665895957E-3</v>
      </c>
    </row>
    <row r="725" spans="4:15" x14ac:dyDescent="0.3">
      <c r="D725" s="65">
        <f t="shared" si="178"/>
        <v>723</v>
      </c>
      <c r="E725" s="66">
        <f t="shared" si="179"/>
        <v>1.4460000000000011</v>
      </c>
      <c r="F725" s="72">
        <f t="shared" si="180"/>
        <v>-2.8113784495170751</v>
      </c>
      <c r="G725" s="77">
        <f t="shared" si="181"/>
        <v>-3.699492882662974</v>
      </c>
      <c r="H725" s="69">
        <f t="shared" si="186"/>
        <v>2.8737997543467788</v>
      </c>
      <c r="I725" s="66">
        <f t="shared" si="186"/>
        <v>-6.2624066365621234</v>
      </c>
      <c r="J725" s="73">
        <f t="shared" si="176"/>
        <v>6.8903165318975681</v>
      </c>
      <c r="K725" s="66">
        <f t="shared" si="177"/>
        <v>0.97698743730117765</v>
      </c>
      <c r="L725" s="69">
        <f t="shared" si="187"/>
        <v>8.7356823438875058</v>
      </c>
      <c r="M725" s="66">
        <f t="shared" si="187"/>
        <v>-1.7938009743728356</v>
      </c>
      <c r="N725" s="69">
        <f t="shared" si="184"/>
        <v>7.6535016053105132</v>
      </c>
      <c r="O725" s="69">
        <f t="shared" si="185"/>
        <v>-3.7649549665895957E-3</v>
      </c>
    </row>
    <row r="726" spans="4:15" x14ac:dyDescent="0.3">
      <c r="D726" s="65">
        <f t="shared" si="178"/>
        <v>724</v>
      </c>
      <c r="E726" s="66">
        <f t="shared" si="179"/>
        <v>1.4480000000000011</v>
      </c>
      <c r="F726" s="72">
        <f t="shared" si="180"/>
        <v>-2.8076662573160132</v>
      </c>
      <c r="G726" s="77">
        <f t="shared" si="181"/>
        <v>-3.6883573888072831</v>
      </c>
      <c r="H726" s="69">
        <f t="shared" si="186"/>
        <v>2.8681769974477445</v>
      </c>
      <c r="I726" s="66">
        <f t="shared" si="186"/>
        <v>-6.269805622327449</v>
      </c>
      <c r="J726" s="73">
        <f t="shared" si="176"/>
        <v>6.8947009964506263</v>
      </c>
      <c r="K726" s="66">
        <f t="shared" si="177"/>
        <v>0.97760749063987784</v>
      </c>
      <c r="L726" s="69">
        <f t="shared" si="187"/>
        <v>8.7414299433961986</v>
      </c>
      <c r="M726" s="66">
        <f t="shared" si="187"/>
        <v>-1.8063257876459597</v>
      </c>
      <c r="N726" s="69">
        <f t="shared" si="184"/>
        <v>7.6535016053105132</v>
      </c>
      <c r="O726" s="69">
        <f t="shared" si="185"/>
        <v>-3.7649549665895957E-3</v>
      </c>
    </row>
    <row r="727" spans="4:15" x14ac:dyDescent="0.3">
      <c r="D727" s="65">
        <f t="shared" si="178"/>
        <v>725</v>
      </c>
      <c r="E727" s="66">
        <f t="shared" si="179"/>
        <v>1.4500000000000011</v>
      </c>
      <c r="F727" s="72">
        <f t="shared" si="180"/>
        <v>-2.8039513171859087</v>
      </c>
      <c r="G727" s="77">
        <f t="shared" si="181"/>
        <v>-3.677241058756664</v>
      </c>
      <c r="H727" s="69">
        <f t="shared" si="186"/>
        <v>2.8625616649331125</v>
      </c>
      <c r="I727" s="66">
        <f t="shared" si="186"/>
        <v>-6.2771823371050637</v>
      </c>
      <c r="J727" s="73">
        <f t="shared" si="176"/>
        <v>6.8990780093291031</v>
      </c>
      <c r="K727" s="66">
        <f t="shared" si="177"/>
        <v>0.97822649015874508</v>
      </c>
      <c r="L727" s="69">
        <f t="shared" si="187"/>
        <v>8.7471662973910949</v>
      </c>
      <c r="M727" s="66">
        <f t="shared" si="187"/>
        <v>-1.8188653988906147</v>
      </c>
      <c r="N727" s="69">
        <f t="shared" si="184"/>
        <v>7.6535016053105132</v>
      </c>
      <c r="O727" s="69">
        <f t="shared" si="185"/>
        <v>-3.7649549665895957E-3</v>
      </c>
    </row>
    <row r="728" spans="4:15" x14ac:dyDescent="0.3">
      <c r="D728" s="65">
        <f t="shared" si="178"/>
        <v>726</v>
      </c>
      <c r="E728" s="66">
        <f t="shared" si="179"/>
        <v>1.4520000000000011</v>
      </c>
      <c r="F728" s="72">
        <f t="shared" si="180"/>
        <v>-2.8002336503504921</v>
      </c>
      <c r="G728" s="77">
        <f t="shared" si="181"/>
        <v>-3.6661439542872447</v>
      </c>
      <c r="H728" s="69">
        <f t="shared" si="186"/>
        <v>2.8569537622987409</v>
      </c>
      <c r="I728" s="66">
        <f t="shared" si="186"/>
        <v>-6.284536819222577</v>
      </c>
      <c r="J728" s="73">
        <f t="shared" si="176"/>
        <v>6.9034475323621569</v>
      </c>
      <c r="K728" s="66">
        <f t="shared" si="177"/>
        <v>0.97884443045963843</v>
      </c>
      <c r="L728" s="69">
        <f t="shared" si="187"/>
        <v>8.7528914207209603</v>
      </c>
      <c r="M728" s="66">
        <f t="shared" si="187"/>
        <v>-1.8314197635648248</v>
      </c>
      <c r="N728" s="69">
        <f t="shared" si="184"/>
        <v>7.6535016053105132</v>
      </c>
      <c r="O728" s="69">
        <f t="shared" si="185"/>
        <v>-3.7649549665895957E-3</v>
      </c>
    </row>
    <row r="729" spans="4:15" x14ac:dyDescent="0.3">
      <c r="D729" s="65">
        <f t="shared" si="178"/>
        <v>727</v>
      </c>
      <c r="E729" s="66">
        <f t="shared" si="179"/>
        <v>1.4540000000000011</v>
      </c>
      <c r="F729" s="72">
        <f t="shared" si="180"/>
        <v>-2.7965132783068323</v>
      </c>
      <c r="G729" s="77">
        <f t="shared" si="181"/>
        <v>-3.6550661364854484</v>
      </c>
      <c r="H729" s="69">
        <f t="shared" si="186"/>
        <v>2.8513532949980398</v>
      </c>
      <c r="I729" s="66">
        <f t="shared" si="186"/>
        <v>-6.2918691071311512</v>
      </c>
      <c r="J729" s="73">
        <f t="shared" si="176"/>
        <v>6.9078095279305094</v>
      </c>
      <c r="K729" s="66">
        <f t="shared" si="177"/>
        <v>0.97946130622241911</v>
      </c>
      <c r="L729" s="69">
        <f t="shared" si="187"/>
        <v>8.758605328245558</v>
      </c>
      <c r="M729" s="66">
        <f t="shared" si="187"/>
        <v>-1.84398883720327</v>
      </c>
      <c r="N729" s="69">
        <f t="shared" si="184"/>
        <v>7.6535016053105132</v>
      </c>
      <c r="O729" s="69">
        <f t="shared" si="185"/>
        <v>-3.7649549665895957E-3</v>
      </c>
    </row>
    <row r="730" spans="4:15" x14ac:dyDescent="0.3">
      <c r="D730" s="65">
        <f t="shared" si="178"/>
        <v>728</v>
      </c>
      <c r="E730" s="66">
        <f t="shared" si="179"/>
        <v>1.4560000000000011</v>
      </c>
      <c r="F730" s="72">
        <f t="shared" si="180"/>
        <v>-2.7927902228203787</v>
      </c>
      <c r="G730" s="77">
        <f t="shared" si="181"/>
        <v>-3.6440076657488358</v>
      </c>
      <c r="H730" s="69">
        <f t="shared" si="186"/>
        <v>2.8457602684414263</v>
      </c>
      <c r="I730" s="66">
        <f t="shared" si="186"/>
        <v>-6.2991792394041219</v>
      </c>
      <c r="J730" s="73">
        <f t="shared" si="176"/>
        <v>6.912163958962469</v>
      </c>
      <c r="K730" s="66">
        <f t="shared" si="177"/>
        <v>0.98007711220438865</v>
      </c>
      <c r="L730" s="69">
        <f t="shared" si="187"/>
        <v>8.7643080348355547</v>
      </c>
      <c r="M730" s="66">
        <f t="shared" si="187"/>
        <v>-1.8565725754175324</v>
      </c>
      <c r="N730" s="69">
        <f t="shared" si="184"/>
        <v>7.6535016053105132</v>
      </c>
      <c r="O730" s="69">
        <f t="shared" si="185"/>
        <v>-3.7649549665895957E-3</v>
      </c>
    </row>
    <row r="731" spans="4:15" x14ac:dyDescent="0.3">
      <c r="D731" s="65">
        <f t="shared" si="178"/>
        <v>729</v>
      </c>
      <c r="E731" s="66">
        <f t="shared" si="179"/>
        <v>1.4580000000000011</v>
      </c>
      <c r="F731" s="72">
        <f t="shared" si="180"/>
        <v>-2.7890645059200589</v>
      </c>
      <c r="G731" s="77">
        <f t="shared" si="181"/>
        <v>-3.6329686017869705</v>
      </c>
      <c r="H731" s="69">
        <f t="shared" si="186"/>
        <v>2.8401746879957854</v>
      </c>
      <c r="I731" s="66">
        <f t="shared" si="186"/>
        <v>-6.3064672547356198</v>
      </c>
      <c r="J731" s="73">
        <f t="shared" si="176"/>
        <v>6.9165107889299637</v>
      </c>
      <c r="K731" s="66">
        <f t="shared" si="177"/>
        <v>0.98069184323972736</v>
      </c>
      <c r="L731" s="69">
        <f t="shared" si="187"/>
        <v>8.7699995553724381</v>
      </c>
      <c r="M731" s="66">
        <f t="shared" si="187"/>
        <v>-1.8691709338963407</v>
      </c>
      <c r="N731" s="69">
        <f t="shared" si="184"/>
        <v>7.6535016053105132</v>
      </c>
      <c r="O731" s="69">
        <f t="shared" si="185"/>
        <v>-3.7649549665895957E-3</v>
      </c>
    </row>
    <row r="732" spans="4:15" x14ac:dyDescent="0.3">
      <c r="D732" s="65">
        <f t="shared" si="178"/>
        <v>730</v>
      </c>
      <c r="E732" s="66">
        <f t="shared" si="179"/>
        <v>1.4600000000000011</v>
      </c>
      <c r="F732" s="72">
        <f t="shared" si="180"/>
        <v>-2.7853361498934044</v>
      </c>
      <c r="G732" s="77">
        <f t="shared" si="181"/>
        <v>-3.6219490036223414</v>
      </c>
      <c r="H732" s="69">
        <f t="shared" si="186"/>
        <v>2.8345965589839452</v>
      </c>
      <c r="I732" s="66">
        <f t="shared" si="186"/>
        <v>-6.3137331919391935</v>
      </c>
      <c r="J732" s="73">
        <f t="shared" si="176"/>
        <v>6.9208499818445928</v>
      </c>
      <c r="K732" s="66">
        <f t="shared" si="177"/>
        <v>0.9813054942389362</v>
      </c>
      <c r="L732" s="69">
        <f t="shared" si="187"/>
        <v>8.7756799047484293</v>
      </c>
      <c r="M732" s="66">
        <f t="shared" si="187"/>
        <v>-1.8817838684058119</v>
      </c>
      <c r="N732" s="69">
        <f t="shared" si="184"/>
        <v>7.6535016053105132</v>
      </c>
      <c r="O732" s="69">
        <f t="shared" si="185"/>
        <v>-3.7649549665895957E-3</v>
      </c>
    </row>
    <row r="733" spans="4:15" x14ac:dyDescent="0.3">
      <c r="D733" s="65">
        <f t="shared" si="178"/>
        <v>731</v>
      </c>
      <c r="E733" s="66">
        <f t="shared" si="179"/>
        <v>1.4620000000000011</v>
      </c>
      <c r="F733" s="72">
        <f t="shared" si="180"/>
        <v>-2.7816051772817283</v>
      </c>
      <c r="G733" s="77">
        <f t="shared" si="181"/>
        <v>-3.6109489295913333</v>
      </c>
      <c r="H733" s="69">
        <f t="shared" si="186"/>
        <v>2.8290258866841582</v>
      </c>
      <c r="I733" s="66">
        <f t="shared" si="186"/>
        <v>-6.3209770899464379</v>
      </c>
      <c r="J733" s="73">
        <f t="shared" si="176"/>
        <v>6.9251815022537011</v>
      </c>
      <c r="K733" s="66">
        <f t="shared" si="177"/>
        <v>0.98191806018828176</v>
      </c>
      <c r="L733" s="69">
        <f t="shared" si="187"/>
        <v>8.7813490978663964</v>
      </c>
      <c r="M733" s="66">
        <f t="shared" si="187"/>
        <v>-1.8944113347896903</v>
      </c>
      <c r="N733" s="69">
        <f t="shared" si="184"/>
        <v>7.6535016053105132</v>
      </c>
      <c r="O733" s="69">
        <f t="shared" si="185"/>
        <v>-3.7649549665895957E-3</v>
      </c>
    </row>
    <row r="734" spans="4:15" x14ac:dyDescent="0.3">
      <c r="D734" s="65">
        <f t="shared" si="178"/>
        <v>732</v>
      </c>
      <c r="E734" s="66">
        <f t="shared" si="179"/>
        <v>1.4640000000000011</v>
      </c>
      <c r="F734" s="72">
        <f t="shared" si="180"/>
        <v>-2.7778716108753425</v>
      </c>
      <c r="G734" s="77">
        <f t="shared" si="181"/>
        <v>-3.5999684373452228</v>
      </c>
      <c r="H734" s="69">
        <f t="shared" si="186"/>
        <v>2.8234626763295947</v>
      </c>
      <c r="I734" s="66">
        <f t="shared" si="186"/>
        <v>-6.3281989878056208</v>
      </c>
      <c r="J734" s="73">
        <f t="shared" si="176"/>
        <v>6.9295053152364607</v>
      </c>
      <c r="K734" s="66">
        <f t="shared" si="177"/>
        <v>0.98252953614924154</v>
      </c>
      <c r="L734" s="69">
        <f t="shared" si="187"/>
        <v>8.7870071496397646</v>
      </c>
      <c r="M734" s="66">
        <f t="shared" si="187"/>
        <v>-1.907053288969583</v>
      </c>
      <c r="N734" s="69">
        <f t="shared" si="184"/>
        <v>7.6535016053105132</v>
      </c>
      <c r="O734" s="69">
        <f t="shared" si="185"/>
        <v>-3.7649549665895957E-3</v>
      </c>
    </row>
    <row r="735" spans="4:15" x14ac:dyDescent="0.3">
      <c r="D735" s="65">
        <f t="shared" si="178"/>
        <v>733</v>
      </c>
      <c r="E735" s="66">
        <f t="shared" si="179"/>
        <v>1.4660000000000011</v>
      </c>
      <c r="F735" s="72">
        <f t="shared" si="180"/>
        <v>-2.7741354737088129</v>
      </c>
      <c r="G735" s="77">
        <f t="shared" si="181"/>
        <v>-3.5890075838512425</v>
      </c>
      <c r="H735" s="69">
        <f t="shared" si="186"/>
        <v>2.8179069331078441</v>
      </c>
      <c r="I735" s="66">
        <f t="shared" si="186"/>
        <v>-6.3353989246803115</v>
      </c>
      <c r="J735" s="73">
        <f t="shared" si="176"/>
        <v>6.9338213863999769</v>
      </c>
      <c r="K735" s="66">
        <f t="shared" si="177"/>
        <v>0.98313991725795402</v>
      </c>
      <c r="L735" s="69">
        <f t="shared" si="187"/>
        <v>8.7926540749924236</v>
      </c>
      <c r="M735" s="66">
        <f t="shared" si="187"/>
        <v>-1.9197096869451942</v>
      </c>
      <c r="N735" s="69">
        <f t="shared" si="184"/>
        <v>7.6535016053105132</v>
      </c>
      <c r="O735" s="69">
        <f t="shared" si="185"/>
        <v>-3.7649549665895957E-3</v>
      </c>
    </row>
    <row r="736" spans="4:15" x14ac:dyDescent="0.3">
      <c r="D736" s="65">
        <f t="shared" si="178"/>
        <v>734</v>
      </c>
      <c r="E736" s="66">
        <f t="shared" si="179"/>
        <v>1.4680000000000011</v>
      </c>
      <c r="F736" s="72">
        <f t="shared" si="180"/>
        <v>-2.7703967890562606</v>
      </c>
      <c r="G736" s="77">
        <f t="shared" si="181"/>
        <v>-3.5780664253936667</v>
      </c>
      <c r="H736" s="69">
        <f t="shared" si="186"/>
        <v>2.8123586621604266</v>
      </c>
      <c r="I736" s="66">
        <f t="shared" si="186"/>
        <v>-6.3425769398480139</v>
      </c>
      <c r="J736" s="73">
        <f t="shared" si="176"/>
        <v>6.9381296818754103</v>
      </c>
      <c r="K736" s="66">
        <f t="shared" si="177"/>
        <v>0.98374919872466959</v>
      </c>
      <c r="L736" s="69">
        <f t="shared" si="187"/>
        <v>8.7982898888586387</v>
      </c>
      <c r="M736" s="66">
        <f t="shared" si="187"/>
        <v>-1.9323804847945547</v>
      </c>
      <c r="N736" s="69">
        <f t="shared" si="184"/>
        <v>7.6535016053105132</v>
      </c>
      <c r="O736" s="69">
        <f t="shared" si="185"/>
        <v>-3.7649549665895957E-3</v>
      </c>
    </row>
    <row r="737" spans="4:15" x14ac:dyDescent="0.3">
      <c r="D737" s="65">
        <f t="shared" si="178"/>
        <v>735</v>
      </c>
      <c r="E737" s="66">
        <f t="shared" si="179"/>
        <v>1.4700000000000011</v>
      </c>
      <c r="F737" s="72">
        <f t="shared" si="180"/>
        <v>-2.7666555804267032</v>
      </c>
      <c r="G737" s="77">
        <f t="shared" si="181"/>
        <v>-3.5671450175749486</v>
      </c>
      <c r="H737" s="69">
        <f t="shared" si="186"/>
        <v>2.8068178685823142</v>
      </c>
      <c r="I737" s="66">
        <f t="shared" si="186"/>
        <v>-6.3497330726988013</v>
      </c>
      <c r="J737" s="73">
        <f t="shared" si="176"/>
        <v>6.9424301683141127</v>
      </c>
      <c r="K737" s="66">
        <f t="shared" si="177"/>
        <v>0.98435737583320448</v>
      </c>
      <c r="L737" s="69">
        <f t="shared" si="187"/>
        <v>8.8039146061829587</v>
      </c>
      <c r="M737" s="66">
        <f t="shared" si="187"/>
        <v>-1.9450656386742506</v>
      </c>
      <c r="N737" s="69">
        <f t="shared" si="184"/>
        <v>7.6535016053105132</v>
      </c>
      <c r="O737" s="69">
        <f t="shared" si="185"/>
        <v>-3.7649549665895957E-3</v>
      </c>
    </row>
    <row r="738" spans="4:15" x14ac:dyDescent="0.3">
      <c r="D738" s="65">
        <f t="shared" si="178"/>
        <v>736</v>
      </c>
      <c r="E738" s="66">
        <f t="shared" si="179"/>
        <v>1.4720000000000011</v>
      </c>
      <c r="F738" s="72">
        <f t="shared" si="180"/>
        <v>-2.7629118715594352</v>
      </c>
      <c r="G738" s="77">
        <f t="shared" si="181"/>
        <v>-3.5562434153168976</v>
      </c>
      <c r="H738" s="69">
        <f t="shared" si="186"/>
        <v>2.8012845574214609</v>
      </c>
      <c r="I738" s="66">
        <f t="shared" si="186"/>
        <v>-6.3568673627339516</v>
      </c>
      <c r="J738" s="73">
        <f t="shared" si="176"/>
        <v>6.9467228128837881</v>
      </c>
      <c r="K738" s="66">
        <f t="shared" si="177"/>
        <v>0.98496444394039762</v>
      </c>
      <c r="L738" s="69">
        <f t="shared" si="187"/>
        <v>8.8095282419201233</v>
      </c>
      <c r="M738" s="66">
        <f t="shared" si="187"/>
        <v>-1.9577651048196483</v>
      </c>
      <c r="N738" s="69">
        <f t="shared" si="184"/>
        <v>7.6535016053105132</v>
      </c>
      <c r="O738" s="69">
        <f t="shared" si="185"/>
        <v>-3.7649549665895957E-3</v>
      </c>
    </row>
    <row r="739" spans="4:15" x14ac:dyDescent="0.3">
      <c r="D739" s="65">
        <f t="shared" si="178"/>
        <v>737</v>
      </c>
      <c r="E739" s="66">
        <f t="shared" si="179"/>
        <v>1.4740000000000011</v>
      </c>
      <c r="F739" s="72">
        <f t="shared" si="180"/>
        <v>-2.7591656864194523</v>
      </c>
      <c r="G739" s="77">
        <f t="shared" si="181"/>
        <v>-3.5453616728618913</v>
      </c>
      <c r="H739" s="69">
        <f t="shared" si="186"/>
        <v>2.7957587336783418</v>
      </c>
      <c r="I739" s="66">
        <f t="shared" si="186"/>
        <v>-6.3639798495645854</v>
      </c>
      <c r="J739" s="73">
        <f t="shared" si="176"/>
        <v>6.9510075832646603</v>
      </c>
      <c r="K739" s="66">
        <f t="shared" si="177"/>
        <v>0.98557039847556904</v>
      </c>
      <c r="L739" s="69">
        <f t="shared" si="187"/>
        <v>8.8151308110349671</v>
      </c>
      <c r="M739" s="66">
        <f t="shared" si="187"/>
        <v>-1.9704788395451163</v>
      </c>
      <c r="N739" s="69">
        <f t="shared" si="184"/>
        <v>7.6535016053105132</v>
      </c>
      <c r="O739" s="69">
        <f t="shared" si="185"/>
        <v>-3.7649549665895957E-3</v>
      </c>
    </row>
    <row r="740" spans="4:15" x14ac:dyDescent="0.3">
      <c r="D740" s="65">
        <f t="shared" si="178"/>
        <v>738</v>
      </c>
      <c r="E740" s="66">
        <f t="shared" si="179"/>
        <v>1.4760000000000011</v>
      </c>
      <c r="F740" s="72">
        <f t="shared" si="180"/>
        <v>-2.7554170491929155</v>
      </c>
      <c r="G740" s="77">
        <f t="shared" si="181"/>
        <v>-3.5344998437741388</v>
      </c>
      <c r="H740" s="69">
        <f t="shared" ref="H740:I755" si="188">H739+$B$4*F739</f>
        <v>2.790240402305503</v>
      </c>
      <c r="I740" s="66">
        <f t="shared" si="188"/>
        <v>-6.371070572910309</v>
      </c>
      <c r="J740" s="73">
        <f t="shared" si="176"/>
        <v>6.9552844476456652</v>
      </c>
      <c r="K740" s="66">
        <f t="shared" si="177"/>
        <v>0.98617523493998072</v>
      </c>
      <c r="L740" s="69">
        <f t="shared" ref="L740:M755" si="189">L739+$B$4*H739</f>
        <v>8.820722328502324</v>
      </c>
      <c r="M740" s="66">
        <f t="shared" si="189"/>
        <v>-1.9832067992442455</v>
      </c>
      <c r="N740" s="69">
        <f t="shared" si="184"/>
        <v>7.6535016053105132</v>
      </c>
      <c r="O740" s="69">
        <f t="shared" si="185"/>
        <v>-3.7649549665895957E-3</v>
      </c>
    </row>
    <row r="741" spans="4:15" x14ac:dyDescent="0.3">
      <c r="D741" s="65">
        <f t="shared" si="178"/>
        <v>739</v>
      </c>
      <c r="E741" s="66">
        <f t="shared" si="179"/>
        <v>1.4780000000000011</v>
      </c>
      <c r="F741" s="72">
        <f t="shared" si="180"/>
        <v>-2.7516659842826559</v>
      </c>
      <c r="G741" s="77">
        <f t="shared" si="181"/>
        <v>-3.5236579809409783</v>
      </c>
      <c r="H741" s="69">
        <f t="shared" si="188"/>
        <v>2.7847295682071169</v>
      </c>
      <c r="I741" s="66">
        <f t="shared" si="188"/>
        <v>-6.3781395725978571</v>
      </c>
      <c r="J741" s="73">
        <f t="shared" si="176"/>
        <v>6.9595533747206639</v>
      </c>
      <c r="K741" s="66">
        <f t="shared" si="177"/>
        <v>0.9867789489063018</v>
      </c>
      <c r="L741" s="69">
        <f t="shared" si="189"/>
        <v>8.8263028093069344</v>
      </c>
      <c r="M741" s="66">
        <f t="shared" si="189"/>
        <v>-1.9959489403900661</v>
      </c>
      <c r="N741" s="69">
        <f t="shared" si="184"/>
        <v>7.6535016053105132</v>
      </c>
      <c r="O741" s="69">
        <f t="shared" si="185"/>
        <v>-3.7649549665895957E-3</v>
      </c>
    </row>
    <row r="742" spans="4:15" x14ac:dyDescent="0.3">
      <c r="D742" s="65">
        <f t="shared" si="178"/>
        <v>740</v>
      </c>
      <c r="E742" s="66">
        <f t="shared" si="179"/>
        <v>1.4800000000000011</v>
      </c>
      <c r="F742" s="72">
        <f t="shared" si="180"/>
        <v>-2.7479125163037184</v>
      </c>
      <c r="G742" s="77">
        <f t="shared" si="181"/>
        <v>-3.5128361365741974</v>
      </c>
      <c r="H742" s="69">
        <f t="shared" si="188"/>
        <v>2.7792262362385518</v>
      </c>
      <c r="I742" s="66">
        <f t="shared" si="188"/>
        <v>-6.3851868885597387</v>
      </c>
      <c r="J742" s="73">
        <f t="shared" si="176"/>
        <v>6.9638143336846587</v>
      </c>
      <c r="K742" s="66">
        <f t="shared" si="177"/>
        <v>0.98738153601807277</v>
      </c>
      <c r="L742" s="69">
        <f t="shared" si="189"/>
        <v>8.8318722684433482</v>
      </c>
      <c r="M742" s="66">
        <f t="shared" si="189"/>
        <v>-2.0087052195352619</v>
      </c>
      <c r="N742" s="69">
        <f t="shared" si="184"/>
        <v>7.6535016053105132</v>
      </c>
      <c r="O742" s="69">
        <f t="shared" si="185"/>
        <v>-3.7649549665895957E-3</v>
      </c>
    </row>
    <row r="743" spans="4:15" x14ac:dyDescent="0.3">
      <c r="D743" s="65">
        <f t="shared" si="178"/>
        <v>741</v>
      </c>
      <c r="E743" s="66">
        <f t="shared" si="179"/>
        <v>1.4820000000000011</v>
      </c>
      <c r="F743" s="72">
        <f t="shared" si="180"/>
        <v>-2.7441566700789486</v>
      </c>
      <c r="G743" s="77">
        <f t="shared" si="181"/>
        <v>-3.5020343622114254</v>
      </c>
      <c r="H743" s="69">
        <f t="shared" si="188"/>
        <v>2.7737304112059444</v>
      </c>
      <c r="I743" s="66">
        <f t="shared" si="188"/>
        <v>-6.3922125608328875</v>
      </c>
      <c r="J743" s="73">
        <f t="shared" si="176"/>
        <v>6.9680672942300461</v>
      </c>
      <c r="K743" s="66">
        <f t="shared" si="177"/>
        <v>0.98798299198917616</v>
      </c>
      <c r="L743" s="69">
        <f t="shared" si="189"/>
        <v>8.837430720915826</v>
      </c>
      <c r="M743" s="66">
        <f t="shared" si="189"/>
        <v>-2.0214755933123816</v>
      </c>
      <c r="N743" s="69">
        <f t="shared" si="184"/>
        <v>7.6535016053105132</v>
      </c>
      <c r="O743" s="69">
        <f t="shared" si="185"/>
        <v>-3.7649549665895957E-3</v>
      </c>
    </row>
    <row r="744" spans="4:15" x14ac:dyDescent="0.3">
      <c r="D744" s="65">
        <f t="shared" si="178"/>
        <v>742</v>
      </c>
      <c r="E744" s="66">
        <f t="shared" si="179"/>
        <v>1.4840000000000011</v>
      </c>
      <c r="F744" s="72">
        <f t="shared" si="180"/>
        <v>-2.7403984706346169</v>
      </c>
      <c r="G744" s="77">
        <f t="shared" si="181"/>
        <v>-3.4912527087175294</v>
      </c>
      <c r="H744" s="69">
        <f t="shared" si="188"/>
       